"1793"/>
        <v>0.71875</v>
      </c>
      <c r="F114817" t="str">
        <f>TEXT(Таблица19[[#This Row],[время просмотра (UTC)]],"ДДД")</f>
        <v>Пн</v>
      </c>
    </row>
    <row r="114818" spans="1:6" x14ac:dyDescent="0.25">
      <c r="A114818">
        <v>80447</v>
      </c>
      <c r="B114818" s="2">
        <v>44333.717420711975</v>
      </c>
      <c r="C114818">
        <v>62601</v>
      </c>
      <c r="D114818">
        <v>180863</v>
      </c>
      <c r="E114818" s="48">
        <f t="shared" ref="E114818:E114881" si="1794">TIME(HOUR(B114818),MINUTE(B114818),SECOND(0))</f>
        <v>0.71736111111111101</v>
      </c>
      <c r="F114818" t="str">
        <f>TEXT(Таблица19[[#This Row],[время просмотра (UTC)]],"ДДД")</f>
        <v>Пн</v>
      </c>
    </row>
    <row r="114819" spans="1:6" x14ac:dyDescent="0.25">
      <c r="A114819">
        <v>80443</v>
      </c>
      <c r="B114819" s="2">
        <v>44333.716207119738</v>
      </c>
      <c r="C114819">
        <v>194775</v>
      </c>
      <c r="D114819">
        <v>250679</v>
      </c>
      <c r="E114819" s="48">
        <f t="shared" si="1794"/>
        <v>0.71597222222222223</v>
      </c>
      <c r="F114819" t="str">
        <f>TEXT(Таблица19[[#This Row],[время просмотра (UTC)]],"ДДД")</f>
        <v>Пн</v>
      </c>
    </row>
    <row r="114820" spans="1:6" x14ac:dyDescent="0.25">
      <c r="A114820">
        <v>80441</v>
      </c>
      <c r="B114820" s="2">
        <v>44333.715802589002</v>
      </c>
      <c r="C114820">
        <v>319639</v>
      </c>
      <c r="D114820">
        <v>336040</v>
      </c>
      <c r="E114820" s="48">
        <f t="shared" si="1794"/>
        <v>0.71527777777777779</v>
      </c>
      <c r="F114820" t="str">
        <f>TEXT(Таблица19[[#This Row],[время просмотра (UTC)]],"ДДД")</f>
        <v>Пн</v>
      </c>
    </row>
    <row r="114821" spans="1:6" x14ac:dyDescent="0.25">
      <c r="A114821">
        <v>80439</v>
      </c>
      <c r="B114821" s="2">
        <v>44333.658763754043</v>
      </c>
      <c r="C114821">
        <v>88108</v>
      </c>
      <c r="D114821">
        <v>367342</v>
      </c>
      <c r="E114821" s="48">
        <f t="shared" si="1794"/>
        <v>0.65833333333333333</v>
      </c>
      <c r="F114821" t="str">
        <f>TEXT(Таблица19[[#This Row],[время просмотра (UTC)]],"ДДД")</f>
        <v>Пн</v>
      </c>
    </row>
    <row r="114822" spans="1:6" x14ac:dyDescent="0.25">
      <c r="A114822">
        <v>80437</v>
      </c>
      <c r="B114822" s="2">
        <v>44333.657954692557</v>
      </c>
      <c r="C114822">
        <v>295988</v>
      </c>
      <c r="D114822">
        <v>117703</v>
      </c>
      <c r="E114822" s="48">
        <f t="shared" si="1794"/>
        <v>0.65763888888888888</v>
      </c>
      <c r="F114822" t="str">
        <f>TEXT(Таблица19[[#This Row],[время просмотра (UTC)]],"ДДД")</f>
        <v>Пн</v>
      </c>
    </row>
    <row r="114823" spans="1:6" x14ac:dyDescent="0.25">
      <c r="A114823">
        <v>80433</v>
      </c>
      <c r="B114823" s="2">
        <v>44333.656741100327</v>
      </c>
      <c r="C114823">
        <v>100412</v>
      </c>
      <c r="D114823">
        <v>21760</v>
      </c>
      <c r="E114823" s="48">
        <f t="shared" si="1794"/>
        <v>0.65625</v>
      </c>
      <c r="F114823" t="str">
        <f>TEXT(Таблица19[[#This Row],[время просмотра (UTC)]],"ДДД")</f>
        <v>Пн</v>
      </c>
    </row>
    <row r="114824" spans="1:6" x14ac:dyDescent="0.25">
      <c r="A114824">
        <v>80428</v>
      </c>
      <c r="B114824" s="2">
        <v>44333.655122977347</v>
      </c>
      <c r="C114824">
        <v>330194</v>
      </c>
      <c r="D114824">
        <v>241927</v>
      </c>
      <c r="E114824" s="48">
        <f t="shared" si="1794"/>
        <v>0.65486111111111112</v>
      </c>
      <c r="F114824" t="str">
        <f>TEXT(Таблица19[[#This Row],[время просмотра (UTC)]],"ДДД")</f>
        <v>Пн</v>
      </c>
    </row>
    <row r="114825" spans="1:6" x14ac:dyDescent="0.25">
      <c r="A114825">
        <v>80424</v>
      </c>
      <c r="B114825" s="2">
        <v>44333.655122977347</v>
      </c>
      <c r="C114825">
        <v>81420</v>
      </c>
      <c r="D114825">
        <v>470762</v>
      </c>
      <c r="E114825" s="48">
        <f t="shared" si="1794"/>
        <v>0.65486111111111112</v>
      </c>
      <c r="F114825" t="str">
        <f>TEXT(Таблица19[[#This Row],[время просмотра (UTC)]],"ДДД")</f>
        <v>Пн</v>
      </c>
    </row>
    <row r="114826" spans="1:6" x14ac:dyDescent="0.25">
      <c r="A114826">
        <v>80421</v>
      </c>
      <c r="B114826" s="2">
        <v>44333.654718446596</v>
      </c>
      <c r="C114826">
        <v>214389</v>
      </c>
      <c r="D114826">
        <v>118549</v>
      </c>
      <c r="E114826" s="48">
        <f t="shared" si="1794"/>
        <v>0.65416666666666667</v>
      </c>
      <c r="F114826" t="str">
        <f>TEXT(Таблица19[[#This Row],[время просмотра (UTC)]],"ДДД")</f>
        <v>Пн</v>
      </c>
    </row>
    <row r="114827" spans="1:6" x14ac:dyDescent="0.25">
      <c r="A114827">
        <v>80417</v>
      </c>
      <c r="B114827" s="2">
        <v>44333.653100323623</v>
      </c>
      <c r="C114827">
        <v>162057</v>
      </c>
      <c r="D114827">
        <v>250679</v>
      </c>
      <c r="E114827" s="48">
        <f t="shared" si="1794"/>
        <v>0.65277777777777779</v>
      </c>
      <c r="F114827" t="str">
        <f>TEXT(Таблица19[[#This Row],[время просмотра (UTC)]],"ДДД")</f>
        <v>Пн</v>
      </c>
    </row>
    <row r="114828" spans="1:6" x14ac:dyDescent="0.25">
      <c r="A114828">
        <v>80416</v>
      </c>
      <c r="B114828" s="2">
        <v>44333.653100323623</v>
      </c>
      <c r="C114828">
        <v>16310</v>
      </c>
      <c r="D114828">
        <v>472712</v>
      </c>
      <c r="E114828" s="48">
        <f t="shared" si="1794"/>
        <v>0.65277777777777779</v>
      </c>
      <c r="F114828" t="str">
        <f>TEXT(Таблица19[[#This Row],[время просмотра (UTC)]],"ДДД")</f>
        <v>Пн</v>
      </c>
    </row>
    <row r="114829" spans="1:6" x14ac:dyDescent="0.25">
      <c r="A114829">
        <v>80412</v>
      </c>
      <c r="B114829" s="2">
        <v>44333.652291262137</v>
      </c>
      <c r="C114829">
        <v>33797</v>
      </c>
      <c r="D114829">
        <v>183290</v>
      </c>
      <c r="E114829" s="48">
        <f t="shared" si="1794"/>
        <v>0.65208333333333335</v>
      </c>
      <c r="F114829" t="str">
        <f>TEXT(Таблица19[[#This Row],[время просмотра (UTC)]],"ДДД")</f>
        <v>Пн</v>
      </c>
    </row>
    <row r="114830" spans="1:6" x14ac:dyDescent="0.25">
      <c r="A114830">
        <v>80411</v>
      </c>
      <c r="B114830" s="2">
        <v>44333.651077669907</v>
      </c>
      <c r="C114830">
        <v>269482</v>
      </c>
      <c r="D114830">
        <v>439981</v>
      </c>
      <c r="E114830" s="48">
        <f t="shared" si="1794"/>
        <v>0.65069444444444446</v>
      </c>
      <c r="F114830" t="str">
        <f>TEXT(Таблица19[[#This Row],[время просмотра (UTC)]],"ДДД")</f>
        <v>Пн</v>
      </c>
    </row>
    <row r="114831" spans="1:6" x14ac:dyDescent="0.25">
      <c r="A114831">
        <v>80409</v>
      </c>
      <c r="B114831" s="2">
        <v>44333.650673139164</v>
      </c>
      <c r="C114831">
        <v>276524</v>
      </c>
      <c r="D114831">
        <v>250679</v>
      </c>
      <c r="E114831" s="48">
        <f t="shared" si="1794"/>
        <v>0.65</v>
      </c>
      <c r="F114831" t="str">
        <f>TEXT(Таблица19[[#This Row],[время просмотра (UTC)]],"ДДД")</f>
        <v>Пн</v>
      </c>
    </row>
    <row r="114832" spans="1:6" x14ac:dyDescent="0.25">
      <c r="A114832">
        <v>80405</v>
      </c>
      <c r="B114832" s="2">
        <v>44333.650666666661</v>
      </c>
      <c r="C114832">
        <v>189357</v>
      </c>
      <c r="D114832">
        <v>470762</v>
      </c>
      <c r="E114832" s="48">
        <f t="shared" si="1794"/>
        <v>0.65</v>
      </c>
      <c r="F114832" t="str">
        <f>TEXT(Таблица19[[#This Row],[время просмотра (UTC)]],"ДДД")</f>
        <v>Пн</v>
      </c>
    </row>
    <row r="114833" spans="1:6" x14ac:dyDescent="0.25">
      <c r="A114833">
        <v>80401</v>
      </c>
      <c r="B114833" s="2">
        <v>44333.649459546927</v>
      </c>
      <c r="C114833">
        <v>229016</v>
      </c>
      <c r="D114833">
        <v>158978</v>
      </c>
      <c r="E114833" s="48">
        <f t="shared" si="1794"/>
        <v>0.64930555555555558</v>
      </c>
      <c r="F114833" t="str">
        <f>TEXT(Таблица19[[#This Row],[время просмотра (UTC)]],"ДДД")</f>
        <v>Пн</v>
      </c>
    </row>
    <row r="114834" spans="1:6" x14ac:dyDescent="0.25">
      <c r="A114834">
        <v>80397</v>
      </c>
      <c r="B114834" s="2">
        <v>44333.64824595469</v>
      </c>
      <c r="C114834">
        <v>72819</v>
      </c>
      <c r="D114834">
        <v>21842</v>
      </c>
      <c r="E114834" s="48">
        <f t="shared" si="1794"/>
        <v>0.6479166666666667</v>
      </c>
      <c r="F114834" t="str">
        <f>TEXT(Таблица19[[#This Row],[время просмотра (UTC)]],"ДДД")</f>
        <v>Пн</v>
      </c>
    </row>
    <row r="114835" spans="1:6" x14ac:dyDescent="0.25">
      <c r="A114835">
        <v>80394</v>
      </c>
      <c r="B114835" s="2">
        <v>44333.646666666667</v>
      </c>
      <c r="C114835">
        <v>285779</v>
      </c>
      <c r="D114835">
        <v>21407</v>
      </c>
      <c r="E114835" s="48">
        <f t="shared" si="1794"/>
        <v>0.64652777777777781</v>
      </c>
      <c r="F114835" t="str">
        <f>TEXT(Таблица19[[#This Row],[время просмотра (UTC)]],"ДДД")</f>
        <v>Пн</v>
      </c>
    </row>
    <row r="114836" spans="1:6" x14ac:dyDescent="0.25">
      <c r="A114836">
        <v>80392</v>
      </c>
      <c r="B114836" s="2">
        <v>44333.646223300973</v>
      </c>
      <c r="C114836">
        <v>10483</v>
      </c>
      <c r="D114836">
        <v>204394</v>
      </c>
      <c r="E114836" s="48">
        <f t="shared" si="1794"/>
        <v>0.64583333333333337</v>
      </c>
      <c r="F114836" t="str">
        <f>TEXT(Таблица19[[#This Row],[время просмотра (UTC)]],"ДДД")</f>
        <v>Пн</v>
      </c>
    </row>
    <row r="114837" spans="1:6" x14ac:dyDescent="0.25">
      <c r="A114837">
        <v>80387</v>
      </c>
      <c r="B114837" s="2">
        <v>44333.645009708736</v>
      </c>
      <c r="C114837">
        <v>147481</v>
      </c>
      <c r="D114837">
        <v>285813</v>
      </c>
      <c r="E114837" s="48">
        <f t="shared" si="1794"/>
        <v>0.64444444444444449</v>
      </c>
      <c r="F114837" t="str">
        <f>TEXT(Таблица19[[#This Row],[время просмотра (UTC)]],"ДДД")</f>
        <v>Пн</v>
      </c>
    </row>
    <row r="114838" spans="1:6" x14ac:dyDescent="0.25">
      <c r="A114838">
        <v>80385</v>
      </c>
      <c r="B114838" s="2">
        <v>44333.643796116507</v>
      </c>
      <c r="C114838">
        <v>21309</v>
      </c>
      <c r="D114838">
        <v>182191</v>
      </c>
      <c r="E114838" s="48">
        <f t="shared" si="1794"/>
        <v>0.64374999999999993</v>
      </c>
      <c r="F114838" t="str">
        <f>TEXT(Таблица19[[#This Row],[время просмотра (UTC)]],"ДДД")</f>
        <v>Пн</v>
      </c>
    </row>
    <row r="114839" spans="1:6" x14ac:dyDescent="0.25">
      <c r="A114839">
        <v>80382</v>
      </c>
      <c r="B114839" s="2">
        <v>44333.643391585756</v>
      </c>
      <c r="C114839">
        <v>163916</v>
      </c>
      <c r="D114839">
        <v>179296</v>
      </c>
      <c r="E114839" s="48">
        <f t="shared" si="1794"/>
        <v>0.6430555555555556</v>
      </c>
      <c r="F114839" t="str">
        <f>TEXT(Таблица19[[#This Row],[время просмотра (UTC)]],"ДДД")</f>
        <v>Пн</v>
      </c>
    </row>
    <row r="114840" spans="1:6" x14ac:dyDescent="0.25">
      <c r="A114840">
        <v>80379</v>
      </c>
      <c r="B114840" s="2">
        <v>44333.64258252427</v>
      </c>
      <c r="C114840">
        <v>107536</v>
      </c>
      <c r="D114840">
        <v>4199</v>
      </c>
      <c r="E114840" s="48">
        <f t="shared" si="1794"/>
        <v>0.64236111111111105</v>
      </c>
      <c r="F114840" t="str">
        <f>TEXT(Таблица19[[#This Row],[время просмотра (UTC)]],"ДДД")</f>
        <v>Пн</v>
      </c>
    </row>
    <row r="114841" spans="1:6" x14ac:dyDescent="0.25">
      <c r="A114841">
        <v>80374</v>
      </c>
      <c r="B114841" s="2">
        <v>44333.641773462783</v>
      </c>
      <c r="C114841">
        <v>288103</v>
      </c>
      <c r="D114841">
        <v>5151</v>
      </c>
      <c r="E114841" s="48">
        <f t="shared" si="1794"/>
        <v>0.64166666666666672</v>
      </c>
      <c r="F114841" t="str">
        <f>TEXT(Таблица19[[#This Row],[время просмотра (UTC)]],"ДДД")</f>
        <v>Пн</v>
      </c>
    </row>
    <row r="114842" spans="1:6" x14ac:dyDescent="0.25">
      <c r="A114842">
        <v>80370</v>
      </c>
      <c r="B114842" s="2">
        <v>44333.64136893204</v>
      </c>
      <c r="C114842">
        <v>293791</v>
      </c>
      <c r="D114842">
        <v>313862</v>
      </c>
      <c r="E114842" s="48">
        <f t="shared" si="1794"/>
        <v>0.64097222222222217</v>
      </c>
      <c r="F114842" t="str">
        <f>TEXT(Таблица19[[#This Row],[время просмотра (UTC)]],"ДДД")</f>
        <v>Пн</v>
      </c>
    </row>
    <row r="114843" spans="1:6" x14ac:dyDescent="0.25">
      <c r="A114843">
        <v>80367</v>
      </c>
      <c r="B114843" s="2">
        <v>44333.64136893204</v>
      </c>
      <c r="C114843">
        <v>39190</v>
      </c>
      <c r="D114843">
        <v>304128</v>
      </c>
      <c r="E114843" s="48">
        <f t="shared" si="1794"/>
        <v>0.64097222222222217</v>
      </c>
      <c r="F114843" t="str">
        <f>TEXT(Таблица19[[#This Row],[время просмотра (UTC)]],"ДДД")</f>
        <v>Пн</v>
      </c>
    </row>
    <row r="114844" spans="1:6" x14ac:dyDescent="0.25">
      <c r="A114844">
        <v>80363</v>
      </c>
      <c r="B114844" s="2">
        <v>44333.640964401297</v>
      </c>
      <c r="C114844">
        <v>257589</v>
      </c>
      <c r="D114844">
        <v>230507</v>
      </c>
      <c r="E114844" s="48">
        <f t="shared" si="1794"/>
        <v>0.64027777777777783</v>
      </c>
      <c r="F114844" t="str">
        <f>TEXT(Таблица19[[#This Row],[время просмотра (UTC)]],"ДДД")</f>
        <v>Пн</v>
      </c>
    </row>
    <row r="114845" spans="1:6" x14ac:dyDescent="0.25">
      <c r="A114845">
        <v>80360</v>
      </c>
      <c r="B114845" s="2">
        <v>44333.640155339803</v>
      </c>
      <c r="C114845">
        <v>217122</v>
      </c>
      <c r="D114845">
        <v>218973</v>
      </c>
      <c r="E114845" s="48">
        <f t="shared" si="1794"/>
        <v>0.63958333333333328</v>
      </c>
      <c r="F114845" t="str">
        <f>TEXT(Таблица19[[#This Row],[время просмотра (UTC)]],"ДДД")</f>
        <v>Пн</v>
      </c>
    </row>
    <row r="114846" spans="1:6" x14ac:dyDescent="0.25">
      <c r="A114846">
        <v>80358</v>
      </c>
      <c r="B114846" s="2">
        <v>44333.639750809067</v>
      </c>
      <c r="C114846">
        <v>30758</v>
      </c>
      <c r="D114846">
        <v>360778</v>
      </c>
      <c r="E114846" s="48">
        <f t="shared" si="1794"/>
        <v>0.63958333333333328</v>
      </c>
      <c r="F114846" t="str">
        <f>TEXT(Таблица19[[#This Row],[время просмотра (UTC)]],"ДДД")</f>
        <v>Пн</v>
      </c>
    </row>
    <row r="114847" spans="1:6" x14ac:dyDescent="0.25">
      <c r="A114847">
        <v>80355</v>
      </c>
      <c r="B114847" s="2">
        <v>44333.638941747573</v>
      </c>
      <c r="C114847">
        <v>229658</v>
      </c>
      <c r="D114847">
        <v>349014</v>
      </c>
      <c r="E114847" s="48">
        <f t="shared" si="1794"/>
        <v>0.63888888888888895</v>
      </c>
      <c r="F114847" t="str">
        <f>TEXT(Таблица19[[#This Row],[время просмотра (UTC)]],"ДДД")</f>
        <v>Пн</v>
      </c>
    </row>
    <row r="114848" spans="1:6" x14ac:dyDescent="0.25">
      <c r="A114848">
        <v>80351</v>
      </c>
      <c r="B114848" s="2">
        <v>44333.636110032363</v>
      </c>
      <c r="C114848">
        <v>124613</v>
      </c>
      <c r="D114848">
        <v>466283</v>
      </c>
      <c r="E114848" s="48">
        <f t="shared" si="1794"/>
        <v>0.63611111111111118</v>
      </c>
      <c r="F114848" t="str">
        <f>TEXT(Таблица19[[#This Row],[время просмотра (UTC)]],"ДДД")</f>
        <v>Пн</v>
      </c>
    </row>
    <row r="114849" spans="1:6" x14ac:dyDescent="0.25">
      <c r="A114849">
        <v>80347</v>
      </c>
      <c r="B114849" s="2">
        <v>44333.636110032363</v>
      </c>
      <c r="C114849">
        <v>115465</v>
      </c>
      <c r="D114849">
        <v>351192</v>
      </c>
      <c r="E114849" s="48">
        <f t="shared" si="1794"/>
        <v>0.63611111111111118</v>
      </c>
      <c r="F114849" t="str">
        <f>TEXT(Таблица19[[#This Row],[время просмотра (UTC)]],"ДДД")</f>
        <v>Пн</v>
      </c>
    </row>
    <row r="114850" spans="1:6" x14ac:dyDescent="0.25">
      <c r="A114850">
        <v>80342</v>
      </c>
      <c r="B114850" s="2">
        <v>44333.635666666662</v>
      </c>
      <c r="C114850">
        <v>287230</v>
      </c>
      <c r="D114850">
        <v>165114</v>
      </c>
      <c r="E114850" s="48">
        <f t="shared" si="1794"/>
        <v>0.63541666666666663</v>
      </c>
      <c r="F114850" t="str">
        <f>TEXT(Таблица19[[#This Row],[время просмотра (UTC)]],"ДДД")</f>
        <v>Пн</v>
      </c>
    </row>
    <row r="114851" spans="1:6" x14ac:dyDescent="0.25">
      <c r="A114851">
        <v>80338</v>
      </c>
      <c r="B114851" s="2">
        <v>44333.635300970869</v>
      </c>
      <c r="C114851">
        <v>334482</v>
      </c>
      <c r="D114851">
        <v>381626</v>
      </c>
      <c r="E114851" s="48">
        <f t="shared" si="1794"/>
        <v>0.63472222222222219</v>
      </c>
      <c r="F114851" t="str">
        <f>TEXT(Таблица19[[#This Row],[время просмотра (UTC)]],"ДДД")</f>
        <v>Пн</v>
      </c>
    </row>
    <row r="114852" spans="1:6" x14ac:dyDescent="0.25">
      <c r="A114852">
        <v>80333</v>
      </c>
      <c r="B114852" s="2">
        <v>44333.634896440133</v>
      </c>
      <c r="C114852">
        <v>268647</v>
      </c>
      <c r="D114852">
        <v>411922</v>
      </c>
      <c r="E114852" s="48">
        <f t="shared" si="1794"/>
        <v>0.63472222222222219</v>
      </c>
      <c r="F114852" t="str">
        <f>TEXT(Таблица19[[#This Row],[время просмотра (UTC)]],"ДДД")</f>
        <v>Пн</v>
      </c>
    </row>
    <row r="114853" spans="1:6" x14ac:dyDescent="0.25">
      <c r="A114853">
        <v>80332</v>
      </c>
      <c r="B114853" s="2">
        <v>44333.634087378639</v>
      </c>
      <c r="C114853">
        <v>315123</v>
      </c>
      <c r="D114853">
        <v>37644</v>
      </c>
      <c r="E114853" s="48">
        <f t="shared" si="1794"/>
        <v>0.63402777777777775</v>
      </c>
      <c r="F114853" t="str">
        <f>TEXT(Таблица19[[#This Row],[время просмотра (UTC)]],"ДДД")</f>
        <v>Пн</v>
      </c>
    </row>
    <row r="114854" spans="1:6" x14ac:dyDescent="0.25">
      <c r="A114854">
        <v>80329</v>
      </c>
      <c r="B114854" s="2">
        <v>44333.634087378639</v>
      </c>
      <c r="C114854">
        <v>103412</v>
      </c>
      <c r="D114854">
        <v>243445</v>
      </c>
      <c r="E114854" s="48">
        <f t="shared" si="1794"/>
        <v>0.63402777777777775</v>
      </c>
      <c r="F114854" t="str">
        <f>TEXT(Таблица19[[#This Row],[время просмотра (UTC)]],"ДДД")</f>
        <v>Пн</v>
      </c>
    </row>
    <row r="114855" spans="1:6" x14ac:dyDescent="0.25">
      <c r="A114855">
        <v>80327</v>
      </c>
      <c r="B114855" s="2">
        <v>44333.633682847896</v>
      </c>
      <c r="C114855">
        <v>318760</v>
      </c>
      <c r="D114855">
        <v>133933</v>
      </c>
      <c r="E114855" s="48">
        <f t="shared" si="1794"/>
        <v>0.6333333333333333</v>
      </c>
      <c r="F114855" t="str">
        <f>TEXT(Таблица19[[#This Row],[время просмотра (UTC)]],"ДДД")</f>
        <v>Пн</v>
      </c>
    </row>
    <row r="114856" spans="1:6" x14ac:dyDescent="0.25">
      <c r="A114856">
        <v>80325</v>
      </c>
      <c r="B114856" s="2">
        <v>44333.633682847896</v>
      </c>
      <c r="C114856">
        <v>98657</v>
      </c>
      <c r="D114856">
        <v>258219</v>
      </c>
      <c r="E114856" s="48">
        <f t="shared" si="1794"/>
        <v>0.6333333333333333</v>
      </c>
      <c r="F114856" t="str">
        <f>TEXT(Таблица19[[#This Row],[время просмотра (UTC)]],"ДДД")</f>
        <v>Пн</v>
      </c>
    </row>
    <row r="114857" spans="1:6" x14ac:dyDescent="0.25">
      <c r="A114857">
        <v>80323</v>
      </c>
      <c r="B114857" s="2">
        <v>44333.633278317153</v>
      </c>
      <c r="C114857">
        <v>211839</v>
      </c>
      <c r="D114857">
        <v>153893</v>
      </c>
      <c r="E114857" s="48">
        <f t="shared" si="1794"/>
        <v>0.63263888888888886</v>
      </c>
      <c r="F114857" t="str">
        <f>TEXT(Таблица19[[#This Row],[время просмотра (UTC)]],"ДДД")</f>
        <v>Пн</v>
      </c>
    </row>
    <row r="114858" spans="1:6" x14ac:dyDescent="0.25">
      <c r="A114858">
        <v>80321</v>
      </c>
      <c r="B114858" s="2">
        <v>44333.63287378641</v>
      </c>
      <c r="C114858">
        <v>226201</v>
      </c>
      <c r="D114858">
        <v>455413</v>
      </c>
      <c r="E114858" s="48">
        <f t="shared" si="1794"/>
        <v>0.63263888888888886</v>
      </c>
      <c r="F114858" t="str">
        <f>TEXT(Таблица19[[#This Row],[время просмотра (UTC)]],"ДДД")</f>
        <v>Пн</v>
      </c>
    </row>
    <row r="114859" spans="1:6" x14ac:dyDescent="0.25">
      <c r="A114859">
        <v>80318</v>
      </c>
      <c r="B114859" s="2">
        <v>44333.63287378641</v>
      </c>
      <c r="C114859">
        <v>151137</v>
      </c>
      <c r="D114859">
        <v>327633</v>
      </c>
      <c r="E114859" s="48">
        <f t="shared" si="1794"/>
        <v>0.63263888888888886</v>
      </c>
      <c r="F114859" t="str">
        <f>TEXT(Таблица19[[#This Row],[время просмотра (UTC)]],"ДДД")</f>
        <v>Пн</v>
      </c>
    </row>
    <row r="114860" spans="1:6" x14ac:dyDescent="0.25">
      <c r="A114860">
        <v>80316</v>
      </c>
      <c r="B114860" s="2">
        <v>44333.630446601943</v>
      </c>
      <c r="C114860">
        <v>41885</v>
      </c>
      <c r="D114860">
        <v>155428</v>
      </c>
      <c r="E114860" s="48">
        <f t="shared" si="1794"/>
        <v>0.62986111111111109</v>
      </c>
      <c r="F114860" t="str">
        <f>TEXT(Таблица19[[#This Row],[время просмотра (UTC)]],"ДДД")</f>
        <v>Пн</v>
      </c>
    </row>
    <row r="114861" spans="1:6" x14ac:dyDescent="0.25">
      <c r="A114861">
        <v>80315</v>
      </c>
      <c r="B114861" s="2">
        <v>44333.6300420712</v>
      </c>
      <c r="C114861">
        <v>313354</v>
      </c>
      <c r="D114861">
        <v>470762</v>
      </c>
      <c r="E114861" s="48">
        <f t="shared" si="1794"/>
        <v>0.62986111111111109</v>
      </c>
      <c r="F114861" t="str">
        <f>TEXT(Таблица19[[#This Row],[время просмотра (UTC)]],"ДДД")</f>
        <v>Пн</v>
      </c>
    </row>
    <row r="114862" spans="1:6" x14ac:dyDescent="0.25">
      <c r="A114862">
        <v>80311</v>
      </c>
      <c r="B114862" s="2">
        <v>44333.6300420712</v>
      </c>
      <c r="C114862">
        <v>193288</v>
      </c>
      <c r="D114862">
        <v>473323</v>
      </c>
      <c r="E114862" s="48">
        <f t="shared" si="1794"/>
        <v>0.62986111111111109</v>
      </c>
      <c r="F114862" t="str">
        <f>TEXT(Таблица19[[#This Row],[время просмотра (UTC)]],"ДДД")</f>
        <v>Пн</v>
      </c>
    </row>
    <row r="114863" spans="1:6" x14ac:dyDescent="0.25">
      <c r="A114863">
        <v>80308</v>
      </c>
      <c r="B114863" s="2">
        <v>44333.6300420712</v>
      </c>
      <c r="C114863">
        <v>180332</v>
      </c>
      <c r="D114863">
        <v>392434</v>
      </c>
      <c r="E114863" s="48">
        <f t="shared" si="1794"/>
        <v>0.62986111111111109</v>
      </c>
      <c r="F114863" t="str">
        <f>TEXT(Таблица19[[#This Row],[время просмотра (UTC)]],"ДДД")</f>
        <v>Пн</v>
      </c>
    </row>
    <row r="114864" spans="1:6" x14ac:dyDescent="0.25">
      <c r="A114864">
        <v>80305</v>
      </c>
      <c r="B114864" s="2">
        <v>44333.629233009706</v>
      </c>
      <c r="C114864">
        <v>22298</v>
      </c>
      <c r="D114864">
        <v>313862</v>
      </c>
      <c r="E114864" s="48">
        <f t="shared" si="1794"/>
        <v>0.62916666666666665</v>
      </c>
      <c r="F114864" t="str">
        <f>TEXT(Таблица19[[#This Row],[время просмотра (UTC)]],"ДДД")</f>
        <v>Пн</v>
      </c>
    </row>
    <row r="114865" spans="1:6" x14ac:dyDescent="0.25">
      <c r="A114865">
        <v>80302</v>
      </c>
      <c r="B114865" s="2">
        <v>44333.628423948219</v>
      </c>
      <c r="C114865">
        <v>160092</v>
      </c>
      <c r="D114865">
        <v>31749</v>
      </c>
      <c r="E114865" s="48">
        <f t="shared" si="1794"/>
        <v>0.62777777777777777</v>
      </c>
      <c r="F114865" t="str">
        <f>TEXT(Таблица19[[#This Row],[время просмотра (UTC)]],"ДДД")</f>
        <v>Пн</v>
      </c>
    </row>
    <row r="114866" spans="1:6" x14ac:dyDescent="0.25">
      <c r="A114866">
        <v>80300</v>
      </c>
      <c r="B114866" s="2">
        <v>44333.627333333337</v>
      </c>
      <c r="C114866">
        <v>258968</v>
      </c>
      <c r="D114866">
        <v>466283</v>
      </c>
      <c r="E114866" s="48">
        <f t="shared" si="1794"/>
        <v>0.62708333333333333</v>
      </c>
      <c r="F114866" t="str">
        <f>TEXT(Таблица19[[#This Row],[время просмотра (UTC)]],"ДДД")</f>
        <v>Пн</v>
      </c>
    </row>
    <row r="114867" spans="1:6" x14ac:dyDescent="0.25">
      <c r="A114867">
        <v>80296</v>
      </c>
      <c r="B114867" s="2">
        <v>44333.627210355982</v>
      </c>
      <c r="C114867">
        <v>141961</v>
      </c>
      <c r="D114867">
        <v>397390</v>
      </c>
      <c r="E114867" s="48">
        <f t="shared" si="1794"/>
        <v>0.62708333333333333</v>
      </c>
      <c r="F114867" t="str">
        <f>TEXT(Таблица19[[#This Row],[время просмотра (UTC)]],"ДДД")</f>
        <v>Пн</v>
      </c>
    </row>
    <row r="114868" spans="1:6" x14ac:dyDescent="0.25">
      <c r="A114868">
        <v>80294</v>
      </c>
      <c r="B114868" s="2">
        <v>44333.627210355982</v>
      </c>
      <c r="C114868">
        <v>13268</v>
      </c>
      <c r="D114868">
        <v>304722</v>
      </c>
      <c r="E114868" s="48">
        <f t="shared" si="1794"/>
        <v>0.62708333333333333</v>
      </c>
      <c r="F114868" t="str">
        <f>TEXT(Таблица19[[#This Row],[время просмотра (UTC)]],"ДДД")</f>
        <v>Пн</v>
      </c>
    </row>
    <row r="114869" spans="1:6" x14ac:dyDescent="0.25">
      <c r="A114869">
        <v>80293</v>
      </c>
      <c r="B114869" s="2">
        <v>44333.626401294503</v>
      </c>
      <c r="C114869">
        <v>40533</v>
      </c>
      <c r="D114869">
        <v>241927</v>
      </c>
      <c r="E114869" s="48">
        <f t="shared" si="1794"/>
        <v>0.62638888888888888</v>
      </c>
      <c r="F114869" t="str">
        <f>TEXT(Таблица19[[#This Row],[время просмотра (UTC)]],"ДДД")</f>
        <v>Пн</v>
      </c>
    </row>
    <row r="114870" spans="1:6" x14ac:dyDescent="0.25">
      <c r="A114870">
        <v>80291</v>
      </c>
      <c r="B114870" s="2">
        <v>44333.624783171523</v>
      </c>
      <c r="C114870">
        <v>22109</v>
      </c>
      <c r="D114870">
        <v>303699</v>
      </c>
      <c r="E114870" s="48">
        <f t="shared" si="1794"/>
        <v>0.62430555555555556</v>
      </c>
      <c r="F114870" t="str">
        <f>TEXT(Таблица19[[#This Row],[время просмотра (UTC)]],"ДДД")</f>
        <v>Пн</v>
      </c>
    </row>
    <row r="114871" spans="1:6" x14ac:dyDescent="0.25">
      <c r="A114871">
        <v>80290</v>
      </c>
      <c r="B114871" s="2">
        <v>44333.624378640779</v>
      </c>
      <c r="C114871">
        <v>297493</v>
      </c>
      <c r="D114871">
        <v>273920</v>
      </c>
      <c r="E114871" s="48">
        <f t="shared" si="1794"/>
        <v>0.62430555555555556</v>
      </c>
      <c r="F114871" t="str">
        <f>TEXT(Таблица19[[#This Row],[время просмотра (UTC)]],"ДДД")</f>
        <v>Пн</v>
      </c>
    </row>
    <row r="114872" spans="1:6" x14ac:dyDescent="0.25">
      <c r="A114872">
        <v>80287</v>
      </c>
      <c r="B114872" s="2">
        <v>44333.623974110029</v>
      </c>
      <c r="C114872">
        <v>206313</v>
      </c>
      <c r="D114872">
        <v>182627</v>
      </c>
      <c r="E114872" s="48">
        <f t="shared" si="1794"/>
        <v>0.62361111111111112</v>
      </c>
      <c r="F114872" t="str">
        <f>TEXT(Таблица19[[#This Row],[время просмотра (UTC)]],"ДДД")</f>
        <v>Пн</v>
      </c>
    </row>
    <row r="114873" spans="1:6" x14ac:dyDescent="0.25">
      <c r="A114873">
        <v>80282</v>
      </c>
      <c r="B114873" s="2">
        <v>44333.623569579293</v>
      </c>
      <c r="C114873">
        <v>153968</v>
      </c>
      <c r="D114873">
        <v>325630</v>
      </c>
      <c r="E114873" s="48">
        <f t="shared" si="1794"/>
        <v>0.62291666666666667</v>
      </c>
      <c r="F114873" t="str">
        <f>TEXT(Таблица19[[#This Row],[время просмотра (UTC)]],"ДДД")</f>
        <v>Пн</v>
      </c>
    </row>
    <row r="114874" spans="1:6" x14ac:dyDescent="0.25">
      <c r="A114874">
        <v>80279</v>
      </c>
      <c r="B114874" s="2">
        <v>44333.620333333332</v>
      </c>
      <c r="C114874">
        <v>140610</v>
      </c>
      <c r="D114874">
        <v>325630</v>
      </c>
      <c r="E114874" s="48">
        <f t="shared" si="1794"/>
        <v>0.62013888888888891</v>
      </c>
      <c r="F114874" t="str">
        <f>TEXT(Таблица19[[#This Row],[время просмотра (UTC)]],"ДДД")</f>
        <v>Пн</v>
      </c>
    </row>
    <row r="114875" spans="1:6" x14ac:dyDescent="0.25">
      <c r="A114875">
        <v>80277</v>
      </c>
      <c r="B114875" s="2">
        <v>44333.620333333332</v>
      </c>
      <c r="C114875">
        <v>3917</v>
      </c>
      <c r="D114875">
        <v>389702</v>
      </c>
      <c r="E114875" s="48">
        <f t="shared" si="1794"/>
        <v>0.62013888888888891</v>
      </c>
      <c r="F114875" t="str">
        <f>TEXT(Таблица19[[#This Row],[время просмотра (UTC)]],"ДДД")</f>
        <v>Пн</v>
      </c>
    </row>
    <row r="114876" spans="1:6" x14ac:dyDescent="0.25">
      <c r="A114876">
        <v>80272</v>
      </c>
      <c r="B114876" s="2">
        <v>44333.619119741095</v>
      </c>
      <c r="C114876">
        <v>9859</v>
      </c>
      <c r="D114876">
        <v>230507</v>
      </c>
      <c r="E114876" s="48">
        <f t="shared" si="1794"/>
        <v>0.61875000000000002</v>
      </c>
      <c r="F114876" t="str">
        <f>TEXT(Таблица19[[#This Row],[время просмотра (UTC)]],"ДДД")</f>
        <v>Пн</v>
      </c>
    </row>
    <row r="114877" spans="1:6" x14ac:dyDescent="0.25">
      <c r="A114877">
        <v>80269</v>
      </c>
      <c r="B114877" s="2">
        <v>44333.618000000002</v>
      </c>
      <c r="C114877">
        <v>83614</v>
      </c>
      <c r="D114877">
        <v>153893</v>
      </c>
      <c r="E114877" s="48">
        <f t="shared" si="1794"/>
        <v>0.61736111111111114</v>
      </c>
      <c r="F114877" t="str">
        <f>TEXT(Таблица19[[#This Row],[время просмотра (UTC)]],"ДДД")</f>
        <v>Пн</v>
      </c>
    </row>
    <row r="114878" spans="1:6" x14ac:dyDescent="0.25">
      <c r="A114878">
        <v>80264</v>
      </c>
      <c r="B114878" s="2">
        <v>44333.616288025893</v>
      </c>
      <c r="C114878">
        <v>203436</v>
      </c>
      <c r="D114878">
        <v>351192</v>
      </c>
      <c r="E114878" s="48">
        <f t="shared" si="1794"/>
        <v>0.61597222222222225</v>
      </c>
      <c r="F114878" t="str">
        <f>TEXT(Таблица19[[#This Row],[время просмотра (UTC)]],"ДДД")</f>
        <v>Пн</v>
      </c>
    </row>
    <row r="114879" spans="1:6" x14ac:dyDescent="0.25">
      <c r="A114879">
        <v>80262</v>
      </c>
      <c r="B114879" s="2">
        <v>44333.615478964406</v>
      </c>
      <c r="C114879">
        <v>177347</v>
      </c>
      <c r="D114879">
        <v>394819</v>
      </c>
      <c r="E114879" s="48">
        <f t="shared" si="1794"/>
        <v>0.61527777777777781</v>
      </c>
      <c r="F114879" t="str">
        <f>TEXT(Таблица19[[#This Row],[время просмотра (UTC)]],"ДДД")</f>
        <v>Пн</v>
      </c>
    </row>
    <row r="114880" spans="1:6" x14ac:dyDescent="0.25">
      <c r="A114880">
        <v>80258</v>
      </c>
      <c r="B114880" s="2">
        <v>44333.615478964406</v>
      </c>
      <c r="C114880">
        <v>155915</v>
      </c>
      <c r="D114880">
        <v>328061</v>
      </c>
      <c r="E114880" s="48">
        <f t="shared" si="1794"/>
        <v>0.61527777777777781</v>
      </c>
      <c r="F114880" t="str">
        <f>TEXT(Таблица19[[#This Row],[время просмотра (UTC)]],"ДДД")</f>
        <v>Пн</v>
      </c>
    </row>
    <row r="114881" spans="1:6" x14ac:dyDescent="0.25">
      <c r="A114881">
        <v>80254</v>
      </c>
      <c r="B114881" s="2">
        <v>44333.614669902912</v>
      </c>
      <c r="C114881">
        <v>171319</v>
      </c>
      <c r="D114881">
        <v>158978</v>
      </c>
      <c r="E114881" s="48">
        <f t="shared" si="1794"/>
        <v>0.61458333333333337</v>
      </c>
      <c r="F114881" t="str">
        <f>TEXT(Таблица19[[#This Row],[время просмотра (UTC)]],"ДДД")</f>
        <v>Пн</v>
      </c>
    </row>
    <row r="114882" spans="1:6" x14ac:dyDescent="0.25">
      <c r="A114882">
        <v>80252</v>
      </c>
      <c r="B114882" s="2">
        <v>44333.614669902912</v>
      </c>
      <c r="C114882">
        <v>86022</v>
      </c>
      <c r="D114882">
        <v>204218</v>
      </c>
      <c r="E114882" s="48">
        <f t="shared" ref="E114882:E114945" si="1795">TIME(HOUR(B114882),MINUTE(B114882),SECOND(0))</f>
        <v>0.61458333333333337</v>
      </c>
      <c r="F114882" t="str">
        <f>TEXT(Таблица19[[#This Row],[время просмотра (UTC)]],"ДДД")</f>
        <v>Пн</v>
      </c>
    </row>
    <row r="114883" spans="1:6" x14ac:dyDescent="0.25">
      <c r="A114883">
        <v>80247</v>
      </c>
      <c r="B114883" s="2">
        <v>44333.614265372169</v>
      </c>
      <c r="C114883">
        <v>331725</v>
      </c>
      <c r="D114883">
        <v>254150</v>
      </c>
      <c r="E114883" s="48">
        <f t="shared" si="1795"/>
        <v>0.61388888888888882</v>
      </c>
      <c r="F114883" t="str">
        <f>TEXT(Таблица19[[#This Row],[время просмотра (UTC)]],"ДДД")</f>
        <v>Пн</v>
      </c>
    </row>
    <row r="114884" spans="1:6" x14ac:dyDescent="0.25">
      <c r="A114884">
        <v>80244</v>
      </c>
      <c r="B114884" s="2">
        <v>44333.614265372169</v>
      </c>
      <c r="C114884">
        <v>163978</v>
      </c>
      <c r="D114884">
        <v>158978</v>
      </c>
      <c r="E114884" s="48">
        <f t="shared" si="1795"/>
        <v>0.61388888888888882</v>
      </c>
      <c r="F114884" t="str">
        <f>TEXT(Таблица19[[#This Row],[время просмотра (UTC)]],"ДДД")</f>
        <v>Пн</v>
      </c>
    </row>
    <row r="114885" spans="1:6" x14ac:dyDescent="0.25">
      <c r="A114885">
        <v>80243</v>
      </c>
      <c r="B114885" s="2">
        <v>44333.610624595472</v>
      </c>
      <c r="C114885">
        <v>188746</v>
      </c>
      <c r="D114885">
        <v>250679</v>
      </c>
      <c r="E114885" s="48">
        <f t="shared" si="1795"/>
        <v>0.61041666666666672</v>
      </c>
      <c r="F114885" t="str">
        <f>TEXT(Таблица19[[#This Row],[время просмотра (UTC)]],"ДДД")</f>
        <v>Пн</v>
      </c>
    </row>
    <row r="114886" spans="1:6" x14ac:dyDescent="0.25">
      <c r="A114886">
        <v>80242</v>
      </c>
      <c r="B114886" s="2">
        <v>44333.610624595472</v>
      </c>
      <c r="C114886">
        <v>179812</v>
      </c>
      <c r="D114886">
        <v>357547</v>
      </c>
      <c r="E114886" s="48">
        <f t="shared" si="1795"/>
        <v>0.61041666666666672</v>
      </c>
      <c r="F114886" t="str">
        <f>TEXT(Таблица19[[#This Row],[время просмотра (UTC)]],"ДДД")</f>
        <v>Пн</v>
      </c>
    </row>
    <row r="114887" spans="1:6" x14ac:dyDescent="0.25">
      <c r="A114887">
        <v>80239</v>
      </c>
      <c r="B114887" s="2">
        <v>44333.609815533986</v>
      </c>
      <c r="C114887">
        <v>41074</v>
      </c>
      <c r="D114887">
        <v>388328</v>
      </c>
      <c r="E114887" s="48">
        <f t="shared" si="1795"/>
        <v>0.60972222222222217</v>
      </c>
      <c r="F114887" t="str">
        <f>TEXT(Таблица19[[#This Row],[время просмотра (UTC)]],"ДДД")</f>
        <v>Пн</v>
      </c>
    </row>
    <row r="114888" spans="1:6" x14ac:dyDescent="0.25">
      <c r="A114888">
        <v>80235</v>
      </c>
      <c r="B114888" s="2">
        <v>44333.609815533979</v>
      </c>
      <c r="C114888">
        <v>166526</v>
      </c>
      <c r="D114888">
        <v>458081</v>
      </c>
      <c r="E114888" s="48">
        <f t="shared" si="1795"/>
        <v>0.60972222222222217</v>
      </c>
      <c r="F114888" t="str">
        <f>TEXT(Таблица19[[#This Row],[время просмотра (UTC)]],"ДДД")</f>
        <v>Пн</v>
      </c>
    </row>
    <row r="114889" spans="1:6" x14ac:dyDescent="0.25">
      <c r="A114889">
        <v>80234</v>
      </c>
      <c r="B114889" s="2">
        <v>44333.609411003235</v>
      </c>
      <c r="C114889">
        <v>323645</v>
      </c>
      <c r="D114889">
        <v>351192</v>
      </c>
      <c r="E114889" s="48">
        <f t="shared" si="1795"/>
        <v>0.60902777777777783</v>
      </c>
      <c r="F114889" t="str">
        <f>TEXT(Таблица19[[#This Row],[время просмотра (UTC)]],"ДДД")</f>
        <v>Пн</v>
      </c>
    </row>
    <row r="114890" spans="1:6" x14ac:dyDescent="0.25">
      <c r="A114890">
        <v>80232</v>
      </c>
      <c r="B114890" s="2">
        <v>44333.609411003235</v>
      </c>
      <c r="C114890">
        <v>121171</v>
      </c>
      <c r="D114890">
        <v>118549</v>
      </c>
      <c r="E114890" s="48">
        <f t="shared" si="1795"/>
        <v>0.60902777777777783</v>
      </c>
      <c r="F114890" t="str">
        <f>TEXT(Таблица19[[#This Row],[время просмотра (UTC)]],"ДДД")</f>
        <v>Пн</v>
      </c>
    </row>
    <row r="114891" spans="1:6" x14ac:dyDescent="0.25">
      <c r="A114891">
        <v>80227</v>
      </c>
      <c r="B114891" s="2">
        <v>44333.608601941749</v>
      </c>
      <c r="C114891">
        <v>68256</v>
      </c>
      <c r="D114891">
        <v>63043</v>
      </c>
      <c r="E114891" s="48">
        <f t="shared" si="1795"/>
        <v>0.60833333333333328</v>
      </c>
      <c r="F114891" t="str">
        <f>TEXT(Таблица19[[#This Row],[время просмотра (UTC)]],"ДДД")</f>
        <v>Пн</v>
      </c>
    </row>
    <row r="114892" spans="1:6" x14ac:dyDescent="0.25">
      <c r="A114892">
        <v>80224</v>
      </c>
      <c r="B114892" s="2">
        <v>44333.606579288025</v>
      </c>
      <c r="C114892">
        <v>214541</v>
      </c>
      <c r="D114892">
        <v>105116</v>
      </c>
      <c r="E114892" s="48">
        <f t="shared" si="1795"/>
        <v>0.60625000000000007</v>
      </c>
      <c r="F114892" t="str">
        <f>TEXT(Таблица19[[#This Row],[время просмотра (UTC)]],"ДДД")</f>
        <v>Пн</v>
      </c>
    </row>
    <row r="114893" spans="1:6" x14ac:dyDescent="0.25">
      <c r="A114893">
        <v>80219</v>
      </c>
      <c r="B114893" s="2">
        <v>44333.604556634302</v>
      </c>
      <c r="C114893">
        <v>60024</v>
      </c>
      <c r="D114893">
        <v>108086</v>
      </c>
      <c r="E114893" s="48">
        <f t="shared" si="1795"/>
        <v>0.60416666666666663</v>
      </c>
      <c r="F114893" t="str">
        <f>TEXT(Таблица19[[#This Row],[время просмотра (UTC)]],"ДДД")</f>
        <v>Пн</v>
      </c>
    </row>
    <row r="114894" spans="1:6" x14ac:dyDescent="0.25">
      <c r="A114894">
        <v>80216</v>
      </c>
      <c r="B114894" s="2">
        <v>44333.603343042072</v>
      </c>
      <c r="C114894">
        <v>204226</v>
      </c>
      <c r="D114894">
        <v>278178</v>
      </c>
      <c r="E114894" s="48">
        <f t="shared" si="1795"/>
        <v>0.60277777777777775</v>
      </c>
      <c r="F114894" t="str">
        <f>TEXT(Таблица19[[#This Row],[время просмотра (UTC)]],"ДДД")</f>
        <v>Пн</v>
      </c>
    </row>
    <row r="114895" spans="1:6" x14ac:dyDescent="0.25">
      <c r="A114895">
        <v>80211</v>
      </c>
      <c r="B114895" s="2">
        <v>44333.602129449835</v>
      </c>
      <c r="C114895">
        <v>315913</v>
      </c>
      <c r="D114895">
        <v>439981</v>
      </c>
      <c r="E114895" s="48">
        <f t="shared" si="1795"/>
        <v>0.6020833333333333</v>
      </c>
      <c r="F114895" t="str">
        <f>TEXT(Таблица19[[#This Row],[время просмотра (UTC)]],"ДДД")</f>
        <v>Пн</v>
      </c>
    </row>
    <row r="114896" spans="1:6" x14ac:dyDescent="0.25">
      <c r="A114896">
        <v>80206</v>
      </c>
      <c r="B114896" s="2">
        <v>44333.601724919092</v>
      </c>
      <c r="C114896">
        <v>31479</v>
      </c>
      <c r="D114896">
        <v>470762</v>
      </c>
      <c r="E114896" s="48">
        <f t="shared" si="1795"/>
        <v>0.60138888888888886</v>
      </c>
      <c r="F114896" t="str">
        <f>TEXT(Таблица19[[#This Row],[время просмотра (UTC)]],"ДДД")</f>
        <v>Пн</v>
      </c>
    </row>
    <row r="114897" spans="1:6" x14ac:dyDescent="0.25">
      <c r="A114897">
        <v>80202</v>
      </c>
      <c r="B114897" s="2">
        <v>44333.601320388349</v>
      </c>
      <c r="C114897">
        <v>306471</v>
      </c>
      <c r="D114897">
        <v>351192</v>
      </c>
      <c r="E114897" s="48">
        <f t="shared" si="1795"/>
        <v>0.60069444444444442</v>
      </c>
      <c r="F114897" t="str">
        <f>TEXT(Таблица19[[#This Row],[время просмотра (UTC)]],"ДДД")</f>
        <v>Пн</v>
      </c>
    </row>
    <row r="114898" spans="1:6" x14ac:dyDescent="0.25">
      <c r="A114898">
        <v>80200</v>
      </c>
      <c r="B114898" s="2">
        <v>44333.601320388349</v>
      </c>
      <c r="C114898">
        <v>181511</v>
      </c>
      <c r="D114898">
        <v>72780</v>
      </c>
      <c r="E114898" s="48">
        <f t="shared" si="1795"/>
        <v>0.60069444444444442</v>
      </c>
      <c r="F114898" t="str">
        <f>TEXT(Таблица19[[#This Row],[время просмотра (UTC)]],"ДДД")</f>
        <v>Пн</v>
      </c>
    </row>
    <row r="114899" spans="1:6" x14ac:dyDescent="0.25">
      <c r="A114899">
        <v>80196</v>
      </c>
      <c r="B114899" s="2">
        <v>44333.600915857605</v>
      </c>
      <c r="C114899">
        <v>233357</v>
      </c>
      <c r="D114899">
        <v>250679</v>
      </c>
      <c r="E114899" s="48">
        <f t="shared" si="1795"/>
        <v>0.60069444444444442</v>
      </c>
      <c r="F114899" t="str">
        <f>TEXT(Таблица19[[#This Row],[время просмотра (UTC)]],"ДДД")</f>
        <v>Пн</v>
      </c>
    </row>
    <row r="114900" spans="1:6" x14ac:dyDescent="0.25">
      <c r="A114900">
        <v>80191</v>
      </c>
      <c r="B114900" s="2">
        <v>44333.600915857605</v>
      </c>
      <c r="C114900">
        <v>198837</v>
      </c>
      <c r="D114900">
        <v>4199</v>
      </c>
      <c r="E114900" s="48">
        <f t="shared" si="1795"/>
        <v>0.60069444444444442</v>
      </c>
      <c r="F114900" t="str">
        <f>TEXT(Таблица19[[#This Row],[время просмотра (UTC)]],"ДДД")</f>
        <v>Пн</v>
      </c>
    </row>
    <row r="114901" spans="1:6" x14ac:dyDescent="0.25">
      <c r="A114901">
        <v>80188</v>
      </c>
      <c r="B114901" s="2">
        <v>44333.598893203882</v>
      </c>
      <c r="C114901">
        <v>131212</v>
      </c>
      <c r="D114901">
        <v>158978</v>
      </c>
      <c r="E114901" s="48">
        <f t="shared" si="1795"/>
        <v>0.59861111111111109</v>
      </c>
      <c r="F114901" t="str">
        <f>TEXT(Таблица19[[#This Row],[время просмотра (UTC)]],"ДДД")</f>
        <v>Пн</v>
      </c>
    </row>
    <row r="114902" spans="1:6" x14ac:dyDescent="0.25">
      <c r="A114902">
        <v>80187</v>
      </c>
      <c r="B114902" s="2">
        <v>44333.597679611652</v>
      </c>
      <c r="C114902">
        <v>114864</v>
      </c>
      <c r="D114902">
        <v>16360</v>
      </c>
      <c r="E114902" s="48">
        <f t="shared" si="1795"/>
        <v>0.59722222222222221</v>
      </c>
      <c r="F114902" t="str">
        <f>TEXT(Таблица19[[#This Row],[время просмотра (UTC)]],"ДДД")</f>
        <v>Пн</v>
      </c>
    </row>
    <row r="114903" spans="1:6" x14ac:dyDescent="0.25">
      <c r="A114903">
        <v>80183</v>
      </c>
      <c r="B114903" s="2">
        <v>44333.594443365699</v>
      </c>
      <c r="C114903">
        <v>241567</v>
      </c>
      <c r="D114903">
        <v>468882</v>
      </c>
      <c r="E114903" s="48">
        <f t="shared" si="1795"/>
        <v>0.59444444444444444</v>
      </c>
      <c r="F114903" t="str">
        <f>TEXT(Таблица19[[#This Row],[время просмотра (UTC)]],"ДДД")</f>
        <v>Пн</v>
      </c>
    </row>
    <row r="114904" spans="1:6" x14ac:dyDescent="0.25">
      <c r="A114904">
        <v>80180</v>
      </c>
      <c r="B114904" s="2">
        <v>44333.594443365699</v>
      </c>
      <c r="C114904">
        <v>233623</v>
      </c>
      <c r="D114904">
        <v>470762</v>
      </c>
      <c r="E114904" s="48">
        <f t="shared" si="1795"/>
        <v>0.59444444444444444</v>
      </c>
      <c r="F114904" t="str">
        <f>TEXT(Таблица19[[#This Row],[время просмотра (UTC)]],"ДДД")</f>
        <v>Пн</v>
      </c>
    </row>
    <row r="114905" spans="1:6" x14ac:dyDescent="0.25">
      <c r="A114905">
        <v>80179</v>
      </c>
      <c r="B114905" s="2">
        <v>44333.593229773462</v>
      </c>
      <c r="C114905">
        <v>270804</v>
      </c>
      <c r="D114905">
        <v>158978</v>
      </c>
      <c r="E114905" s="48">
        <f t="shared" si="1795"/>
        <v>0.59305555555555556</v>
      </c>
      <c r="F114905" t="str">
        <f>TEXT(Таблица19[[#This Row],[время просмотра (UTC)]],"ДДД")</f>
        <v>Пн</v>
      </c>
    </row>
    <row r="114906" spans="1:6" x14ac:dyDescent="0.25">
      <c r="A114906">
        <v>80178</v>
      </c>
      <c r="B114906" s="2">
        <v>44333.592016181232</v>
      </c>
      <c r="C114906">
        <v>153598</v>
      </c>
      <c r="D114906">
        <v>204394</v>
      </c>
      <c r="E114906" s="48">
        <f t="shared" si="1795"/>
        <v>0.59166666666666667</v>
      </c>
      <c r="F114906" t="str">
        <f>TEXT(Таблица19[[#This Row],[время просмотра (UTC)]],"ДДД")</f>
        <v>Пн</v>
      </c>
    </row>
    <row r="114907" spans="1:6" x14ac:dyDescent="0.25">
      <c r="A114907">
        <v>80174</v>
      </c>
      <c r="B114907" s="2">
        <v>44333.591207119745</v>
      </c>
      <c r="C114907">
        <v>328285</v>
      </c>
      <c r="D114907">
        <v>411922</v>
      </c>
      <c r="E114907" s="48">
        <f t="shared" si="1795"/>
        <v>0.59097222222222223</v>
      </c>
      <c r="F114907" t="str">
        <f>TEXT(Таблица19[[#This Row],[время просмотра (UTC)]],"ДДД")</f>
        <v>Пн</v>
      </c>
    </row>
    <row r="114908" spans="1:6" x14ac:dyDescent="0.25">
      <c r="A114908">
        <v>80172</v>
      </c>
      <c r="B114908" s="2">
        <v>44333.590398058252</v>
      </c>
      <c r="C114908">
        <v>288082</v>
      </c>
      <c r="D114908">
        <v>180863</v>
      </c>
      <c r="E114908" s="48">
        <f t="shared" si="1795"/>
        <v>0.59027777777777779</v>
      </c>
      <c r="F114908" t="str">
        <f>TEXT(Таблица19[[#This Row],[время просмотра (UTC)]],"ДДД")</f>
        <v>Пн</v>
      </c>
    </row>
    <row r="114909" spans="1:6" x14ac:dyDescent="0.25">
      <c r="A114909">
        <v>80168</v>
      </c>
      <c r="B114909" s="2">
        <v>44333.589993527508</v>
      </c>
      <c r="C114909">
        <v>197497</v>
      </c>
      <c r="D114909">
        <v>411922</v>
      </c>
      <c r="E114909" s="48">
        <f t="shared" si="1795"/>
        <v>0.58958333333333335</v>
      </c>
      <c r="F114909" t="str">
        <f>TEXT(Таблица19[[#This Row],[время просмотра (UTC)]],"ДДД")</f>
        <v>Пн</v>
      </c>
    </row>
    <row r="114910" spans="1:6" x14ac:dyDescent="0.25">
      <c r="A114910">
        <v>80167</v>
      </c>
      <c r="B114910" s="2">
        <v>44333.589993527508</v>
      </c>
      <c r="C114910">
        <v>122294</v>
      </c>
      <c r="D114910">
        <v>182984</v>
      </c>
      <c r="E114910" s="48">
        <f t="shared" si="1795"/>
        <v>0.58958333333333335</v>
      </c>
      <c r="F114910" t="str">
        <f>TEXT(Таблица19[[#This Row],[время просмотра (UTC)]],"ДДД")</f>
        <v>Пн</v>
      </c>
    </row>
    <row r="114911" spans="1:6" x14ac:dyDescent="0.25">
      <c r="A114911">
        <v>80163</v>
      </c>
      <c r="B114911" s="2">
        <v>44333.589184466015</v>
      </c>
      <c r="C114911">
        <v>17485</v>
      </c>
      <c r="D114911">
        <v>411922</v>
      </c>
      <c r="E114911" s="48">
        <f t="shared" si="1795"/>
        <v>0.58888888888888891</v>
      </c>
      <c r="F114911" t="str">
        <f>TEXT(Таблица19[[#This Row],[время просмотра (UTC)]],"ДДД")</f>
        <v>Пн</v>
      </c>
    </row>
    <row r="114912" spans="1:6" x14ac:dyDescent="0.25">
      <c r="A114912">
        <v>80160</v>
      </c>
      <c r="B114912" s="2">
        <v>44333.588779935279</v>
      </c>
      <c r="C114912">
        <v>146075</v>
      </c>
      <c r="D114912">
        <v>251718</v>
      </c>
      <c r="E114912" s="48">
        <f t="shared" si="1795"/>
        <v>0.58819444444444446</v>
      </c>
      <c r="F114912" t="str">
        <f>TEXT(Таблица19[[#This Row],[время просмотра (UTC)]],"ДДД")</f>
        <v>Пн</v>
      </c>
    </row>
    <row r="114913" spans="1:6" x14ac:dyDescent="0.25">
      <c r="A114913">
        <v>80159</v>
      </c>
      <c r="B114913" s="2">
        <v>44333.587970873792</v>
      </c>
      <c r="C114913">
        <v>113278</v>
      </c>
      <c r="D114913">
        <v>96200</v>
      </c>
      <c r="E114913" s="48">
        <f t="shared" si="1795"/>
        <v>0.58750000000000002</v>
      </c>
      <c r="F114913" t="str">
        <f>TEXT(Таблица19[[#This Row],[время просмотра (UTC)]],"ДДД")</f>
        <v>Пн</v>
      </c>
    </row>
    <row r="114914" spans="1:6" x14ac:dyDescent="0.25">
      <c r="A114914">
        <v>80156</v>
      </c>
      <c r="B114914" s="2">
        <v>44333.586757281548</v>
      </c>
      <c r="C114914">
        <v>248142</v>
      </c>
      <c r="D114914">
        <v>196571</v>
      </c>
      <c r="E114914" s="48">
        <f t="shared" si="1795"/>
        <v>0.58611111111111114</v>
      </c>
      <c r="F114914" t="str">
        <f>TEXT(Таблица19[[#This Row],[время просмотра (UTC)]],"ДДД")</f>
        <v>Пн</v>
      </c>
    </row>
    <row r="114915" spans="1:6" x14ac:dyDescent="0.25">
      <c r="A114915">
        <v>80153</v>
      </c>
      <c r="B114915" s="2">
        <v>44333.585543689325</v>
      </c>
      <c r="C114915">
        <v>176736</v>
      </c>
      <c r="D114915">
        <v>251574</v>
      </c>
      <c r="E114915" s="48">
        <f t="shared" si="1795"/>
        <v>0.5854166666666667</v>
      </c>
      <c r="F114915" t="str">
        <f>TEXT(Таблица19[[#This Row],[время просмотра (UTC)]],"ДДД")</f>
        <v>Пн</v>
      </c>
    </row>
    <row r="114916" spans="1:6" x14ac:dyDescent="0.25">
      <c r="A114916">
        <v>80152</v>
      </c>
      <c r="B114916" s="2">
        <v>44333.583925566345</v>
      </c>
      <c r="C114916">
        <v>287552</v>
      </c>
      <c r="D114916">
        <v>258219</v>
      </c>
      <c r="E114916" s="48">
        <f t="shared" si="1795"/>
        <v>0.58333333333333337</v>
      </c>
      <c r="F114916" t="str">
        <f>TEXT(Таблица19[[#This Row],[время просмотра (UTC)]],"ДДД")</f>
        <v>Пн</v>
      </c>
    </row>
    <row r="114917" spans="1:6" x14ac:dyDescent="0.25">
      <c r="A114917">
        <v>80150</v>
      </c>
      <c r="B114917" s="2">
        <v>44333.583521035594</v>
      </c>
      <c r="C114917">
        <v>244222</v>
      </c>
      <c r="D114917">
        <v>433247</v>
      </c>
      <c r="E114917" s="48">
        <f t="shared" si="1795"/>
        <v>0.58333333333333337</v>
      </c>
      <c r="F114917" t="str">
        <f>TEXT(Таблица19[[#This Row],[время просмотра (UTC)]],"ДДД")</f>
        <v>Пн</v>
      </c>
    </row>
    <row r="114918" spans="1:6" x14ac:dyDescent="0.25">
      <c r="A114918">
        <v>80145</v>
      </c>
      <c r="B114918" s="2">
        <v>44333.583116504851</v>
      </c>
      <c r="C114918">
        <v>18475</v>
      </c>
      <c r="D114918">
        <v>411922</v>
      </c>
      <c r="E114918" s="48">
        <f t="shared" si="1795"/>
        <v>0.58263888888888882</v>
      </c>
      <c r="F114918" t="str">
        <f>TEXT(Таблица19[[#This Row],[время просмотра (UTC)]],"ДДД")</f>
        <v>Пн</v>
      </c>
    </row>
    <row r="114919" spans="1:6" x14ac:dyDescent="0.25">
      <c r="A114919">
        <v>80141</v>
      </c>
      <c r="B114919" s="2">
        <v>44333.581498381878</v>
      </c>
      <c r="C114919">
        <v>150232</v>
      </c>
      <c r="D114919">
        <v>351192</v>
      </c>
      <c r="E114919" s="48">
        <f t="shared" si="1795"/>
        <v>0.58124999999999993</v>
      </c>
      <c r="F114919" t="str">
        <f>TEXT(Таблица19[[#This Row],[время просмотра (UTC)]],"ДДД")</f>
        <v>Пн</v>
      </c>
    </row>
    <row r="114920" spans="1:6" x14ac:dyDescent="0.25">
      <c r="A114920">
        <v>80139</v>
      </c>
      <c r="B114920" s="2">
        <v>44333.580333333339</v>
      </c>
      <c r="C114920">
        <v>340604</v>
      </c>
      <c r="D114920">
        <v>31749</v>
      </c>
      <c r="E114920" s="48">
        <f t="shared" si="1795"/>
        <v>0.57986111111111105</v>
      </c>
      <c r="F114920" t="str">
        <f>TEXT(Таблица19[[#This Row],[время просмотра (UTC)]],"ДДД")</f>
        <v>Пн</v>
      </c>
    </row>
    <row r="114921" spans="1:6" x14ac:dyDescent="0.25">
      <c r="A114921">
        <v>80134</v>
      </c>
      <c r="B114921" s="2">
        <v>44333.577453074438</v>
      </c>
      <c r="C114921">
        <v>32413</v>
      </c>
      <c r="D114921">
        <v>472712</v>
      </c>
      <c r="E114921" s="48">
        <f t="shared" si="1795"/>
        <v>0.57708333333333328</v>
      </c>
      <c r="F114921" t="str">
        <f>TEXT(Таблица19[[#This Row],[время просмотра (UTC)]],"ДДД")</f>
        <v>Пн</v>
      </c>
    </row>
    <row r="114922" spans="1:6" x14ac:dyDescent="0.25">
      <c r="A114922">
        <v>80132</v>
      </c>
      <c r="B114922" s="2">
        <v>44333.577453074431</v>
      </c>
      <c r="C114922">
        <v>186464</v>
      </c>
      <c r="D114922">
        <v>206501</v>
      </c>
      <c r="E114922" s="48">
        <f t="shared" si="1795"/>
        <v>0.57708333333333328</v>
      </c>
      <c r="F114922" t="str">
        <f>TEXT(Таблица19[[#This Row],[время просмотра (UTC)]],"ДДД")</f>
        <v>Пн</v>
      </c>
    </row>
    <row r="114923" spans="1:6" x14ac:dyDescent="0.25">
      <c r="A114923">
        <v>80128</v>
      </c>
      <c r="B114923" s="2">
        <v>44333.577048543688</v>
      </c>
      <c r="C114923">
        <v>162358</v>
      </c>
      <c r="D114923">
        <v>219309</v>
      </c>
      <c r="E114923" s="48">
        <f t="shared" si="1795"/>
        <v>0.57638888888888895</v>
      </c>
      <c r="F114923" t="str">
        <f>TEXT(Таблица19[[#This Row],[время просмотра (UTC)]],"ДДД")</f>
        <v>Пн</v>
      </c>
    </row>
    <row r="114924" spans="1:6" x14ac:dyDescent="0.25">
      <c r="A114924">
        <v>80123</v>
      </c>
      <c r="B114924" s="2">
        <v>44333.576666666668</v>
      </c>
      <c r="C114924">
        <v>193854</v>
      </c>
      <c r="D114924">
        <v>411922</v>
      </c>
      <c r="E114924" s="48">
        <f t="shared" si="1795"/>
        <v>0.57638888888888895</v>
      </c>
      <c r="F114924" t="str">
        <f>TEXT(Таблица19[[#This Row],[время просмотра (UTC)]],"ДДД")</f>
        <v>Пн</v>
      </c>
    </row>
    <row r="114925" spans="1:6" x14ac:dyDescent="0.25">
      <c r="A114925">
        <v>80118</v>
      </c>
      <c r="B114925" s="2">
        <v>44333.576000000001</v>
      </c>
      <c r="C114925">
        <v>287084</v>
      </c>
      <c r="D114925">
        <v>169042</v>
      </c>
      <c r="E114925" s="48">
        <f t="shared" si="1795"/>
        <v>0.5756944444444444</v>
      </c>
      <c r="F114925" t="str">
        <f>TEXT(Таблица19[[#This Row],[время просмотра (UTC)]],"ДДД")</f>
        <v>Пн</v>
      </c>
    </row>
    <row r="114926" spans="1:6" x14ac:dyDescent="0.25">
      <c r="A114926">
        <v>80117</v>
      </c>
      <c r="B114926" s="2">
        <v>44333.576000000001</v>
      </c>
      <c r="C114926">
        <v>83015</v>
      </c>
      <c r="D114926">
        <v>250679</v>
      </c>
      <c r="E114926" s="48">
        <f t="shared" si="1795"/>
        <v>0.5756944444444444</v>
      </c>
      <c r="F114926" t="str">
        <f>TEXT(Таблица19[[#This Row],[время просмотра (UTC)]],"ДДД")</f>
        <v>Пн</v>
      </c>
    </row>
    <row r="114927" spans="1:6" x14ac:dyDescent="0.25">
      <c r="A114927">
        <v>80115</v>
      </c>
      <c r="B114927" s="2">
        <v>44333.574216828478</v>
      </c>
      <c r="C114927">
        <v>99628</v>
      </c>
      <c r="D114927">
        <v>114753</v>
      </c>
      <c r="E114927" s="48">
        <f t="shared" si="1795"/>
        <v>0.57361111111111118</v>
      </c>
      <c r="F114927" t="str">
        <f>TEXT(Таблица19[[#This Row],[время просмотра (UTC)]],"ДДД")</f>
        <v>Пн</v>
      </c>
    </row>
    <row r="114928" spans="1:6" x14ac:dyDescent="0.25">
      <c r="A114928">
        <v>80114</v>
      </c>
      <c r="B114928" s="2">
        <v>44333.572999999997</v>
      </c>
      <c r="C114928">
        <v>102980</v>
      </c>
      <c r="D114928">
        <v>217497</v>
      </c>
      <c r="E114928" s="48">
        <f t="shared" si="1795"/>
        <v>0.57291666666666663</v>
      </c>
      <c r="F114928" t="str">
        <f>TEXT(Таблица19[[#This Row],[время просмотра (UTC)]],"ДДД")</f>
        <v>Пн</v>
      </c>
    </row>
    <row r="114929" spans="1:6" x14ac:dyDescent="0.25">
      <c r="A114929">
        <v>80113</v>
      </c>
      <c r="B114929" s="2">
        <v>44333.572598705505</v>
      </c>
      <c r="C114929">
        <v>144369</v>
      </c>
      <c r="D114929">
        <v>347008</v>
      </c>
      <c r="E114929" s="48">
        <f t="shared" si="1795"/>
        <v>0.57222222222222219</v>
      </c>
      <c r="F114929" t="str">
        <f>TEXT(Таблица19[[#This Row],[время просмотра (UTC)]],"ДДД")</f>
        <v>Пн</v>
      </c>
    </row>
    <row r="114930" spans="1:6" x14ac:dyDescent="0.25">
      <c r="A114930">
        <v>80109</v>
      </c>
      <c r="B114930" s="2">
        <v>44333.572598705505</v>
      </c>
      <c r="C114930">
        <v>109601</v>
      </c>
      <c r="D114930">
        <v>250679</v>
      </c>
      <c r="E114930" s="48">
        <f t="shared" si="1795"/>
        <v>0.57222222222222219</v>
      </c>
      <c r="F114930" t="str">
        <f>TEXT(Таблица19[[#This Row],[время просмотра (UTC)]],"ДДД")</f>
        <v>Пн</v>
      </c>
    </row>
    <row r="114931" spans="1:6" x14ac:dyDescent="0.25">
      <c r="A114931">
        <v>80107</v>
      </c>
      <c r="B114931" s="2">
        <v>44333.571789644011</v>
      </c>
      <c r="C114931">
        <v>21792</v>
      </c>
      <c r="D114931">
        <v>382912</v>
      </c>
      <c r="E114931" s="48">
        <f t="shared" si="1795"/>
        <v>0.57152777777777775</v>
      </c>
      <c r="F114931" t="str">
        <f>TEXT(Таблица19[[#This Row],[время просмотра (UTC)]],"ДДД")</f>
        <v>Пн</v>
      </c>
    </row>
    <row r="114932" spans="1:6" x14ac:dyDescent="0.25">
      <c r="A114932">
        <v>80103</v>
      </c>
      <c r="B114932" s="2">
        <v>44333.568553398058</v>
      </c>
      <c r="C114932">
        <v>257069</v>
      </c>
      <c r="D114932">
        <v>158978</v>
      </c>
      <c r="E114932" s="48">
        <f t="shared" si="1795"/>
        <v>0.56805555555555554</v>
      </c>
      <c r="F114932" t="str">
        <f>TEXT(Таблица19[[#This Row],[время просмотра (UTC)]],"ДДД")</f>
        <v>Пн</v>
      </c>
    </row>
    <row r="114933" spans="1:6" x14ac:dyDescent="0.25">
      <c r="A114933">
        <v>80101</v>
      </c>
      <c r="B114933" s="2">
        <v>44333.568553398058</v>
      </c>
      <c r="C114933">
        <v>239008</v>
      </c>
      <c r="D114933">
        <v>351192</v>
      </c>
      <c r="E114933" s="48">
        <f t="shared" si="1795"/>
        <v>0.56805555555555554</v>
      </c>
      <c r="F114933" t="str">
        <f>TEXT(Таблица19[[#This Row],[время просмотра (UTC)]],"ДДД")</f>
        <v>Пн</v>
      </c>
    </row>
    <row r="114934" spans="1:6" x14ac:dyDescent="0.25">
      <c r="A114934">
        <v>80098</v>
      </c>
      <c r="B114934" s="2">
        <v>44333.568553398058</v>
      </c>
      <c r="C114934">
        <v>29832</v>
      </c>
      <c r="D114934">
        <v>351192</v>
      </c>
      <c r="E114934" s="48">
        <f t="shared" si="1795"/>
        <v>0.56805555555555554</v>
      </c>
      <c r="F114934" t="str">
        <f>TEXT(Таблица19[[#This Row],[время просмотра (UTC)]],"ДДД")</f>
        <v>Пн</v>
      </c>
    </row>
    <row r="114935" spans="1:6" x14ac:dyDescent="0.25">
      <c r="A114935">
        <v>80097</v>
      </c>
      <c r="B114935" s="2">
        <v>44333.567744336571</v>
      </c>
      <c r="C114935">
        <v>260127</v>
      </c>
      <c r="D114935">
        <v>419338</v>
      </c>
      <c r="E114935" s="48">
        <f t="shared" si="1795"/>
        <v>0.56736111111111109</v>
      </c>
      <c r="F114935" t="str">
        <f>TEXT(Таблица19[[#This Row],[время просмотра (UTC)]],"ДДД")</f>
        <v>Пн</v>
      </c>
    </row>
    <row r="114936" spans="1:6" x14ac:dyDescent="0.25">
      <c r="A114936">
        <v>80095</v>
      </c>
      <c r="B114936" s="2">
        <v>44333.566126213598</v>
      </c>
      <c r="C114936">
        <v>151870</v>
      </c>
      <c r="D114936">
        <v>411922</v>
      </c>
      <c r="E114936" s="48">
        <f t="shared" si="1795"/>
        <v>0.56597222222222221</v>
      </c>
      <c r="F114936" t="str">
        <f>TEXT(Таблица19[[#This Row],[время просмотра (UTC)]],"ДДД")</f>
        <v>Пн</v>
      </c>
    </row>
    <row r="114937" spans="1:6" x14ac:dyDescent="0.25">
      <c r="A114937">
        <v>80092</v>
      </c>
      <c r="B114937" s="2">
        <v>44333.565721682848</v>
      </c>
      <c r="C114937">
        <v>58042</v>
      </c>
      <c r="D114937">
        <v>347393</v>
      </c>
      <c r="E114937" s="48">
        <f t="shared" si="1795"/>
        <v>0.56527777777777777</v>
      </c>
      <c r="F114937" t="str">
        <f>TEXT(Таблица19[[#This Row],[время просмотра (UTC)]],"ДДД")</f>
        <v>Пн</v>
      </c>
    </row>
    <row r="114938" spans="1:6" x14ac:dyDescent="0.25">
      <c r="A114938">
        <v>80087</v>
      </c>
      <c r="B114938" s="2">
        <v>44333.565317152104</v>
      </c>
      <c r="C114938">
        <v>304498</v>
      </c>
      <c r="D114938">
        <v>470762</v>
      </c>
      <c r="E114938" s="48">
        <f t="shared" si="1795"/>
        <v>0.56527777777777777</v>
      </c>
      <c r="F114938" t="str">
        <f>TEXT(Таблица19[[#This Row],[время просмотра (UTC)]],"ДДД")</f>
        <v>Пн</v>
      </c>
    </row>
    <row r="114939" spans="1:6" x14ac:dyDescent="0.25">
      <c r="A114939">
        <v>80086</v>
      </c>
      <c r="B114939" s="2">
        <v>44333.564103559867</v>
      </c>
      <c r="C114939">
        <v>210302</v>
      </c>
      <c r="D114939">
        <v>343591</v>
      </c>
      <c r="E114939" s="48">
        <f t="shared" si="1795"/>
        <v>0.56388888888888888</v>
      </c>
      <c r="F114939" t="str">
        <f>TEXT(Таблица19[[#This Row],[время просмотра (UTC)]],"ДДД")</f>
        <v>Пн</v>
      </c>
    </row>
    <row r="114940" spans="1:6" x14ac:dyDescent="0.25">
      <c r="A114940">
        <v>80085</v>
      </c>
      <c r="B114940" s="2">
        <v>44333.564103559867</v>
      </c>
      <c r="C114940">
        <v>55983</v>
      </c>
      <c r="D114940">
        <v>245484</v>
      </c>
      <c r="E114940" s="48">
        <f t="shared" si="1795"/>
        <v>0.56388888888888888</v>
      </c>
      <c r="F114940" t="str">
        <f>TEXT(Таблица19[[#This Row],[время просмотра (UTC)]],"ДДД")</f>
        <v>Пн</v>
      </c>
    </row>
    <row r="114941" spans="1:6" x14ac:dyDescent="0.25">
      <c r="A114941">
        <v>80081</v>
      </c>
      <c r="B114941" s="2">
        <v>44333.563294498381</v>
      </c>
      <c r="C114941">
        <v>49581</v>
      </c>
      <c r="D114941">
        <v>95024</v>
      </c>
      <c r="E114941" s="48">
        <f t="shared" si="1795"/>
        <v>0.56319444444444444</v>
      </c>
      <c r="F114941" t="str">
        <f>TEXT(Таблица19[[#This Row],[время просмотра (UTC)]],"ДДД")</f>
        <v>Пн</v>
      </c>
    </row>
    <row r="114942" spans="1:6" x14ac:dyDescent="0.25">
      <c r="A114942">
        <v>80076</v>
      </c>
      <c r="B114942" s="2">
        <v>44333.563294498381</v>
      </c>
      <c r="C114942">
        <v>445</v>
      </c>
      <c r="D114942">
        <v>250679</v>
      </c>
      <c r="E114942" s="48">
        <f t="shared" si="1795"/>
        <v>0.56319444444444444</v>
      </c>
      <c r="F114942" t="str">
        <f>TEXT(Таблица19[[#This Row],[время просмотра (UTC)]],"ДДД")</f>
        <v>Пн</v>
      </c>
    </row>
    <row r="114943" spans="1:6" x14ac:dyDescent="0.25">
      <c r="A114943">
        <v>80075</v>
      </c>
      <c r="B114943" s="2">
        <v>44333.559249190934</v>
      </c>
      <c r="C114943">
        <v>186970</v>
      </c>
      <c r="D114943">
        <v>168970</v>
      </c>
      <c r="E114943" s="48">
        <f t="shared" si="1795"/>
        <v>0.55902777777777779</v>
      </c>
      <c r="F114943" t="str">
        <f>TEXT(Таблица19[[#This Row],[время просмотра (UTC)]],"ДДД")</f>
        <v>Пн</v>
      </c>
    </row>
    <row r="114944" spans="1:6" x14ac:dyDescent="0.25">
      <c r="A114944">
        <v>80071</v>
      </c>
      <c r="B114944" s="2">
        <v>44333.558035598711</v>
      </c>
      <c r="C114944">
        <v>44094</v>
      </c>
      <c r="D114944">
        <v>411922</v>
      </c>
      <c r="E114944" s="48">
        <f t="shared" si="1795"/>
        <v>0.55763888888888891</v>
      </c>
      <c r="F114944" t="str">
        <f>TEXT(Таблица19[[#This Row],[время просмотра (UTC)]],"ДДД")</f>
        <v>Пн</v>
      </c>
    </row>
    <row r="114945" spans="1:6" x14ac:dyDescent="0.25">
      <c r="A114945">
        <v>80068</v>
      </c>
      <c r="B114945" s="2">
        <v>44333.555608414237</v>
      </c>
      <c r="C114945">
        <v>171247</v>
      </c>
      <c r="D114945">
        <v>70091</v>
      </c>
      <c r="E114945" s="48">
        <f t="shared" si="1795"/>
        <v>0.55555555555555558</v>
      </c>
      <c r="F114945" t="str">
        <f>TEXT(Таблица19[[#This Row],[время просмотра (UTC)]],"ДДД")</f>
        <v>Пн</v>
      </c>
    </row>
    <row r="114946" spans="1:6" x14ac:dyDescent="0.25">
      <c r="A114946">
        <v>80063</v>
      </c>
      <c r="B114946" s="2">
        <v>44333.553990291264</v>
      </c>
      <c r="C114946">
        <v>285423</v>
      </c>
      <c r="D114946">
        <v>411922</v>
      </c>
      <c r="E114946" s="48">
        <f t="shared" ref="E114946:E115009" si="1796">TIME(HOUR(B114946),MINUTE(B114946),SECOND(0))</f>
        <v>0.55347222222222225</v>
      </c>
      <c r="F114946" t="str">
        <f>TEXT(Таблица19[[#This Row],[время просмотра (UTC)]],"ДДД")</f>
        <v>Пн</v>
      </c>
    </row>
    <row r="114947" spans="1:6" x14ac:dyDescent="0.25">
      <c r="A114947">
        <v>80062</v>
      </c>
      <c r="B114947" s="2">
        <v>44333.553990291264</v>
      </c>
      <c r="C114947">
        <v>251578</v>
      </c>
      <c r="D114947">
        <v>411922</v>
      </c>
      <c r="E114947" s="48">
        <f t="shared" si="1796"/>
        <v>0.55347222222222225</v>
      </c>
      <c r="F114947" t="str">
        <f>TEXT(Таблица19[[#This Row],[время просмотра (UTC)]],"ДДД")</f>
        <v>Пн</v>
      </c>
    </row>
    <row r="114948" spans="1:6" x14ac:dyDescent="0.25">
      <c r="A114948">
        <v>80060</v>
      </c>
      <c r="B114948" s="2">
        <v>44333.553990291264</v>
      </c>
      <c r="C114948">
        <v>16065</v>
      </c>
      <c r="D114948">
        <v>411922</v>
      </c>
      <c r="E114948" s="48">
        <f t="shared" si="1796"/>
        <v>0.55347222222222225</v>
      </c>
      <c r="F114948" t="str">
        <f>TEXT(Таблица19[[#This Row],[время просмотра (UTC)]],"ДДД")</f>
        <v>Пн</v>
      </c>
    </row>
    <row r="114949" spans="1:6" x14ac:dyDescent="0.25">
      <c r="A114949">
        <v>80056</v>
      </c>
      <c r="B114949" s="2">
        <v>44333.55318122977</v>
      </c>
      <c r="C114949">
        <v>246525</v>
      </c>
      <c r="D114949">
        <v>104958</v>
      </c>
      <c r="E114949" s="48">
        <f t="shared" si="1796"/>
        <v>0.55277777777777781</v>
      </c>
      <c r="F114949" t="str">
        <f>TEXT(Таблица19[[#This Row],[время просмотра (UTC)]],"ДДД")</f>
        <v>Пн</v>
      </c>
    </row>
    <row r="114950" spans="1:6" x14ac:dyDescent="0.25">
      <c r="A114950">
        <v>80054</v>
      </c>
      <c r="B114950" s="2">
        <v>44333.552372168284</v>
      </c>
      <c r="C114950">
        <v>293181</v>
      </c>
      <c r="D114950">
        <v>37644</v>
      </c>
      <c r="E114950" s="48">
        <f t="shared" si="1796"/>
        <v>0.55208333333333337</v>
      </c>
      <c r="F114950" t="str">
        <f>TEXT(Таблица19[[#This Row],[время просмотра (UTC)]],"ДДД")</f>
        <v>Пн</v>
      </c>
    </row>
    <row r="114951" spans="1:6" x14ac:dyDescent="0.25">
      <c r="A114951">
        <v>80052</v>
      </c>
      <c r="B114951" s="2">
        <v>44333.550754045311</v>
      </c>
      <c r="C114951">
        <v>347988</v>
      </c>
      <c r="D114951">
        <v>347393</v>
      </c>
      <c r="E114951" s="48">
        <f t="shared" si="1796"/>
        <v>0.55069444444444449</v>
      </c>
      <c r="F114951" t="str">
        <f>TEXT(Таблица19[[#This Row],[время просмотра (UTC)]],"ДДД")</f>
        <v>Пн</v>
      </c>
    </row>
    <row r="114952" spans="1:6" x14ac:dyDescent="0.25">
      <c r="A114952">
        <v>80051</v>
      </c>
      <c r="B114952" s="2">
        <v>44333.550349514568</v>
      </c>
      <c r="C114952">
        <v>131723</v>
      </c>
      <c r="D114952">
        <v>145779</v>
      </c>
      <c r="E114952" s="48">
        <f t="shared" si="1796"/>
        <v>0.54999999999999993</v>
      </c>
      <c r="F114952" t="str">
        <f>TEXT(Таблица19[[#This Row],[время просмотра (UTC)]],"ДДД")</f>
        <v>Пн</v>
      </c>
    </row>
    <row r="114953" spans="1:6" x14ac:dyDescent="0.25">
      <c r="A114953">
        <v>80050</v>
      </c>
      <c r="B114953" s="2">
        <v>44333.549944983817</v>
      </c>
      <c r="C114953">
        <v>242853</v>
      </c>
      <c r="D114953">
        <v>241927</v>
      </c>
      <c r="E114953" s="48">
        <f t="shared" si="1796"/>
        <v>0.5493055555555556</v>
      </c>
      <c r="F114953" t="str">
        <f>TEXT(Таблица19[[#This Row],[время просмотра (UTC)]],"ДДД")</f>
        <v>Пн</v>
      </c>
    </row>
    <row r="114954" spans="1:6" x14ac:dyDescent="0.25">
      <c r="A114954">
        <v>80049</v>
      </c>
      <c r="B114954" s="2">
        <v>44333.549135922331</v>
      </c>
      <c r="C114954">
        <v>91523</v>
      </c>
      <c r="D114954">
        <v>411922</v>
      </c>
      <c r="E114954" s="48">
        <f t="shared" si="1796"/>
        <v>0.54861111111111105</v>
      </c>
      <c r="F114954" t="str">
        <f>TEXT(Таблица19[[#This Row],[время просмотра (UTC)]],"ДДД")</f>
        <v>Пн</v>
      </c>
    </row>
    <row r="114955" spans="1:6" x14ac:dyDescent="0.25">
      <c r="A114955">
        <v>80044</v>
      </c>
      <c r="B114955" s="2">
        <v>44333.547113268607</v>
      </c>
      <c r="C114955">
        <v>66767</v>
      </c>
      <c r="D114955">
        <v>250679</v>
      </c>
      <c r="E114955" s="48">
        <f t="shared" si="1796"/>
        <v>0.54652777777777783</v>
      </c>
      <c r="F114955" t="str">
        <f>TEXT(Таблица19[[#This Row],[время просмотра (UTC)]],"ДДД")</f>
        <v>Пн</v>
      </c>
    </row>
    <row r="114956" spans="1:6" x14ac:dyDescent="0.25">
      <c r="A114956">
        <v>80042</v>
      </c>
      <c r="B114956" s="2">
        <v>44333.546708737864</v>
      </c>
      <c r="C114956">
        <v>341413</v>
      </c>
      <c r="D114956">
        <v>158978</v>
      </c>
      <c r="E114956" s="48">
        <f t="shared" si="1796"/>
        <v>0.54652777777777783</v>
      </c>
      <c r="F114956" t="str">
        <f>TEXT(Таблица19[[#This Row],[время просмотра (UTC)]],"ДДД")</f>
        <v>Пн</v>
      </c>
    </row>
    <row r="114957" spans="1:6" x14ac:dyDescent="0.25">
      <c r="A114957">
        <v>80040</v>
      </c>
      <c r="B114957" s="2">
        <v>44333.546708737864</v>
      </c>
      <c r="C114957">
        <v>251733</v>
      </c>
      <c r="D114957">
        <v>473327</v>
      </c>
      <c r="E114957" s="48">
        <f t="shared" si="1796"/>
        <v>0.54652777777777783</v>
      </c>
      <c r="F114957" t="str">
        <f>TEXT(Таблица19[[#This Row],[время просмотра (UTC)]],"ДДД")</f>
        <v>Пн</v>
      </c>
    </row>
    <row r="114958" spans="1:6" x14ac:dyDescent="0.25">
      <c r="A114958">
        <v>80037</v>
      </c>
      <c r="B114958" s="2">
        <v>44333.545090614884</v>
      </c>
      <c r="C114958">
        <v>89282</v>
      </c>
      <c r="D114958">
        <v>470762</v>
      </c>
      <c r="E114958" s="48">
        <f t="shared" si="1796"/>
        <v>0.5444444444444444</v>
      </c>
      <c r="F114958" t="str">
        <f>TEXT(Таблица19[[#This Row],[время просмотра (UTC)]],"ДДД")</f>
        <v>Пн</v>
      </c>
    </row>
    <row r="114959" spans="1:6" x14ac:dyDescent="0.25">
      <c r="A114959">
        <v>80036</v>
      </c>
      <c r="B114959" s="2">
        <v>44333.54468608414</v>
      </c>
      <c r="C114959">
        <v>32530</v>
      </c>
      <c r="D114959">
        <v>200351</v>
      </c>
      <c r="E114959" s="48">
        <f t="shared" si="1796"/>
        <v>0.5444444444444444</v>
      </c>
      <c r="F114959" t="str">
        <f>TEXT(Таблица19[[#This Row],[время просмотра (UTC)]],"ДДД")</f>
        <v>Пн</v>
      </c>
    </row>
    <row r="114960" spans="1:6" x14ac:dyDescent="0.25">
      <c r="A114960">
        <v>80034</v>
      </c>
      <c r="B114960" s="2">
        <v>44333.543067961167</v>
      </c>
      <c r="C114960">
        <v>180786</v>
      </c>
      <c r="D114960">
        <v>62570</v>
      </c>
      <c r="E114960" s="48">
        <f t="shared" si="1796"/>
        <v>0.54305555555555551</v>
      </c>
      <c r="F114960" t="str">
        <f>TEXT(Таблица19[[#This Row],[время просмотра (UTC)]],"ДДД")</f>
        <v>Пн</v>
      </c>
    </row>
    <row r="114961" spans="1:6" x14ac:dyDescent="0.25">
      <c r="A114961">
        <v>80029</v>
      </c>
      <c r="B114961" s="2">
        <v>44333.542663430424</v>
      </c>
      <c r="C114961">
        <v>172994</v>
      </c>
      <c r="D114961">
        <v>347393</v>
      </c>
      <c r="E114961" s="48">
        <f t="shared" si="1796"/>
        <v>0.54236111111111118</v>
      </c>
      <c r="F114961" t="str">
        <f>TEXT(Таблица19[[#This Row],[время просмотра (UTC)]],"ДДД")</f>
        <v>Пн</v>
      </c>
    </row>
    <row r="114962" spans="1:6" x14ac:dyDescent="0.25">
      <c r="A114962">
        <v>80027</v>
      </c>
      <c r="B114962" s="2">
        <v>44333.542663430417</v>
      </c>
      <c r="C114962">
        <v>235762</v>
      </c>
      <c r="D114962">
        <v>88863</v>
      </c>
      <c r="E114962" s="48">
        <f t="shared" si="1796"/>
        <v>0.54236111111111118</v>
      </c>
      <c r="F114962" t="str">
        <f>TEXT(Таблица19[[#This Row],[время просмотра (UTC)]],"ДДД")</f>
        <v>Пн</v>
      </c>
    </row>
    <row r="114963" spans="1:6" x14ac:dyDescent="0.25">
      <c r="A114963">
        <v>80026</v>
      </c>
      <c r="B114963" s="2">
        <v>44333.539427184463</v>
      </c>
      <c r="C114963">
        <v>108480</v>
      </c>
      <c r="D114963">
        <v>43842</v>
      </c>
      <c r="E114963" s="48">
        <f t="shared" si="1796"/>
        <v>0.53888888888888886</v>
      </c>
      <c r="F114963" t="str">
        <f>TEXT(Таблица19[[#This Row],[время просмотра (UTC)]],"ДДД")</f>
        <v>Пн</v>
      </c>
    </row>
    <row r="114964" spans="1:6" x14ac:dyDescent="0.25">
      <c r="A114964">
        <v>80025</v>
      </c>
      <c r="B114964" s="2">
        <v>44333.535381877024</v>
      </c>
      <c r="C114964">
        <v>254402</v>
      </c>
      <c r="D114964">
        <v>158978</v>
      </c>
      <c r="E114964" s="48">
        <f t="shared" si="1796"/>
        <v>0.53472222222222221</v>
      </c>
      <c r="F114964" t="str">
        <f>TEXT(Таблица19[[#This Row],[время просмотра (UTC)]],"ДДД")</f>
        <v>Пн</v>
      </c>
    </row>
    <row r="114965" spans="1:6" x14ac:dyDescent="0.25">
      <c r="A114965">
        <v>80024</v>
      </c>
      <c r="B114965" s="2">
        <v>44333.533763754043</v>
      </c>
      <c r="C114965">
        <v>155437</v>
      </c>
      <c r="D114965">
        <v>330333</v>
      </c>
      <c r="E114965" s="48">
        <f t="shared" si="1796"/>
        <v>0.53333333333333333</v>
      </c>
      <c r="F114965" t="str">
        <f>TEXT(Таблица19[[#This Row],[время просмотра (UTC)]],"ДДД")</f>
        <v>Пн</v>
      </c>
    </row>
    <row r="114966" spans="1:6" x14ac:dyDescent="0.25">
      <c r="A114966">
        <v>80019</v>
      </c>
      <c r="B114966" s="2">
        <v>44333.532954692557</v>
      </c>
      <c r="C114966">
        <v>343309</v>
      </c>
      <c r="D114966">
        <v>58674</v>
      </c>
      <c r="E114966" s="48">
        <f t="shared" si="1796"/>
        <v>0.53263888888888888</v>
      </c>
      <c r="F114966" t="str">
        <f>TEXT(Таблица19[[#This Row],[время просмотра (UTC)]],"ДДД")</f>
        <v>Пн</v>
      </c>
    </row>
    <row r="114967" spans="1:6" x14ac:dyDescent="0.25">
      <c r="A114967">
        <v>80018</v>
      </c>
      <c r="B114967" s="2">
        <v>44333.530122977347</v>
      </c>
      <c r="C114967">
        <v>169667</v>
      </c>
      <c r="D114967">
        <v>180863</v>
      </c>
      <c r="E114967" s="48">
        <f t="shared" si="1796"/>
        <v>0.52986111111111112</v>
      </c>
      <c r="F114967" t="str">
        <f>TEXT(Таблица19[[#This Row],[время просмотра (UTC)]],"ДДД")</f>
        <v>Пн</v>
      </c>
    </row>
    <row r="114968" spans="1:6" x14ac:dyDescent="0.25">
      <c r="A114968">
        <v>80016</v>
      </c>
      <c r="B114968" s="2">
        <v>44333.529718446604</v>
      </c>
      <c r="C114968">
        <v>130732</v>
      </c>
      <c r="D114968">
        <v>104958</v>
      </c>
      <c r="E114968" s="48">
        <f t="shared" si="1796"/>
        <v>0.52916666666666667</v>
      </c>
      <c r="F114968" t="str">
        <f>TEXT(Таблица19[[#This Row],[время просмотра (UTC)]],"ДДД")</f>
        <v>Пн</v>
      </c>
    </row>
    <row r="114969" spans="1:6" x14ac:dyDescent="0.25">
      <c r="A114969">
        <v>80014</v>
      </c>
      <c r="B114969" s="2">
        <v>44333.529333333339</v>
      </c>
      <c r="C114969">
        <v>239229</v>
      </c>
      <c r="D114969">
        <v>372887</v>
      </c>
      <c r="E114969" s="48">
        <f t="shared" si="1796"/>
        <v>0.52916666666666667</v>
      </c>
      <c r="F114969" t="str">
        <f>TEXT(Таблица19[[#This Row],[время просмотра (UTC)]],"ДДД")</f>
        <v>Пн</v>
      </c>
    </row>
    <row r="114970" spans="1:6" x14ac:dyDescent="0.25">
      <c r="A114970">
        <v>80012</v>
      </c>
      <c r="B114970" s="2">
        <v>44333.52931391586</v>
      </c>
      <c r="C114970">
        <v>277477</v>
      </c>
      <c r="D114970">
        <v>43842</v>
      </c>
      <c r="E114970" s="48">
        <f t="shared" si="1796"/>
        <v>0.52916666666666667</v>
      </c>
      <c r="F114970" t="str">
        <f>TEXT(Таблица19[[#This Row],[время просмотра (UTC)]],"ДДД")</f>
        <v>Пн</v>
      </c>
    </row>
    <row r="114971" spans="1:6" x14ac:dyDescent="0.25">
      <c r="A114971">
        <v>80011</v>
      </c>
      <c r="B114971" s="2">
        <v>44333.528909385117</v>
      </c>
      <c r="C114971">
        <v>312903</v>
      </c>
      <c r="D114971">
        <v>154256</v>
      </c>
      <c r="E114971" s="48">
        <f t="shared" si="1796"/>
        <v>0.52847222222222223</v>
      </c>
      <c r="F114971" t="str">
        <f>TEXT(Таблица19[[#This Row],[время просмотра (UTC)]],"ДДД")</f>
        <v>Пн</v>
      </c>
    </row>
    <row r="114972" spans="1:6" x14ac:dyDescent="0.25">
      <c r="A114972">
        <v>80010</v>
      </c>
      <c r="B114972" s="2">
        <v>44333.526886731386</v>
      </c>
      <c r="C114972">
        <v>269202</v>
      </c>
      <c r="D114972">
        <v>37644</v>
      </c>
      <c r="E114972" s="48">
        <f t="shared" si="1796"/>
        <v>0.52638888888888891</v>
      </c>
      <c r="F114972" t="str">
        <f>TEXT(Таблица19[[#This Row],[время просмотра (UTC)]],"ДДД")</f>
        <v>Пн</v>
      </c>
    </row>
    <row r="114973" spans="1:6" x14ac:dyDescent="0.25">
      <c r="A114973">
        <v>80008</v>
      </c>
      <c r="B114973" s="2">
        <v>44333.525999999998</v>
      </c>
      <c r="C114973">
        <v>111850</v>
      </c>
      <c r="D114973">
        <v>311670</v>
      </c>
      <c r="E114973" s="48">
        <f t="shared" si="1796"/>
        <v>0.52569444444444446</v>
      </c>
      <c r="F114973" t="str">
        <f>TEXT(Таблица19[[#This Row],[время просмотра (UTC)]],"ДДД")</f>
        <v>Пн</v>
      </c>
    </row>
    <row r="114974" spans="1:6" x14ac:dyDescent="0.25">
      <c r="A114974">
        <v>80005</v>
      </c>
      <c r="B114974" s="2">
        <v>44333.52486407767</v>
      </c>
      <c r="C114974">
        <v>254179</v>
      </c>
      <c r="D114974">
        <v>347008</v>
      </c>
      <c r="E114974" s="48">
        <f t="shared" si="1796"/>
        <v>0.52430555555555558</v>
      </c>
      <c r="F114974" t="str">
        <f>TEXT(Таблица19[[#This Row],[время просмотра (UTC)]],"ДДД")</f>
        <v>Пн</v>
      </c>
    </row>
    <row r="114975" spans="1:6" x14ac:dyDescent="0.25">
      <c r="A114975">
        <v>80000</v>
      </c>
      <c r="B114975" s="2">
        <v>44333.523000000001</v>
      </c>
      <c r="C114975">
        <v>10640</v>
      </c>
      <c r="D114975">
        <v>330333</v>
      </c>
      <c r="E114975" s="48">
        <f t="shared" si="1796"/>
        <v>0.5229166666666667</v>
      </c>
      <c r="F114975" t="str">
        <f>TEXT(Таблица19[[#This Row],[время просмотра (UTC)]],"ДДД")</f>
        <v>Пн</v>
      </c>
    </row>
    <row r="114976" spans="1:6" x14ac:dyDescent="0.25">
      <c r="A114976">
        <v>79999</v>
      </c>
      <c r="B114976" s="2">
        <v>44333.522436893203</v>
      </c>
      <c r="C114976">
        <v>164680</v>
      </c>
      <c r="D114976">
        <v>345726</v>
      </c>
      <c r="E114976" s="48">
        <f t="shared" si="1796"/>
        <v>0.52222222222222225</v>
      </c>
      <c r="F114976" t="str">
        <f>TEXT(Таблица19[[#This Row],[время просмотра (UTC)]],"ДДД")</f>
        <v>Пн</v>
      </c>
    </row>
    <row r="114977" spans="1:6" x14ac:dyDescent="0.25">
      <c r="A114977">
        <v>79995</v>
      </c>
      <c r="B114977" s="2">
        <v>44333.52203236246</v>
      </c>
      <c r="C114977">
        <v>250013</v>
      </c>
      <c r="D114977">
        <v>471409</v>
      </c>
      <c r="E114977" s="48">
        <f t="shared" si="1796"/>
        <v>0.52152777777777781</v>
      </c>
      <c r="F114977" t="str">
        <f>TEXT(Таблица19[[#This Row],[время просмотра (UTC)]],"ДДД")</f>
        <v>Пн</v>
      </c>
    </row>
    <row r="114978" spans="1:6" x14ac:dyDescent="0.25">
      <c r="A114978">
        <v>79993</v>
      </c>
      <c r="B114978" s="2">
        <v>44333.52203236246</v>
      </c>
      <c r="C114978">
        <v>35539</v>
      </c>
      <c r="D114978">
        <v>351192</v>
      </c>
      <c r="E114978" s="48">
        <f t="shared" si="1796"/>
        <v>0.52152777777777781</v>
      </c>
      <c r="F114978" t="str">
        <f>TEXT(Таблица19[[#This Row],[время просмотра (UTC)]],"ДДД")</f>
        <v>Пн</v>
      </c>
    </row>
    <row r="114979" spans="1:6" x14ac:dyDescent="0.25">
      <c r="A114979">
        <v>79991</v>
      </c>
      <c r="B114979" s="2">
        <v>44333.521627831709</v>
      </c>
      <c r="C114979">
        <v>326953</v>
      </c>
      <c r="D114979">
        <v>270383</v>
      </c>
      <c r="E114979" s="48">
        <f t="shared" si="1796"/>
        <v>0.52152777777777781</v>
      </c>
      <c r="F114979" t="str">
        <f>TEXT(Таблица19[[#This Row],[время просмотра (UTC)]],"ДДД")</f>
        <v>Пн</v>
      </c>
    </row>
    <row r="114980" spans="1:6" x14ac:dyDescent="0.25">
      <c r="A114980">
        <v>79990</v>
      </c>
      <c r="B114980" s="2">
        <v>44333.52041423948</v>
      </c>
      <c r="C114980">
        <v>31024</v>
      </c>
      <c r="D114980">
        <v>411922</v>
      </c>
      <c r="E114980" s="48">
        <f t="shared" si="1796"/>
        <v>0.52013888888888882</v>
      </c>
      <c r="F114980" t="str">
        <f>TEXT(Таблица19[[#This Row],[время просмотра (UTC)]],"ДДД")</f>
        <v>Пн</v>
      </c>
    </row>
    <row r="114981" spans="1:6" x14ac:dyDescent="0.25">
      <c r="A114981">
        <v>79988</v>
      </c>
      <c r="B114981" s="2">
        <v>44333.52</v>
      </c>
      <c r="C114981">
        <v>184291</v>
      </c>
      <c r="D114981">
        <v>232500</v>
      </c>
      <c r="E114981" s="48">
        <f t="shared" si="1796"/>
        <v>0.51944444444444449</v>
      </c>
      <c r="F114981" t="str">
        <f>TEXT(Таблица19[[#This Row],[время просмотра (UTC)]],"ДДД")</f>
        <v>Пн</v>
      </c>
    </row>
    <row r="114982" spans="1:6" x14ac:dyDescent="0.25">
      <c r="A114982">
        <v>79984</v>
      </c>
      <c r="B114982" s="2">
        <v>44333.518391585763</v>
      </c>
      <c r="C114982">
        <v>334435</v>
      </c>
      <c r="D114982">
        <v>242428</v>
      </c>
      <c r="E114982" s="48">
        <f t="shared" si="1796"/>
        <v>0.5180555555555556</v>
      </c>
      <c r="F114982" t="str">
        <f>TEXT(Таблица19[[#This Row],[время просмотра (UTC)]],"ДДД")</f>
        <v>Пн</v>
      </c>
    </row>
    <row r="114983" spans="1:6" x14ac:dyDescent="0.25">
      <c r="A114983">
        <v>79983</v>
      </c>
      <c r="B114983" s="2">
        <v>44333.515559870546</v>
      </c>
      <c r="C114983">
        <v>313218</v>
      </c>
      <c r="D114983">
        <v>250679</v>
      </c>
      <c r="E114983" s="48">
        <f t="shared" si="1796"/>
        <v>0.51527777777777783</v>
      </c>
      <c r="F114983" t="str">
        <f>TEXT(Таблица19[[#This Row],[время просмотра (UTC)]],"ДДД")</f>
        <v>Пн</v>
      </c>
    </row>
    <row r="114984" spans="1:6" x14ac:dyDescent="0.25">
      <c r="A114984">
        <v>79982</v>
      </c>
      <c r="B114984" s="2">
        <v>44333.514750809067</v>
      </c>
      <c r="C114984">
        <v>123483</v>
      </c>
      <c r="D114984">
        <v>451811</v>
      </c>
      <c r="E114984" s="48">
        <f t="shared" si="1796"/>
        <v>0.51458333333333328</v>
      </c>
      <c r="F114984" t="str">
        <f>TEXT(Таблица19[[#This Row],[время просмотра (UTC)]],"ДДД")</f>
        <v>Пн</v>
      </c>
    </row>
    <row r="114985" spans="1:6" x14ac:dyDescent="0.25">
      <c r="A114985">
        <v>79977</v>
      </c>
      <c r="B114985" s="2">
        <v>44333.514346278316</v>
      </c>
      <c r="C114985">
        <v>18395</v>
      </c>
      <c r="D114985">
        <v>371515</v>
      </c>
      <c r="E114985" s="48">
        <f t="shared" si="1796"/>
        <v>0.51388888888888895</v>
      </c>
      <c r="F114985" t="str">
        <f>TEXT(Таблица19[[#This Row],[время просмотра (UTC)]],"ДДД")</f>
        <v>Пн</v>
      </c>
    </row>
    <row r="114986" spans="1:6" x14ac:dyDescent="0.25">
      <c r="A114986">
        <v>79973</v>
      </c>
      <c r="B114986" s="2">
        <v>44333.513941747573</v>
      </c>
      <c r="C114986">
        <v>297348</v>
      </c>
      <c r="D114986">
        <v>459455</v>
      </c>
      <c r="E114986" s="48">
        <f t="shared" si="1796"/>
        <v>0.51388888888888895</v>
      </c>
      <c r="F114986" t="str">
        <f>TEXT(Таблица19[[#This Row],[время просмотра (UTC)]],"ДДД")</f>
        <v>Пн</v>
      </c>
    </row>
    <row r="114987" spans="1:6" x14ac:dyDescent="0.25">
      <c r="A114987">
        <v>79971</v>
      </c>
      <c r="B114987" s="2">
        <v>44333.513941747573</v>
      </c>
      <c r="C114987">
        <v>15044</v>
      </c>
      <c r="D114987">
        <v>258219</v>
      </c>
      <c r="E114987" s="48">
        <f t="shared" si="1796"/>
        <v>0.51388888888888895</v>
      </c>
      <c r="F114987" t="str">
        <f>TEXT(Таблица19[[#This Row],[время просмотра (UTC)]],"ДДД")</f>
        <v>Пн</v>
      </c>
    </row>
    <row r="114988" spans="1:6" x14ac:dyDescent="0.25">
      <c r="A114988">
        <v>79970</v>
      </c>
      <c r="B114988" s="2">
        <v>44333.512728155343</v>
      </c>
      <c r="C114988">
        <v>247040</v>
      </c>
      <c r="D114988">
        <v>401297</v>
      </c>
      <c r="E114988" s="48">
        <f t="shared" si="1796"/>
        <v>0.51250000000000007</v>
      </c>
      <c r="F114988" t="str">
        <f>TEXT(Таблица19[[#This Row],[время просмотра (UTC)]],"ДДД")</f>
        <v>Пн</v>
      </c>
    </row>
    <row r="114989" spans="1:6" x14ac:dyDescent="0.25">
      <c r="A114989">
        <v>79968</v>
      </c>
      <c r="B114989" s="2">
        <v>44333.508000000002</v>
      </c>
      <c r="C114989">
        <v>313340</v>
      </c>
      <c r="D114989">
        <v>250679</v>
      </c>
      <c r="E114989" s="48">
        <f t="shared" si="1796"/>
        <v>0.50763888888888886</v>
      </c>
      <c r="F114989" t="str">
        <f>TEXT(Таблица19[[#This Row],[время просмотра (UTC)]],"ДДД")</f>
        <v>Пн</v>
      </c>
    </row>
    <row r="114990" spans="1:6" x14ac:dyDescent="0.25">
      <c r="A114990">
        <v>79965</v>
      </c>
      <c r="B114990" s="2">
        <v>44333.506333333338</v>
      </c>
      <c r="C114990">
        <v>142775</v>
      </c>
      <c r="D114990">
        <v>62570</v>
      </c>
      <c r="E114990" s="48">
        <f t="shared" si="1796"/>
        <v>0.50624999999999998</v>
      </c>
      <c r="F114990" t="str">
        <f>TEXT(Таблица19[[#This Row],[время просмотра (UTC)]],"ДДД")</f>
        <v>Пн</v>
      </c>
    </row>
    <row r="114991" spans="1:6" x14ac:dyDescent="0.25">
      <c r="A114991">
        <v>79963</v>
      </c>
      <c r="B114991" s="2">
        <v>44333.502614886725</v>
      </c>
      <c r="C114991">
        <v>339048</v>
      </c>
      <c r="D114991">
        <v>149755</v>
      </c>
      <c r="E114991" s="48">
        <f t="shared" si="1796"/>
        <v>0.50208333333333333</v>
      </c>
      <c r="F114991" t="str">
        <f>TEXT(Таблица19[[#This Row],[время просмотра (UTC)]],"ДДД")</f>
        <v>Пн</v>
      </c>
    </row>
    <row r="114992" spans="1:6" x14ac:dyDescent="0.25">
      <c r="A114992">
        <v>79961</v>
      </c>
      <c r="B114992" s="2">
        <v>44333.499378640772</v>
      </c>
      <c r="C114992">
        <v>245609</v>
      </c>
      <c r="D114992">
        <v>134973</v>
      </c>
      <c r="E114992" s="48">
        <f t="shared" si="1796"/>
        <v>0.4993055555555555</v>
      </c>
      <c r="F114992" t="str">
        <f>TEXT(Таблица19[[#This Row],[время просмотра (UTC)]],"ДДД")</f>
        <v>Пн</v>
      </c>
    </row>
    <row r="114993" spans="1:6" x14ac:dyDescent="0.25">
      <c r="A114993">
        <v>79957</v>
      </c>
      <c r="B114993" s="2">
        <v>44333.496951456313</v>
      </c>
      <c r="C114993">
        <v>215444</v>
      </c>
      <c r="D114993">
        <v>188440</v>
      </c>
      <c r="E114993" s="48">
        <f t="shared" si="1796"/>
        <v>0.49652777777777773</v>
      </c>
      <c r="F114993" t="str">
        <f>TEXT(Таблица19[[#This Row],[время просмотра (UTC)]],"ДДД")</f>
        <v>Пн</v>
      </c>
    </row>
    <row r="114994" spans="1:6" x14ac:dyDescent="0.25">
      <c r="A114994">
        <v>79952</v>
      </c>
      <c r="B114994" s="2">
        <v>44333.496546925569</v>
      </c>
      <c r="C114994">
        <v>263595</v>
      </c>
      <c r="D114994">
        <v>438548</v>
      </c>
      <c r="E114994" s="48">
        <f t="shared" si="1796"/>
        <v>0.49652777777777773</v>
      </c>
      <c r="F114994" t="str">
        <f>TEXT(Таблица19[[#This Row],[время просмотра (UTC)]],"ДДД")</f>
        <v>Пн</v>
      </c>
    </row>
    <row r="114995" spans="1:6" x14ac:dyDescent="0.25">
      <c r="A114995">
        <v>79950</v>
      </c>
      <c r="B114995" s="2">
        <v>44333.494524271839</v>
      </c>
      <c r="C114995">
        <v>339721</v>
      </c>
      <c r="D114995">
        <v>292608</v>
      </c>
      <c r="E114995" s="48">
        <f t="shared" si="1796"/>
        <v>0.49444444444444446</v>
      </c>
      <c r="F114995" t="str">
        <f>TEXT(Таблица19[[#This Row],[время просмотра (UTC)]],"ДДД")</f>
        <v>Пн</v>
      </c>
    </row>
    <row r="114996" spans="1:6" x14ac:dyDescent="0.25">
      <c r="A114996">
        <v>79946</v>
      </c>
      <c r="B114996" s="2">
        <v>44333.493310679609</v>
      </c>
      <c r="C114996">
        <v>304636</v>
      </c>
      <c r="D114996">
        <v>361821</v>
      </c>
      <c r="E114996" s="48">
        <f t="shared" si="1796"/>
        <v>0.49305555555555558</v>
      </c>
      <c r="F114996" t="str">
        <f>TEXT(Таблица19[[#This Row],[время просмотра (UTC)]],"ДДД")</f>
        <v>Пн</v>
      </c>
    </row>
    <row r="114997" spans="1:6" x14ac:dyDescent="0.25">
      <c r="A114997">
        <v>79941</v>
      </c>
      <c r="B114997" s="2">
        <v>44333.489265372169</v>
      </c>
      <c r="C114997">
        <v>160764</v>
      </c>
      <c r="D114997">
        <v>336205</v>
      </c>
      <c r="E114997" s="48">
        <f t="shared" si="1796"/>
        <v>0.48888888888888887</v>
      </c>
      <c r="F114997" t="str">
        <f>TEXT(Таблица19[[#This Row],[время просмотра (UTC)]],"ДДД")</f>
        <v>Пн</v>
      </c>
    </row>
    <row r="114998" spans="1:6" x14ac:dyDescent="0.25">
      <c r="A114998">
        <v>79938</v>
      </c>
      <c r="B114998" s="2">
        <v>44333.489000000001</v>
      </c>
      <c r="C114998">
        <v>260827</v>
      </c>
      <c r="D114998">
        <v>43842</v>
      </c>
      <c r="E114998" s="48">
        <f t="shared" si="1796"/>
        <v>0.48888888888888887</v>
      </c>
      <c r="F114998" t="str">
        <f>TEXT(Таблица19[[#This Row],[время просмотра (UTC)]],"ДДД")</f>
        <v>Пн</v>
      </c>
    </row>
    <row r="114999" spans="1:6" x14ac:dyDescent="0.25">
      <c r="A114999">
        <v>79936</v>
      </c>
      <c r="B114999" s="2">
        <v>44333.487333333338</v>
      </c>
      <c r="C114999">
        <v>57578</v>
      </c>
      <c r="D114999">
        <v>360778</v>
      </c>
      <c r="E114999" s="48">
        <f t="shared" si="1796"/>
        <v>0.48680555555555555</v>
      </c>
      <c r="F114999" t="str">
        <f>TEXT(Таблица19[[#This Row],[время просмотра (UTC)]],"ДДД")</f>
        <v>Пн</v>
      </c>
    </row>
    <row r="115000" spans="1:6" x14ac:dyDescent="0.25">
      <c r="A115000">
        <v>79932</v>
      </c>
      <c r="B115000" s="2">
        <v>44333.487242718445</v>
      </c>
      <c r="C115000">
        <v>321696</v>
      </c>
      <c r="D115000">
        <v>363126</v>
      </c>
      <c r="E115000" s="48">
        <f t="shared" si="1796"/>
        <v>0.48680555555555555</v>
      </c>
      <c r="F115000" t="str">
        <f>TEXT(Таблица19[[#This Row],[время просмотра (UTC)]],"ДДД")</f>
        <v>Пн</v>
      </c>
    </row>
    <row r="115001" spans="1:6" x14ac:dyDescent="0.25">
      <c r="A115001">
        <v>79929</v>
      </c>
      <c r="B115001" s="2">
        <v>44333.486433656959</v>
      </c>
      <c r="C115001">
        <v>302941</v>
      </c>
      <c r="D115001">
        <v>154815</v>
      </c>
      <c r="E115001" s="48">
        <f t="shared" si="1796"/>
        <v>0.4861111111111111</v>
      </c>
      <c r="F115001" t="str">
        <f>TEXT(Таблица19[[#This Row],[время просмотра (UTC)]],"ДДД")</f>
        <v>Пн</v>
      </c>
    </row>
    <row r="115002" spans="1:6" x14ac:dyDescent="0.25">
      <c r="A115002">
        <v>79925</v>
      </c>
      <c r="B115002" s="2">
        <v>44333.486029126216</v>
      </c>
      <c r="C115002">
        <v>313973</v>
      </c>
      <c r="D115002">
        <v>472712</v>
      </c>
      <c r="E115002" s="48">
        <f t="shared" si="1796"/>
        <v>0.48541666666666666</v>
      </c>
      <c r="F115002" t="str">
        <f>TEXT(Таблица19[[#This Row],[время просмотра (UTC)]],"ДДД")</f>
        <v>Пн</v>
      </c>
    </row>
    <row r="115003" spans="1:6" x14ac:dyDescent="0.25">
      <c r="A115003">
        <v>79924</v>
      </c>
      <c r="B115003" s="2">
        <v>44333.483333333337</v>
      </c>
      <c r="C115003">
        <v>297835</v>
      </c>
      <c r="D115003">
        <v>214224</v>
      </c>
      <c r="E115003" s="48">
        <f t="shared" si="1796"/>
        <v>0.48333333333333334</v>
      </c>
      <c r="F115003" t="str">
        <f>TEXT(Таблица19[[#This Row],[время просмотра (UTC)]],"ДДД")</f>
        <v>Пн</v>
      </c>
    </row>
    <row r="115004" spans="1:6" x14ac:dyDescent="0.25">
      <c r="A115004">
        <v>79923</v>
      </c>
      <c r="B115004" s="2">
        <v>44333.481579288025</v>
      </c>
      <c r="C115004">
        <v>145305</v>
      </c>
      <c r="D115004">
        <v>158978</v>
      </c>
      <c r="E115004" s="48">
        <f t="shared" si="1796"/>
        <v>0.48125000000000001</v>
      </c>
      <c r="F115004" t="str">
        <f>TEXT(Таблица19[[#This Row],[время просмотра (UTC)]],"ДДД")</f>
        <v>Пн</v>
      </c>
    </row>
    <row r="115005" spans="1:6" x14ac:dyDescent="0.25">
      <c r="A115005">
        <v>79919</v>
      </c>
      <c r="B115005" s="2">
        <v>44333.480770226539</v>
      </c>
      <c r="C115005">
        <v>175065</v>
      </c>
      <c r="D115005">
        <v>208125</v>
      </c>
      <c r="E115005" s="48">
        <f t="shared" si="1796"/>
        <v>0.48055555555555557</v>
      </c>
      <c r="F115005" t="str">
        <f>TEXT(Таблица19[[#This Row],[время просмотра (UTC)]],"ДДД")</f>
        <v>Пн</v>
      </c>
    </row>
    <row r="115006" spans="1:6" x14ac:dyDescent="0.25">
      <c r="A115006">
        <v>79918</v>
      </c>
      <c r="B115006" s="2">
        <v>44333.479961165045</v>
      </c>
      <c r="C115006">
        <v>329731</v>
      </c>
      <c r="D115006">
        <v>230507</v>
      </c>
      <c r="E115006" s="48">
        <f t="shared" si="1796"/>
        <v>0.47986111111111113</v>
      </c>
      <c r="F115006" t="str">
        <f>TEXT(Таблица19[[#This Row],[время просмотра (UTC)]],"ДДД")</f>
        <v>Пн</v>
      </c>
    </row>
    <row r="115007" spans="1:6" x14ac:dyDescent="0.25">
      <c r="A115007">
        <v>79914</v>
      </c>
      <c r="B115007" s="2">
        <v>44333.478747572815</v>
      </c>
      <c r="C115007">
        <v>334158</v>
      </c>
      <c r="D115007">
        <v>189009</v>
      </c>
      <c r="E115007" s="48">
        <f t="shared" si="1796"/>
        <v>0.47847222222222219</v>
      </c>
      <c r="F115007" t="str">
        <f>TEXT(Таблица19[[#This Row],[время просмотра (UTC)]],"ДДД")</f>
        <v>Пн</v>
      </c>
    </row>
    <row r="115008" spans="1:6" x14ac:dyDescent="0.25">
      <c r="A115008">
        <v>79909</v>
      </c>
      <c r="B115008" s="2">
        <v>44333.478747572815</v>
      </c>
      <c r="C115008">
        <v>116368</v>
      </c>
      <c r="D115008">
        <v>12149</v>
      </c>
      <c r="E115008" s="48">
        <f t="shared" si="1796"/>
        <v>0.47847222222222219</v>
      </c>
      <c r="F115008" t="str">
        <f>TEXT(Таблица19[[#This Row],[время просмотра (UTC)]],"ДДД")</f>
        <v>Пн</v>
      </c>
    </row>
    <row r="115009" spans="1:6" x14ac:dyDescent="0.25">
      <c r="A115009">
        <v>79907</v>
      </c>
      <c r="B115009" s="2">
        <v>44333.477938511329</v>
      </c>
      <c r="C115009">
        <v>295568</v>
      </c>
      <c r="D115009">
        <v>153893</v>
      </c>
      <c r="E115009" s="48">
        <f t="shared" si="1796"/>
        <v>0.4777777777777778</v>
      </c>
      <c r="F115009" t="str">
        <f>TEXT(Таблица19[[#This Row],[время просмотра (UTC)]],"ДДД")</f>
        <v>Пн</v>
      </c>
    </row>
    <row r="115010" spans="1:6" x14ac:dyDescent="0.25">
      <c r="A115010">
        <v>79902</v>
      </c>
      <c r="B115010" s="2">
        <v>44333.477129449835</v>
      </c>
      <c r="C115010">
        <v>323665</v>
      </c>
      <c r="D115010">
        <v>347008</v>
      </c>
      <c r="E115010" s="48">
        <f t="shared" ref="E115010:E115073" si="1797">TIME(HOUR(B115010),MINUTE(B115010),SECOND(0))</f>
        <v>0.4770833333333333</v>
      </c>
      <c r="F115010" t="str">
        <f>TEXT(Таблица19[[#This Row],[время просмотра (UTC)]],"ДДД")</f>
        <v>Пн</v>
      </c>
    </row>
    <row r="115011" spans="1:6" x14ac:dyDescent="0.25">
      <c r="A115011">
        <v>79897</v>
      </c>
      <c r="B115011" s="2">
        <v>44333.477129449835</v>
      </c>
      <c r="C115011">
        <v>153885</v>
      </c>
      <c r="D115011">
        <v>137327</v>
      </c>
      <c r="E115011" s="48">
        <f t="shared" si="1797"/>
        <v>0.4770833333333333</v>
      </c>
      <c r="F115011" t="str">
        <f>TEXT(Таблица19[[#This Row],[время просмотра (UTC)]],"ДДД")</f>
        <v>Пн</v>
      </c>
    </row>
    <row r="115012" spans="1:6" x14ac:dyDescent="0.25">
      <c r="A115012">
        <v>79896</v>
      </c>
      <c r="B115012" s="2">
        <v>44333.475511326862</v>
      </c>
      <c r="C115012">
        <v>321320</v>
      </c>
      <c r="D115012">
        <v>244574</v>
      </c>
      <c r="E115012" s="48">
        <f t="shared" si="1797"/>
        <v>0.47500000000000003</v>
      </c>
      <c r="F115012" t="str">
        <f>TEXT(Таблица19[[#This Row],[время просмотра (UTC)]],"ДДД")</f>
        <v>Пн</v>
      </c>
    </row>
    <row r="115013" spans="1:6" x14ac:dyDescent="0.25">
      <c r="A115013">
        <v>79894</v>
      </c>
      <c r="B115013" s="2">
        <v>44333.473488673138</v>
      </c>
      <c r="C115013">
        <v>283571</v>
      </c>
      <c r="D115013">
        <v>82901</v>
      </c>
      <c r="E115013" s="48">
        <f t="shared" si="1797"/>
        <v>0.47291666666666665</v>
      </c>
      <c r="F115013" t="str">
        <f>TEXT(Таблица19[[#This Row],[время просмотра (UTC)]],"ДДД")</f>
        <v>Пн</v>
      </c>
    </row>
    <row r="115014" spans="1:6" x14ac:dyDescent="0.25">
      <c r="A115014">
        <v>79890</v>
      </c>
      <c r="B115014" s="2">
        <v>44333.473084142395</v>
      </c>
      <c r="C115014">
        <v>213505</v>
      </c>
      <c r="D115014">
        <v>413286</v>
      </c>
      <c r="E115014" s="48">
        <f t="shared" si="1797"/>
        <v>0.47291666666666665</v>
      </c>
      <c r="F115014" t="str">
        <f>TEXT(Таблица19[[#This Row],[время просмотра (UTC)]],"ДДД")</f>
        <v>Пн</v>
      </c>
    </row>
    <row r="115015" spans="1:6" x14ac:dyDescent="0.25">
      <c r="A115015">
        <v>79888</v>
      </c>
      <c r="B115015" s="2">
        <v>44333.472275080909</v>
      </c>
      <c r="C115015">
        <v>14537</v>
      </c>
      <c r="D115015">
        <v>417306</v>
      </c>
      <c r="E115015" s="48">
        <f t="shared" si="1797"/>
        <v>0.47222222222222227</v>
      </c>
      <c r="F115015" t="str">
        <f>TEXT(Таблица19[[#This Row],[время просмотра (UTC)]],"ДДД")</f>
        <v>Пн</v>
      </c>
    </row>
    <row r="115016" spans="1:6" x14ac:dyDescent="0.25">
      <c r="A115016">
        <v>79884</v>
      </c>
      <c r="B115016" s="2">
        <v>44333.469847896442</v>
      </c>
      <c r="C115016">
        <v>132476</v>
      </c>
      <c r="D115016">
        <v>194335</v>
      </c>
      <c r="E115016" s="48">
        <f t="shared" si="1797"/>
        <v>0.4694444444444445</v>
      </c>
      <c r="F115016" t="str">
        <f>TEXT(Таблица19[[#This Row],[время просмотра (UTC)]],"ДДД")</f>
        <v>Пн</v>
      </c>
    </row>
    <row r="115017" spans="1:6" x14ac:dyDescent="0.25">
      <c r="A115017">
        <v>79882</v>
      </c>
      <c r="B115017" s="2">
        <v>44333.468229773462</v>
      </c>
      <c r="C115017">
        <v>253129</v>
      </c>
      <c r="D115017">
        <v>461756</v>
      </c>
      <c r="E115017" s="48">
        <f t="shared" si="1797"/>
        <v>0.4680555555555555</v>
      </c>
      <c r="F115017" t="str">
        <f>TEXT(Таблица19[[#This Row],[время просмотра (UTC)]],"ДДД")</f>
        <v>Пн</v>
      </c>
    </row>
    <row r="115018" spans="1:6" x14ac:dyDescent="0.25">
      <c r="A115018">
        <v>79881</v>
      </c>
      <c r="B115018" s="2">
        <v>44333.467016181225</v>
      </c>
      <c r="C115018">
        <v>114371</v>
      </c>
      <c r="D115018">
        <v>198073</v>
      </c>
      <c r="E115018" s="48">
        <f t="shared" si="1797"/>
        <v>0.46666666666666662</v>
      </c>
      <c r="F115018" t="str">
        <f>TEXT(Таблица19[[#This Row],[время просмотра (UTC)]],"ДДД")</f>
        <v>Пн</v>
      </c>
    </row>
    <row r="115019" spans="1:6" x14ac:dyDescent="0.25">
      <c r="A115019">
        <v>79877</v>
      </c>
      <c r="B115019" s="2">
        <v>44333.466611650489</v>
      </c>
      <c r="C115019">
        <v>81381</v>
      </c>
      <c r="D115019">
        <v>298909</v>
      </c>
      <c r="E115019" s="48">
        <f t="shared" si="1797"/>
        <v>0.46597222222222223</v>
      </c>
      <c r="F115019" t="str">
        <f>TEXT(Таблица19[[#This Row],[время просмотра (UTC)]],"ДДД")</f>
        <v>Пн</v>
      </c>
    </row>
    <row r="115020" spans="1:6" x14ac:dyDescent="0.25">
      <c r="A115020">
        <v>79876</v>
      </c>
      <c r="B115020" s="2">
        <v>44333.465802589002</v>
      </c>
      <c r="C115020">
        <v>18388</v>
      </c>
      <c r="D115020">
        <v>137327</v>
      </c>
      <c r="E115020" s="48">
        <f t="shared" si="1797"/>
        <v>0.46527777777777773</v>
      </c>
      <c r="F115020" t="str">
        <f>TEXT(Таблица19[[#This Row],[время просмотра (UTC)]],"ДДД")</f>
        <v>Пн</v>
      </c>
    </row>
    <row r="115021" spans="1:6" x14ac:dyDescent="0.25">
      <c r="A115021">
        <v>79871</v>
      </c>
      <c r="B115021" s="2">
        <v>44333.465666666663</v>
      </c>
      <c r="C115021">
        <v>92747</v>
      </c>
      <c r="D115021">
        <v>281236</v>
      </c>
      <c r="E115021" s="48">
        <f t="shared" si="1797"/>
        <v>0.46527777777777773</v>
      </c>
      <c r="F115021" t="str">
        <f>TEXT(Таблица19[[#This Row],[время просмотра (UTC)]],"ДДД")</f>
        <v>Пн</v>
      </c>
    </row>
    <row r="115022" spans="1:6" x14ac:dyDescent="0.25">
      <c r="A115022">
        <v>79866</v>
      </c>
      <c r="B115022" s="2">
        <v>44333.464184466022</v>
      </c>
      <c r="C115022">
        <v>44348</v>
      </c>
      <c r="D115022">
        <v>409853</v>
      </c>
      <c r="E115022" s="48">
        <f t="shared" si="1797"/>
        <v>0.46388888888888885</v>
      </c>
      <c r="F115022" t="str">
        <f>TEXT(Таблица19[[#This Row],[время просмотра (UTC)]],"ДДД")</f>
        <v>Пн</v>
      </c>
    </row>
    <row r="115023" spans="1:6" x14ac:dyDescent="0.25">
      <c r="A115023">
        <v>79862</v>
      </c>
      <c r="B115023" s="2">
        <v>44333.463000000003</v>
      </c>
      <c r="C115023">
        <v>40671</v>
      </c>
      <c r="D115023">
        <v>402459</v>
      </c>
      <c r="E115023" s="48">
        <f t="shared" si="1797"/>
        <v>0.46249999999999997</v>
      </c>
      <c r="F115023" t="str">
        <f>TEXT(Таблица19[[#This Row],[время просмотра (UTC)]],"ДДД")</f>
        <v>Пн</v>
      </c>
    </row>
    <row r="115024" spans="1:6" x14ac:dyDescent="0.25">
      <c r="A115024">
        <v>79858</v>
      </c>
      <c r="B115024" s="2">
        <v>44333.462161812298</v>
      </c>
      <c r="C115024">
        <v>293063</v>
      </c>
      <c r="D115024">
        <v>244574</v>
      </c>
      <c r="E115024" s="48">
        <f t="shared" si="1797"/>
        <v>0.46180555555555558</v>
      </c>
      <c r="F115024" t="str">
        <f>TEXT(Таблица19[[#This Row],[время просмотра (UTC)]],"ДДД")</f>
        <v>Пн</v>
      </c>
    </row>
    <row r="115025" spans="1:6" x14ac:dyDescent="0.25">
      <c r="A115025">
        <v>79854</v>
      </c>
      <c r="B115025" s="2">
        <v>44333.462161812298</v>
      </c>
      <c r="C115025">
        <v>174707</v>
      </c>
      <c r="D115025">
        <v>200238</v>
      </c>
      <c r="E115025" s="48">
        <f t="shared" si="1797"/>
        <v>0.46180555555555558</v>
      </c>
      <c r="F115025" t="str">
        <f>TEXT(Таблица19[[#This Row],[время просмотра (UTC)]],"ДДД")</f>
        <v>Пн</v>
      </c>
    </row>
    <row r="115026" spans="1:6" x14ac:dyDescent="0.25">
      <c r="A115026">
        <v>79851</v>
      </c>
      <c r="B115026" s="2">
        <v>44333.458116504858</v>
      </c>
      <c r="C115026">
        <v>68928</v>
      </c>
      <c r="D115026">
        <v>227775</v>
      </c>
      <c r="E115026" s="48">
        <f t="shared" si="1797"/>
        <v>0.45763888888888887</v>
      </c>
      <c r="F115026" t="str">
        <f>TEXT(Таблица19[[#This Row],[время просмотра (UTC)]],"ДДД")</f>
        <v>Пн</v>
      </c>
    </row>
    <row r="115027" spans="1:6" x14ac:dyDescent="0.25">
      <c r="A115027">
        <v>79850</v>
      </c>
      <c r="B115027" s="2">
        <v>44333.453666666661</v>
      </c>
      <c r="C115027">
        <v>78863</v>
      </c>
      <c r="D115027">
        <v>411922</v>
      </c>
      <c r="E115027" s="48">
        <f t="shared" si="1797"/>
        <v>0.45347222222222222</v>
      </c>
      <c r="F115027" t="str">
        <f>TEXT(Таблица19[[#This Row],[время просмотра (UTC)]],"ДДД")</f>
        <v>Пн</v>
      </c>
    </row>
    <row r="115028" spans="1:6" x14ac:dyDescent="0.25">
      <c r="A115028">
        <v>79849</v>
      </c>
      <c r="B115028" s="2">
        <v>44333.450333333334</v>
      </c>
      <c r="C115028">
        <v>292779</v>
      </c>
      <c r="D115028">
        <v>470762</v>
      </c>
      <c r="E115028" s="48">
        <f t="shared" si="1797"/>
        <v>0.45</v>
      </c>
      <c r="F115028" t="str">
        <f>TEXT(Таблица19[[#This Row],[время просмотра (UTC)]],"ДДД")</f>
        <v>Пн</v>
      </c>
    </row>
    <row r="115029" spans="1:6" x14ac:dyDescent="0.25">
      <c r="A115029">
        <v>79846</v>
      </c>
      <c r="B115029" s="2">
        <v>44333.444362459551</v>
      </c>
      <c r="C115029">
        <v>59214</v>
      </c>
      <c r="D115029">
        <v>473327</v>
      </c>
      <c r="E115029" s="48">
        <f t="shared" si="1797"/>
        <v>0.44375000000000003</v>
      </c>
      <c r="F115029" t="str">
        <f>TEXT(Таблица19[[#This Row],[время просмотра (UTC)]],"ДДД")</f>
        <v>Пн</v>
      </c>
    </row>
    <row r="115030" spans="1:6" x14ac:dyDescent="0.25">
      <c r="A115030">
        <v>79842</v>
      </c>
      <c r="B115030" s="2">
        <v>44333.443553398058</v>
      </c>
      <c r="C115030">
        <v>115465</v>
      </c>
      <c r="D115030">
        <v>158978</v>
      </c>
      <c r="E115030" s="48">
        <f t="shared" si="1797"/>
        <v>0.44305555555555554</v>
      </c>
      <c r="F115030" t="str">
        <f>TEXT(Таблица19[[#This Row],[время просмотра (UTC)]],"ДДД")</f>
        <v>Пн</v>
      </c>
    </row>
    <row r="115031" spans="1:6" x14ac:dyDescent="0.25">
      <c r="A115031">
        <v>79840</v>
      </c>
      <c r="B115031" s="2">
        <v>44333.439912621361</v>
      </c>
      <c r="C115031">
        <v>305135</v>
      </c>
      <c r="D115031">
        <v>118549</v>
      </c>
      <c r="E115031" s="48">
        <f t="shared" si="1797"/>
        <v>0.43958333333333338</v>
      </c>
      <c r="F115031" t="str">
        <f>TEXT(Таблица19[[#This Row],[время просмотра (UTC)]],"ДДД")</f>
        <v>Пн</v>
      </c>
    </row>
    <row r="115032" spans="1:6" x14ac:dyDescent="0.25">
      <c r="A115032">
        <v>79836</v>
      </c>
      <c r="B115032" s="2">
        <v>44333.436676375408</v>
      </c>
      <c r="C115032">
        <v>218276</v>
      </c>
      <c r="D115032">
        <v>391572</v>
      </c>
      <c r="E115032" s="48">
        <f t="shared" si="1797"/>
        <v>0.43611111111111112</v>
      </c>
      <c r="F115032" t="str">
        <f>TEXT(Таблица19[[#This Row],[время просмотра (UTC)]],"ДДД")</f>
        <v>Пн</v>
      </c>
    </row>
    <row r="115033" spans="1:6" x14ac:dyDescent="0.25">
      <c r="A115033">
        <v>79833</v>
      </c>
      <c r="B115033" s="2">
        <v>44333.434653721677</v>
      </c>
      <c r="C115033">
        <v>13486</v>
      </c>
      <c r="D115033">
        <v>111368</v>
      </c>
      <c r="E115033" s="48">
        <f t="shared" si="1797"/>
        <v>0.43402777777777773</v>
      </c>
      <c r="F115033" t="str">
        <f>TEXT(Таблица19[[#This Row],[время просмотра (UTC)]],"ДДД")</f>
        <v>Пн</v>
      </c>
    </row>
    <row r="115034" spans="1:6" x14ac:dyDescent="0.25">
      <c r="A115034">
        <v>79831</v>
      </c>
      <c r="B115034" s="2">
        <v>44333.433844660198</v>
      </c>
      <c r="C115034">
        <v>17741</v>
      </c>
      <c r="D115034">
        <v>394819</v>
      </c>
      <c r="E115034" s="48">
        <f t="shared" si="1797"/>
        <v>0.43333333333333335</v>
      </c>
      <c r="F115034" t="str">
        <f>TEXT(Таблица19[[#This Row],[время просмотра (UTC)]],"ДДД")</f>
        <v>Пн</v>
      </c>
    </row>
    <row r="115035" spans="1:6" x14ac:dyDescent="0.25">
      <c r="A115035">
        <v>79830</v>
      </c>
      <c r="B115035" s="2">
        <v>44333.413618122977</v>
      </c>
      <c r="C115035">
        <v>319438</v>
      </c>
      <c r="D115035">
        <v>395593</v>
      </c>
      <c r="E115035" s="48">
        <f t="shared" si="1797"/>
        <v>0.41319444444444442</v>
      </c>
      <c r="F115035" t="str">
        <f>TEXT(Таблица19[[#This Row],[время просмотра (UTC)]],"ДДД")</f>
        <v>Пн</v>
      </c>
    </row>
    <row r="115036" spans="1:6" x14ac:dyDescent="0.25">
      <c r="A115036">
        <v>79829</v>
      </c>
      <c r="B115036" s="2">
        <v>44333.413213592234</v>
      </c>
      <c r="C115036">
        <v>158188</v>
      </c>
      <c r="D115036">
        <v>129210</v>
      </c>
      <c r="E115036" s="48">
        <f t="shared" si="1797"/>
        <v>0.41319444444444442</v>
      </c>
      <c r="F115036" t="str">
        <f>TEXT(Таблица19[[#This Row],[время просмотра (UTC)]],"ДДД")</f>
        <v>Пн</v>
      </c>
    </row>
    <row r="115037" spans="1:6" x14ac:dyDescent="0.25">
      <c r="A115037">
        <v>79827</v>
      </c>
      <c r="B115037" s="2">
        <v>44333.413</v>
      </c>
      <c r="C115037">
        <v>246235</v>
      </c>
      <c r="D115037">
        <v>158978</v>
      </c>
      <c r="E115037" s="48">
        <f t="shared" si="1797"/>
        <v>0.41250000000000003</v>
      </c>
      <c r="F115037" t="str">
        <f>TEXT(Таблица19[[#This Row],[время просмотра (UTC)]],"ДДД")</f>
        <v>Пн</v>
      </c>
    </row>
    <row r="115038" spans="1:6" x14ac:dyDescent="0.25">
      <c r="A115038">
        <v>79824</v>
      </c>
      <c r="B115038" s="2">
        <v>44333.412809061483</v>
      </c>
      <c r="C115038">
        <v>445</v>
      </c>
      <c r="D115038">
        <v>397390</v>
      </c>
      <c r="E115038" s="48">
        <f t="shared" si="1797"/>
        <v>0.41250000000000003</v>
      </c>
      <c r="F115038" t="str">
        <f>TEXT(Таблица19[[#This Row],[время просмотра (UTC)]],"ДДД")</f>
        <v>Пн</v>
      </c>
    </row>
    <row r="115039" spans="1:6" x14ac:dyDescent="0.25">
      <c r="A115039">
        <v>79821</v>
      </c>
      <c r="B115039" s="2">
        <v>44333.4083592233</v>
      </c>
      <c r="C115039">
        <v>188882</v>
      </c>
      <c r="D115039">
        <v>23892</v>
      </c>
      <c r="E115039" s="48">
        <f t="shared" si="1797"/>
        <v>0.40833333333333338</v>
      </c>
      <c r="F115039" t="str">
        <f>TEXT(Таблица19[[#This Row],[время просмотра (UTC)]],"ДДД")</f>
        <v>Пн</v>
      </c>
    </row>
    <row r="115040" spans="1:6" x14ac:dyDescent="0.25">
      <c r="A115040">
        <v>79820</v>
      </c>
      <c r="B115040" s="2">
        <v>44333.398999999998</v>
      </c>
      <c r="C115040">
        <v>184282</v>
      </c>
      <c r="D115040">
        <v>23892</v>
      </c>
      <c r="E115040" s="48">
        <f t="shared" si="1797"/>
        <v>0.39861111111111108</v>
      </c>
      <c r="F115040" t="str">
        <f>TEXT(Таблица19[[#This Row],[время просмотра (UTC)]],"ДДД")</f>
        <v>Пн</v>
      </c>
    </row>
    <row r="115041" spans="1:6" x14ac:dyDescent="0.25">
      <c r="A115041">
        <v>79816</v>
      </c>
      <c r="B115041" s="2">
        <v>44333.397436893203</v>
      </c>
      <c r="C115041">
        <v>245093</v>
      </c>
      <c r="D115041">
        <v>250679</v>
      </c>
      <c r="E115041" s="48">
        <f t="shared" si="1797"/>
        <v>0.3972222222222222</v>
      </c>
      <c r="F115041" t="str">
        <f>TEXT(Таблица19[[#This Row],[время просмотра (UTC)]],"ДДД")</f>
        <v>Пн</v>
      </c>
    </row>
    <row r="115042" spans="1:6" x14ac:dyDescent="0.25">
      <c r="A115042">
        <v>79815</v>
      </c>
      <c r="B115042" s="2">
        <v>44333.393666666663</v>
      </c>
      <c r="C115042">
        <v>296349</v>
      </c>
      <c r="D115042">
        <v>440181</v>
      </c>
      <c r="E115042" s="48">
        <f t="shared" si="1797"/>
        <v>0.39305555555555555</v>
      </c>
      <c r="F115042" t="str">
        <f>TEXT(Таблица19[[#This Row],[время просмотра (UTC)]],"ДДД")</f>
        <v>Пн</v>
      </c>
    </row>
    <row r="115043" spans="1:6" x14ac:dyDescent="0.25">
      <c r="A115043">
        <v>79814</v>
      </c>
      <c r="B115043" s="2">
        <v>44333.392987055013</v>
      </c>
      <c r="C115043">
        <v>229658</v>
      </c>
      <c r="D115043">
        <v>418490</v>
      </c>
      <c r="E115043" s="48">
        <f t="shared" si="1797"/>
        <v>0.3923611111111111</v>
      </c>
      <c r="F115043" t="str">
        <f>TEXT(Таблица19[[#This Row],[время просмотра (UTC)]],"ДДД")</f>
        <v>Пн</v>
      </c>
    </row>
    <row r="115044" spans="1:6" x14ac:dyDescent="0.25">
      <c r="A115044">
        <v>79809</v>
      </c>
      <c r="B115044" s="2">
        <v>44333.383999999998</v>
      </c>
      <c r="C115044">
        <v>74181</v>
      </c>
      <c r="D115044">
        <v>367087</v>
      </c>
      <c r="E115044" s="48">
        <f t="shared" si="1797"/>
        <v>0.3833333333333333</v>
      </c>
      <c r="F115044" t="str">
        <f>TEXT(Таблица19[[#This Row],[время просмотра (UTC)]],"ДДД")</f>
        <v>Пн</v>
      </c>
    </row>
    <row r="115045" spans="1:6" x14ac:dyDescent="0.25">
      <c r="A115045">
        <v>79804</v>
      </c>
      <c r="B115045" s="2">
        <v>44333.375</v>
      </c>
      <c r="C115045">
        <v>42513</v>
      </c>
      <c r="D115045">
        <v>250679</v>
      </c>
      <c r="E115045" s="48">
        <f t="shared" si="1797"/>
        <v>0.375</v>
      </c>
      <c r="F115045" t="str">
        <f>TEXT(Таблица19[[#This Row],[время просмотра (UTC)]],"ДДД")</f>
        <v>Пн</v>
      </c>
    </row>
    <row r="115046" spans="1:6" x14ac:dyDescent="0.25">
      <c r="A115046">
        <v>79800</v>
      </c>
      <c r="B115046" s="2">
        <v>44333.369928802589</v>
      </c>
      <c r="C115046">
        <v>332466</v>
      </c>
      <c r="D115046">
        <v>351192</v>
      </c>
      <c r="E115046" s="48">
        <f t="shared" si="1797"/>
        <v>0.36944444444444446</v>
      </c>
      <c r="F115046" t="str">
        <f>TEXT(Таблица19[[#This Row],[время просмотра (UTC)]],"ДДД")</f>
        <v>Пн</v>
      </c>
    </row>
    <row r="115047" spans="1:6" x14ac:dyDescent="0.25">
      <c r="A115047">
        <v>79799</v>
      </c>
      <c r="B115047" s="2">
        <v>44333.360624595472</v>
      </c>
      <c r="C115047">
        <v>307645</v>
      </c>
      <c r="D115047">
        <v>60239</v>
      </c>
      <c r="E115047" s="48">
        <f t="shared" si="1797"/>
        <v>0.36041666666666666</v>
      </c>
      <c r="F115047" t="str">
        <f>TEXT(Таблица19[[#This Row],[время просмотра (UTC)]],"ДДД")</f>
        <v>Пн</v>
      </c>
    </row>
    <row r="115048" spans="1:6" x14ac:dyDescent="0.25">
      <c r="A115048">
        <v>79797</v>
      </c>
      <c r="B115048" s="2">
        <v>44333.358333333337</v>
      </c>
      <c r="C115048">
        <v>316841</v>
      </c>
      <c r="D115048">
        <v>433247</v>
      </c>
      <c r="E115048" s="48">
        <f t="shared" si="1797"/>
        <v>0.35833333333333334</v>
      </c>
      <c r="F115048" t="str">
        <f>TEXT(Таблица19[[#This Row],[время просмотра (UTC)]],"ДДД")</f>
        <v>Пн</v>
      </c>
    </row>
    <row r="115049" spans="1:6" x14ac:dyDescent="0.25">
      <c r="A115049">
        <v>79794</v>
      </c>
      <c r="B115049" s="2">
        <v>44333.349666666662</v>
      </c>
      <c r="C115049">
        <v>91094</v>
      </c>
      <c r="D115049">
        <v>325094</v>
      </c>
      <c r="E115049" s="48">
        <f t="shared" si="1797"/>
        <v>0.34930555555555554</v>
      </c>
      <c r="F115049" t="str">
        <f>TEXT(Таблица19[[#This Row],[время просмотра (UTC)]],"ДДД")</f>
        <v>Пн</v>
      </c>
    </row>
    <row r="115050" spans="1:6" x14ac:dyDescent="0.25">
      <c r="A115050">
        <v>79790</v>
      </c>
      <c r="B115050" s="2">
        <v>44333.348333333335</v>
      </c>
      <c r="C115050">
        <v>221126</v>
      </c>
      <c r="D115050">
        <v>137899</v>
      </c>
      <c r="E115050" s="48">
        <f t="shared" si="1797"/>
        <v>0.34791666666666665</v>
      </c>
      <c r="F115050" t="str">
        <f>TEXT(Таблица19[[#This Row],[время просмотра (UTC)]],"ДДД")</f>
        <v>Пн</v>
      </c>
    </row>
    <row r="115051" spans="1:6" x14ac:dyDescent="0.25">
      <c r="A115051">
        <v>79788</v>
      </c>
      <c r="B115051" s="2">
        <v>44333.346061488679</v>
      </c>
      <c r="C115051">
        <v>263469</v>
      </c>
      <c r="D115051">
        <v>451656</v>
      </c>
      <c r="E115051" s="48">
        <f t="shared" si="1797"/>
        <v>0.34583333333333338</v>
      </c>
      <c r="F115051" t="str">
        <f>TEXT(Таблица19[[#This Row],[время просмотра (UTC)]],"ДДД")</f>
        <v>Пн</v>
      </c>
    </row>
    <row r="115052" spans="1:6" x14ac:dyDescent="0.25">
      <c r="A115052">
        <v>79784</v>
      </c>
      <c r="B115052" s="2">
        <v>44333.342825242718</v>
      </c>
      <c r="C115052">
        <v>317909</v>
      </c>
      <c r="D115052">
        <v>316436</v>
      </c>
      <c r="E115052" s="48">
        <f t="shared" si="1797"/>
        <v>0.34236111111111112</v>
      </c>
      <c r="F115052" t="str">
        <f>TEXT(Таблица19[[#This Row],[время просмотра (UTC)]],"ДДД")</f>
        <v>Пн</v>
      </c>
    </row>
    <row r="115053" spans="1:6" x14ac:dyDescent="0.25">
      <c r="A115053">
        <v>79780</v>
      </c>
      <c r="B115053" s="2">
        <v>44333.329880258905</v>
      </c>
      <c r="C115053">
        <v>39804</v>
      </c>
      <c r="D115053">
        <v>463334</v>
      </c>
      <c r="E115053" s="48">
        <f t="shared" si="1797"/>
        <v>0.3298611111111111</v>
      </c>
      <c r="F115053" t="str">
        <f>TEXT(Таблица19[[#This Row],[время просмотра (UTC)]],"ДДД")</f>
        <v>Пн</v>
      </c>
    </row>
    <row r="115054" spans="1:6" x14ac:dyDescent="0.25">
      <c r="A115054">
        <v>79779</v>
      </c>
      <c r="B115054" s="2">
        <v>44333.326239482201</v>
      </c>
      <c r="C115054">
        <v>55983</v>
      </c>
      <c r="D115054">
        <v>117886</v>
      </c>
      <c r="E115054" s="48">
        <f t="shared" si="1797"/>
        <v>0.32569444444444445</v>
      </c>
      <c r="F115054" t="str">
        <f>TEXT(Таблица19[[#This Row],[время просмотра (UTC)]],"ДДД")</f>
        <v>Пн</v>
      </c>
    </row>
    <row r="115055" spans="1:6" x14ac:dyDescent="0.25">
      <c r="A115055">
        <v>79776</v>
      </c>
      <c r="B115055" s="2">
        <v>44333.316935275085</v>
      </c>
      <c r="C115055">
        <v>91326</v>
      </c>
      <c r="D115055">
        <v>158978</v>
      </c>
      <c r="E115055" s="48">
        <f t="shared" si="1797"/>
        <v>0.31666666666666665</v>
      </c>
      <c r="F115055" t="str">
        <f>TEXT(Таблица19[[#This Row],[время просмотра (UTC)]],"ДДД")</f>
        <v>Пн</v>
      </c>
    </row>
    <row r="115056" spans="1:6" x14ac:dyDescent="0.25">
      <c r="A115056">
        <v>79771</v>
      </c>
      <c r="B115056" s="2">
        <v>44333.316126213591</v>
      </c>
      <c r="C115056">
        <v>84439</v>
      </c>
      <c r="D115056">
        <v>411922</v>
      </c>
      <c r="E115056" s="48">
        <f t="shared" si="1797"/>
        <v>0.31597222222222221</v>
      </c>
      <c r="F115056" t="str">
        <f>TEXT(Таблица19[[#This Row],[время просмотра (UTC)]],"ДДД")</f>
        <v>Пн</v>
      </c>
    </row>
    <row r="115057" spans="1:6" x14ac:dyDescent="0.25">
      <c r="A115057">
        <v>79766</v>
      </c>
      <c r="B115057" s="2">
        <v>44333.315666666662</v>
      </c>
      <c r="C115057">
        <v>299952</v>
      </c>
      <c r="D115057">
        <v>300568</v>
      </c>
      <c r="E115057" s="48">
        <f t="shared" si="1797"/>
        <v>0.31527777777777777</v>
      </c>
      <c r="F115057" t="str">
        <f>TEXT(Таблица19[[#This Row],[время просмотра (UTC)]],"ДДД")</f>
        <v>Пн</v>
      </c>
    </row>
    <row r="115058" spans="1:6" x14ac:dyDescent="0.25">
      <c r="A115058">
        <v>79764</v>
      </c>
      <c r="B115058" s="2">
        <v>44333.311666666661</v>
      </c>
      <c r="C115058">
        <v>289369</v>
      </c>
      <c r="D115058">
        <v>97867</v>
      </c>
      <c r="E115058" s="48">
        <f t="shared" si="1797"/>
        <v>0.31111111111111112</v>
      </c>
      <c r="F115058" t="str">
        <f>TEXT(Таблица19[[#This Row],[время просмотра (UTC)]],"ДДД")</f>
        <v>Пн</v>
      </c>
    </row>
    <row r="115059" spans="1:6" x14ac:dyDescent="0.25">
      <c r="A115059">
        <v>79762</v>
      </c>
      <c r="B115059" s="2">
        <v>44333.308844660198</v>
      </c>
      <c r="C115059">
        <v>169</v>
      </c>
      <c r="D115059">
        <v>103402</v>
      </c>
      <c r="E115059" s="48">
        <f t="shared" si="1797"/>
        <v>0.30833333333333335</v>
      </c>
      <c r="F115059" t="str">
        <f>TEXT(Таблица19[[#This Row],[время просмотра (UTC)]],"ДДД")</f>
        <v>Пн</v>
      </c>
    </row>
    <row r="115060" spans="1:6" x14ac:dyDescent="0.25">
      <c r="A115060">
        <v>79757</v>
      </c>
      <c r="B115060" s="2">
        <v>44333.307226537218</v>
      </c>
      <c r="C115060">
        <v>164680</v>
      </c>
      <c r="D115060">
        <v>406793</v>
      </c>
      <c r="E115060" s="48">
        <f t="shared" si="1797"/>
        <v>0.30694444444444441</v>
      </c>
      <c r="F115060" t="str">
        <f>TEXT(Таблица19[[#This Row],[время просмотра (UTC)]],"ДДД")</f>
        <v>Пн</v>
      </c>
    </row>
    <row r="115061" spans="1:6" x14ac:dyDescent="0.25">
      <c r="A115061">
        <v>79755</v>
      </c>
      <c r="B115061" s="2">
        <v>44333.303666666667</v>
      </c>
      <c r="C115061">
        <v>214899</v>
      </c>
      <c r="D115061">
        <v>180863</v>
      </c>
      <c r="E115061" s="48">
        <f t="shared" si="1797"/>
        <v>0.3034722222222222</v>
      </c>
      <c r="F115061" t="str">
        <f>TEXT(Таблица19[[#This Row],[время просмотра (UTC)]],"ДДД")</f>
        <v>Пн</v>
      </c>
    </row>
    <row r="115062" spans="1:6" x14ac:dyDescent="0.25">
      <c r="A115062">
        <v>79753</v>
      </c>
      <c r="B115062" s="2">
        <v>44333.302776699034</v>
      </c>
      <c r="C115062">
        <v>297533</v>
      </c>
      <c r="D115062">
        <v>381584</v>
      </c>
      <c r="E115062" s="48">
        <f t="shared" si="1797"/>
        <v>0.30277777777777776</v>
      </c>
      <c r="F115062" t="str">
        <f>TEXT(Таблица19[[#This Row],[время просмотра (UTC)]],"ДДД")</f>
        <v>Пн</v>
      </c>
    </row>
    <row r="115063" spans="1:6" x14ac:dyDescent="0.25">
      <c r="A115063">
        <v>79748</v>
      </c>
      <c r="B115063" s="2">
        <v>44333.297333333336</v>
      </c>
      <c r="C115063">
        <v>304141</v>
      </c>
      <c r="D115063">
        <v>227775</v>
      </c>
      <c r="E115063" s="48">
        <f t="shared" si="1797"/>
        <v>0.29722222222222222</v>
      </c>
      <c r="F115063" t="str">
        <f>TEXT(Таблица19[[#This Row],[время просмотра (UTC)]],"ДДД")</f>
        <v>Пн</v>
      </c>
    </row>
    <row r="115064" spans="1:6" x14ac:dyDescent="0.25">
      <c r="A115064">
        <v>79745</v>
      </c>
      <c r="B115064" s="2">
        <v>44333.295090614884</v>
      </c>
      <c r="C115064">
        <v>273647</v>
      </c>
      <c r="D115064">
        <v>343491</v>
      </c>
      <c r="E115064" s="48">
        <f t="shared" si="1797"/>
        <v>0.29444444444444445</v>
      </c>
      <c r="F115064" t="str">
        <f>TEXT(Таблица19[[#This Row],[время просмотра (UTC)]],"ДДД")</f>
        <v>Пн</v>
      </c>
    </row>
    <row r="115065" spans="1:6" x14ac:dyDescent="0.25">
      <c r="A115065">
        <v>79740</v>
      </c>
      <c r="B115065" s="2">
        <v>44333.280932038833</v>
      </c>
      <c r="C115065">
        <v>25765</v>
      </c>
      <c r="D115065">
        <v>388677</v>
      </c>
      <c r="E115065" s="48">
        <f t="shared" si="1797"/>
        <v>0.28055555555555556</v>
      </c>
      <c r="F115065" t="str">
        <f>TEXT(Таблица19[[#This Row],[время просмотра (UTC)]],"ДДД")</f>
        <v>Пн</v>
      </c>
    </row>
    <row r="115066" spans="1:6" x14ac:dyDescent="0.25">
      <c r="A115066">
        <v>79738</v>
      </c>
      <c r="B115066" s="2">
        <v>44333.277666666661</v>
      </c>
      <c r="C115066">
        <v>10642</v>
      </c>
      <c r="D115066">
        <v>324893</v>
      </c>
      <c r="E115066" s="48">
        <f t="shared" si="1797"/>
        <v>0.27708333333333335</v>
      </c>
      <c r="F115066" t="str">
        <f>TEXT(Таблица19[[#This Row],[время просмотра (UTC)]],"ДДД")</f>
        <v>Пн</v>
      </c>
    </row>
    <row r="115067" spans="1:6" x14ac:dyDescent="0.25">
      <c r="A115067">
        <v>79737</v>
      </c>
      <c r="B115067" s="2">
        <v>44333.27324595469</v>
      </c>
      <c r="C115067">
        <v>297626</v>
      </c>
      <c r="D115067">
        <v>245484</v>
      </c>
      <c r="E115067" s="48">
        <f t="shared" si="1797"/>
        <v>0.27291666666666664</v>
      </c>
      <c r="F115067" t="str">
        <f>TEXT(Таблица19[[#This Row],[время просмотра (UTC)]],"ДДД")</f>
        <v>Пн</v>
      </c>
    </row>
    <row r="115068" spans="1:6" x14ac:dyDescent="0.25">
      <c r="A115068">
        <v>79732</v>
      </c>
      <c r="B115068" s="2">
        <v>44333.27324595469</v>
      </c>
      <c r="C115068">
        <v>275802</v>
      </c>
      <c r="D115068">
        <v>153893</v>
      </c>
      <c r="E115068" s="48">
        <f t="shared" si="1797"/>
        <v>0.27291666666666664</v>
      </c>
      <c r="F115068" t="str">
        <f>TEXT(Таблица19[[#This Row],[время просмотра (UTC)]],"ДДД")</f>
        <v>Пн</v>
      </c>
    </row>
    <row r="115069" spans="1:6" x14ac:dyDescent="0.25">
      <c r="A115069">
        <v>79727</v>
      </c>
      <c r="B115069" s="2">
        <v>44333.268796116499</v>
      </c>
      <c r="C115069">
        <v>254211</v>
      </c>
      <c r="D115069">
        <v>244574</v>
      </c>
      <c r="E115069" s="48">
        <f t="shared" si="1797"/>
        <v>0.26874999999999999</v>
      </c>
      <c r="F115069" t="str">
        <f>TEXT(Таблица19[[#This Row],[время просмотра (UTC)]],"ДДД")</f>
        <v>Пн</v>
      </c>
    </row>
    <row r="115070" spans="1:6" x14ac:dyDescent="0.25">
      <c r="A115070">
        <v>79724</v>
      </c>
      <c r="B115070" s="2">
        <v>44333.268391585763</v>
      </c>
      <c r="C115070">
        <v>69239</v>
      </c>
      <c r="D115070">
        <v>18748</v>
      </c>
      <c r="E115070" s="48">
        <f t="shared" si="1797"/>
        <v>0.26805555555555555</v>
      </c>
      <c r="F115070" t="str">
        <f>TEXT(Таблица19[[#This Row],[время просмотра (UTC)]],"ДДД")</f>
        <v>Пн</v>
      </c>
    </row>
    <row r="115071" spans="1:6" x14ac:dyDescent="0.25">
      <c r="A115071">
        <v>79723</v>
      </c>
      <c r="B115071" s="2">
        <v>44333.268333333333</v>
      </c>
      <c r="C115071">
        <v>14305</v>
      </c>
      <c r="D115071">
        <v>411922</v>
      </c>
      <c r="E115071" s="48">
        <f t="shared" si="1797"/>
        <v>0.26805555555555555</v>
      </c>
      <c r="F115071" t="str">
        <f>TEXT(Таблица19[[#This Row],[время просмотра (UTC)]],"ДДД")</f>
        <v>Пн</v>
      </c>
    </row>
    <row r="115072" spans="1:6" x14ac:dyDescent="0.25">
      <c r="A115072">
        <v>79721</v>
      </c>
      <c r="B115072" s="2">
        <v>44333.264333333333</v>
      </c>
      <c r="C115072">
        <v>340353</v>
      </c>
      <c r="D115072">
        <v>472908</v>
      </c>
      <c r="E115072" s="48">
        <f t="shared" si="1797"/>
        <v>0.2638888888888889</v>
      </c>
      <c r="F115072" t="str">
        <f>TEXT(Таблица19[[#This Row],[время просмотра (UTC)]],"ДДД")</f>
        <v>Пн</v>
      </c>
    </row>
    <row r="115073" spans="1:6" x14ac:dyDescent="0.25">
      <c r="A115073">
        <v>79717</v>
      </c>
      <c r="B115073" s="2">
        <v>44333.2623236246</v>
      </c>
      <c r="C115073">
        <v>259863</v>
      </c>
      <c r="D115073">
        <v>158978</v>
      </c>
      <c r="E115073" s="48">
        <f t="shared" si="1797"/>
        <v>0.26180555555555557</v>
      </c>
      <c r="F115073" t="str">
        <f>TEXT(Таблица19[[#This Row],[время просмотра (UTC)]],"ДДД")</f>
        <v>Пн</v>
      </c>
    </row>
    <row r="115074" spans="1:6" x14ac:dyDescent="0.25">
      <c r="A115074">
        <v>79714</v>
      </c>
      <c r="B115074" s="2">
        <v>44333.260333333339</v>
      </c>
      <c r="C115074">
        <v>301261</v>
      </c>
      <c r="D115074">
        <v>118549</v>
      </c>
      <c r="E115074" s="48">
        <f t="shared" ref="E115074:E115137" si="1798">TIME(HOUR(B115074),MINUTE(B115074),SECOND(0))</f>
        <v>0.25972222222222224</v>
      </c>
      <c r="F115074" t="str">
        <f>TEXT(Таблица19[[#This Row],[время просмотра (UTC)]],"ДДД")</f>
        <v>Пн</v>
      </c>
    </row>
    <row r="115075" spans="1:6" x14ac:dyDescent="0.25">
      <c r="A115075">
        <v>79709</v>
      </c>
      <c r="B115075" s="2">
        <v>44333.250996763752</v>
      </c>
      <c r="C115075">
        <v>226288</v>
      </c>
      <c r="D115075">
        <v>182191</v>
      </c>
      <c r="E115075" s="48">
        <f t="shared" si="1798"/>
        <v>0.25069444444444444</v>
      </c>
      <c r="F115075" t="str">
        <f>TEXT(Таблица19[[#This Row],[время просмотра (UTC)]],"ДДД")</f>
        <v>Пн</v>
      </c>
    </row>
    <row r="115076" spans="1:6" x14ac:dyDescent="0.25">
      <c r="A115076">
        <v>79707</v>
      </c>
      <c r="B115076" s="2">
        <v>44333.246951456313</v>
      </c>
      <c r="C115076">
        <v>158586</v>
      </c>
      <c r="D115076">
        <v>459697</v>
      </c>
      <c r="E115076" s="48">
        <f t="shared" si="1798"/>
        <v>0.24652777777777779</v>
      </c>
      <c r="F115076" t="str">
        <f>TEXT(Таблица19[[#This Row],[время просмотра (UTC)]],"ДДД")</f>
        <v>Пн</v>
      </c>
    </row>
    <row r="115077" spans="1:6" x14ac:dyDescent="0.25">
      <c r="A115077">
        <v>79706</v>
      </c>
      <c r="B115077" s="2">
        <v>44333.242097087379</v>
      </c>
      <c r="C115077">
        <v>291446</v>
      </c>
      <c r="D115077">
        <v>351192</v>
      </c>
      <c r="E115077" s="48">
        <f t="shared" si="1798"/>
        <v>0.24166666666666667</v>
      </c>
      <c r="F115077" t="str">
        <f>TEXT(Таблица19[[#This Row],[время просмотра (UTC)]],"ДДД")</f>
        <v>Пн</v>
      </c>
    </row>
    <row r="115078" spans="1:6" x14ac:dyDescent="0.25">
      <c r="A115078">
        <v>79704</v>
      </c>
      <c r="B115078" s="2">
        <v>44333.237647249189</v>
      </c>
      <c r="C115078">
        <v>92891</v>
      </c>
      <c r="D115078">
        <v>39255</v>
      </c>
      <c r="E115078" s="48">
        <f t="shared" si="1798"/>
        <v>0.23750000000000002</v>
      </c>
      <c r="F115078" t="str">
        <f>TEXT(Таблица19[[#This Row],[время просмотра (UTC)]],"ДДД")</f>
        <v>Пн</v>
      </c>
    </row>
    <row r="115079" spans="1:6" x14ac:dyDescent="0.25">
      <c r="A115079">
        <v>79699</v>
      </c>
      <c r="B115079" s="2">
        <v>44333.236838187702</v>
      </c>
      <c r="C115079">
        <v>312366</v>
      </c>
      <c r="D115079">
        <v>158978</v>
      </c>
      <c r="E115079" s="48">
        <f t="shared" si="1798"/>
        <v>0.23680555555555557</v>
      </c>
      <c r="F115079" t="str">
        <f>TEXT(Таблица19[[#This Row],[время просмотра (UTC)]],"ДДД")</f>
        <v>Пн</v>
      </c>
    </row>
    <row r="115080" spans="1:6" x14ac:dyDescent="0.25">
      <c r="A115080">
        <v>79695</v>
      </c>
      <c r="B115080" s="2">
        <v>44333.233197411006</v>
      </c>
      <c r="C115080">
        <v>287006</v>
      </c>
      <c r="D115080">
        <v>411922</v>
      </c>
      <c r="E115080" s="48">
        <f t="shared" si="1798"/>
        <v>0.23263888888888887</v>
      </c>
      <c r="F115080" t="str">
        <f>TEXT(Таблица19[[#This Row],[время просмотра (UTC)]],"ДДД")</f>
        <v>Пн</v>
      </c>
    </row>
    <row r="115081" spans="1:6" x14ac:dyDescent="0.25">
      <c r="A115081">
        <v>79692</v>
      </c>
      <c r="B115081" s="2">
        <v>44333.232388349519</v>
      </c>
      <c r="C115081">
        <v>216583</v>
      </c>
      <c r="D115081">
        <v>317231</v>
      </c>
      <c r="E115081" s="48">
        <f t="shared" si="1798"/>
        <v>0.23194444444444443</v>
      </c>
      <c r="F115081" t="str">
        <f>TEXT(Таблица19[[#This Row],[время просмотра (UTC)]],"ДДД")</f>
        <v>Пн</v>
      </c>
    </row>
    <row r="115082" spans="1:6" x14ac:dyDescent="0.25">
      <c r="A115082">
        <v>79689</v>
      </c>
      <c r="B115082" s="2">
        <v>44333.231579288025</v>
      </c>
      <c r="C115082">
        <v>262567</v>
      </c>
      <c r="D115082">
        <v>230507</v>
      </c>
      <c r="E115082" s="48">
        <f t="shared" si="1798"/>
        <v>0.23124999999999998</v>
      </c>
      <c r="F115082" t="str">
        <f>TEXT(Таблица19[[#This Row],[время просмотра (UTC)]],"ДДД")</f>
        <v>Пн</v>
      </c>
    </row>
    <row r="115083" spans="1:6" x14ac:dyDescent="0.25">
      <c r="A115083">
        <v>79686</v>
      </c>
      <c r="B115083" s="2">
        <v>44333.229961165052</v>
      </c>
      <c r="C115083">
        <v>3335</v>
      </c>
      <c r="D115083">
        <v>426180</v>
      </c>
      <c r="E115083" s="48">
        <f t="shared" si="1798"/>
        <v>0.2298611111111111</v>
      </c>
      <c r="F115083" t="str">
        <f>TEXT(Таблица19[[#This Row],[время просмотра (UTC)]],"ДДД")</f>
        <v>Пн</v>
      </c>
    </row>
    <row r="115084" spans="1:6" x14ac:dyDescent="0.25">
      <c r="A115084">
        <v>79685</v>
      </c>
      <c r="B115084" s="2">
        <v>44333.229333333336</v>
      </c>
      <c r="C115084">
        <v>326228</v>
      </c>
      <c r="D115084">
        <v>250679</v>
      </c>
      <c r="E115084" s="48">
        <f t="shared" si="1798"/>
        <v>0.22916666666666666</v>
      </c>
      <c r="F115084" t="str">
        <f>TEXT(Таблица19[[#This Row],[время просмотра (UTC)]],"ДДД")</f>
        <v>Пн</v>
      </c>
    </row>
    <row r="115085" spans="1:6" x14ac:dyDescent="0.25">
      <c r="A115085">
        <v>79682</v>
      </c>
      <c r="B115085" s="2">
        <v>44333.222999999998</v>
      </c>
      <c r="C115085">
        <v>133095</v>
      </c>
      <c r="D115085">
        <v>4199</v>
      </c>
      <c r="E115085" s="48">
        <f t="shared" si="1798"/>
        <v>0.22291666666666665</v>
      </c>
      <c r="F115085" t="str">
        <f>TEXT(Таблица19[[#This Row],[время просмотра (UTC)]],"ДДД")</f>
        <v>Пн</v>
      </c>
    </row>
    <row r="115086" spans="1:6" x14ac:dyDescent="0.25">
      <c r="A115086">
        <v>79677</v>
      </c>
      <c r="B115086" s="2">
        <v>44333.221466019415</v>
      </c>
      <c r="C115086">
        <v>235219</v>
      </c>
      <c r="D115086">
        <v>465525</v>
      </c>
      <c r="E115086" s="48">
        <f t="shared" si="1798"/>
        <v>0.22083333333333333</v>
      </c>
      <c r="F115086" t="str">
        <f>TEXT(Таблица19[[#This Row],[время просмотра (UTC)]],"ДДД")</f>
        <v>Пн</v>
      </c>
    </row>
    <row r="115087" spans="1:6" x14ac:dyDescent="0.25">
      <c r="A115087">
        <v>79673</v>
      </c>
      <c r="B115087" s="2">
        <v>44333.221333333335</v>
      </c>
      <c r="C115087">
        <v>322154</v>
      </c>
      <c r="D115087">
        <v>21760</v>
      </c>
      <c r="E115087" s="48">
        <f t="shared" si="1798"/>
        <v>0.22083333333333333</v>
      </c>
      <c r="F115087" t="str">
        <f>TEXT(Таблица19[[#This Row],[время просмотра (UTC)]],"ДДД")</f>
        <v>Пн</v>
      </c>
    </row>
    <row r="115088" spans="1:6" x14ac:dyDescent="0.25">
      <c r="A115088">
        <v>79672</v>
      </c>
      <c r="B115088" s="2">
        <v>44333.220252427185</v>
      </c>
      <c r="C115088">
        <v>204041</v>
      </c>
      <c r="D115088">
        <v>250679</v>
      </c>
      <c r="E115088" s="48">
        <f t="shared" si="1798"/>
        <v>0.22013888888888888</v>
      </c>
      <c r="F115088" t="str">
        <f>TEXT(Таблица19[[#This Row],[время просмотра (UTC)]],"ДДД")</f>
        <v>Пн</v>
      </c>
    </row>
    <row r="115089" spans="1:6" x14ac:dyDescent="0.25">
      <c r="A115089">
        <v>79668</v>
      </c>
      <c r="B115089" s="2">
        <v>44333.219666666664</v>
      </c>
      <c r="C115089">
        <v>121112</v>
      </c>
      <c r="D115089">
        <v>341896</v>
      </c>
      <c r="E115089" s="48">
        <f t="shared" si="1798"/>
        <v>0.21944444444444444</v>
      </c>
      <c r="F115089" t="str">
        <f>TEXT(Таблица19[[#This Row],[время просмотра (UTC)]],"ДДД")</f>
        <v>Пн</v>
      </c>
    </row>
    <row r="115090" spans="1:6" x14ac:dyDescent="0.25">
      <c r="A115090">
        <v>79666</v>
      </c>
      <c r="B115090" s="2">
        <v>44333.210139158582</v>
      </c>
      <c r="C115090">
        <v>43488</v>
      </c>
      <c r="D115090">
        <v>473327</v>
      </c>
      <c r="E115090" s="48">
        <f t="shared" si="1798"/>
        <v>0.20972222222222223</v>
      </c>
      <c r="F115090" t="str">
        <f>TEXT(Таблица19[[#This Row],[время просмотра (UTC)]],"ДДД")</f>
        <v>Пн</v>
      </c>
    </row>
    <row r="115091" spans="1:6" x14ac:dyDescent="0.25">
      <c r="A115091">
        <v>79664</v>
      </c>
      <c r="B115091" s="2">
        <v>44333.21</v>
      </c>
      <c r="C115091">
        <v>127828</v>
      </c>
      <c r="D115091">
        <v>472330</v>
      </c>
      <c r="E115091" s="48">
        <f t="shared" si="1798"/>
        <v>0.20972222222222223</v>
      </c>
      <c r="F115091" t="str">
        <f>TEXT(Таблица19[[#This Row],[время просмотра (UTC)]],"ДДД")</f>
        <v>Пн</v>
      </c>
    </row>
    <row r="115092" spans="1:6" x14ac:dyDescent="0.25">
      <c r="A115092">
        <v>79661</v>
      </c>
      <c r="B115092" s="2">
        <v>44333.209734627831</v>
      </c>
      <c r="C115092">
        <v>222682</v>
      </c>
      <c r="D115092">
        <v>433247</v>
      </c>
      <c r="E115092" s="48">
        <f t="shared" si="1798"/>
        <v>0.20972222222222223</v>
      </c>
      <c r="F115092" t="str">
        <f>TEXT(Таблица19[[#This Row],[время просмотра (UTC)]],"ДДД")</f>
        <v>Пн</v>
      </c>
    </row>
    <row r="115093" spans="1:6" x14ac:dyDescent="0.25">
      <c r="A115093">
        <v>79656</v>
      </c>
      <c r="B115093" s="2">
        <v>44333.203999999998</v>
      </c>
      <c r="C115093">
        <v>14067</v>
      </c>
      <c r="D115093">
        <v>86587</v>
      </c>
      <c r="E115093" s="48">
        <f t="shared" si="1798"/>
        <v>0.20347222222222219</v>
      </c>
      <c r="F115093" t="str">
        <f>TEXT(Таблица19[[#This Row],[время просмотра (UTC)]],"ДДД")</f>
        <v>Пн</v>
      </c>
    </row>
    <row r="115094" spans="1:6" x14ac:dyDescent="0.25">
      <c r="A115094">
        <v>79653</v>
      </c>
      <c r="B115094" s="2">
        <v>44333.199333333338</v>
      </c>
      <c r="C115094">
        <v>308277</v>
      </c>
      <c r="D115094">
        <v>105352</v>
      </c>
      <c r="E115094" s="48">
        <f t="shared" si="1798"/>
        <v>0.19930555555555554</v>
      </c>
      <c r="F115094" t="str">
        <f>TEXT(Таблица19[[#This Row],[время просмотра (UTC)]],"ДДД")</f>
        <v>Пн</v>
      </c>
    </row>
    <row r="115095" spans="1:6" x14ac:dyDescent="0.25">
      <c r="A115095">
        <v>79650</v>
      </c>
      <c r="B115095" s="2">
        <v>44333.198407766991</v>
      </c>
      <c r="C115095">
        <v>167121</v>
      </c>
      <c r="D115095">
        <v>5151</v>
      </c>
      <c r="E115095" s="48">
        <f t="shared" si="1798"/>
        <v>0.19791666666666666</v>
      </c>
      <c r="F115095" t="str">
        <f>TEXT(Таблица19[[#This Row],[время просмотра (UTC)]],"ДДД")</f>
        <v>Пн</v>
      </c>
    </row>
    <row r="115096" spans="1:6" x14ac:dyDescent="0.25">
      <c r="A115096">
        <v>79645</v>
      </c>
      <c r="B115096" s="2">
        <v>44333.196333333333</v>
      </c>
      <c r="C115096">
        <v>246476</v>
      </c>
      <c r="D115096">
        <v>297015</v>
      </c>
      <c r="E115096" s="48">
        <f t="shared" si="1798"/>
        <v>0.19583333333333333</v>
      </c>
      <c r="F115096" t="str">
        <f>TEXT(Таблица19[[#This Row],[время просмотра (UTC)]],"ДДД")</f>
        <v>Пн</v>
      </c>
    </row>
    <row r="115097" spans="1:6" x14ac:dyDescent="0.25">
      <c r="A115097">
        <v>79642</v>
      </c>
      <c r="B115097" s="2">
        <v>44333.191935275085</v>
      </c>
      <c r="C115097">
        <v>222699</v>
      </c>
      <c r="D115097">
        <v>230507</v>
      </c>
      <c r="E115097" s="48">
        <f t="shared" si="1798"/>
        <v>0.19166666666666665</v>
      </c>
      <c r="F115097" t="str">
        <f>TEXT(Таблица19[[#This Row],[время просмотра (UTC)]],"ДДД")</f>
        <v>Пн</v>
      </c>
    </row>
    <row r="115098" spans="1:6" x14ac:dyDescent="0.25">
      <c r="A115098">
        <v>79641</v>
      </c>
      <c r="B115098" s="2">
        <v>44333.185867313914</v>
      </c>
      <c r="C115098">
        <v>217524</v>
      </c>
      <c r="D115098">
        <v>343491</v>
      </c>
      <c r="E115098" s="48">
        <f t="shared" si="1798"/>
        <v>0.18541666666666667</v>
      </c>
      <c r="F115098" t="str">
        <f>TEXT(Таблица19[[#This Row],[время просмотра (UTC)]],"ДДД")</f>
        <v>Пн</v>
      </c>
    </row>
    <row r="115099" spans="1:6" x14ac:dyDescent="0.25">
      <c r="A115099">
        <v>79636</v>
      </c>
      <c r="B115099" s="2">
        <v>44333.184653721684</v>
      </c>
      <c r="C115099">
        <v>287124</v>
      </c>
      <c r="D115099">
        <v>118549</v>
      </c>
      <c r="E115099" s="48">
        <f t="shared" si="1798"/>
        <v>0.18402777777777779</v>
      </c>
      <c r="F115099" t="str">
        <f>TEXT(Таблица19[[#This Row],[время просмотра (UTC)]],"ДДД")</f>
        <v>Пн</v>
      </c>
    </row>
    <row r="115100" spans="1:6" x14ac:dyDescent="0.25">
      <c r="A115100">
        <v>79633</v>
      </c>
      <c r="B115100" s="2">
        <v>44333.184653721684</v>
      </c>
      <c r="C115100">
        <v>200617</v>
      </c>
      <c r="D115100">
        <v>472908</v>
      </c>
      <c r="E115100" s="48">
        <f t="shared" si="1798"/>
        <v>0.18402777777777779</v>
      </c>
      <c r="F115100" t="str">
        <f>TEXT(Таблица19[[#This Row],[время просмотра (UTC)]],"ДДД")</f>
        <v>Пн</v>
      </c>
    </row>
    <row r="115101" spans="1:6" x14ac:dyDescent="0.25">
      <c r="A115101">
        <v>79628</v>
      </c>
      <c r="B115101" s="2">
        <v>44333.179333333333</v>
      </c>
      <c r="C115101">
        <v>221248</v>
      </c>
      <c r="D115101">
        <v>230507</v>
      </c>
      <c r="E115101" s="48">
        <f t="shared" si="1798"/>
        <v>0.17916666666666667</v>
      </c>
      <c r="F115101" t="str">
        <f>TEXT(Таблица19[[#This Row],[время просмотра (UTC)]],"ДДД")</f>
        <v>Пн</v>
      </c>
    </row>
    <row r="115102" spans="1:6" x14ac:dyDescent="0.25">
      <c r="A115102">
        <v>79627</v>
      </c>
      <c r="B115102" s="2">
        <v>44333.167333333338</v>
      </c>
      <c r="C115102">
        <v>16173</v>
      </c>
      <c r="D115102">
        <v>388561</v>
      </c>
      <c r="E115102" s="48">
        <f t="shared" si="1798"/>
        <v>0.16666666666666666</v>
      </c>
      <c r="F115102" t="str">
        <f>TEXT(Таблица19[[#This Row],[время просмотра (UTC)]],"ДДД")</f>
        <v>Пн</v>
      </c>
    </row>
    <row r="115103" spans="1:6" x14ac:dyDescent="0.25">
      <c r="A115103">
        <v>79624</v>
      </c>
      <c r="B115103" s="2">
        <v>44333.164831715214</v>
      </c>
      <c r="C115103">
        <v>258191</v>
      </c>
      <c r="D115103">
        <v>411922</v>
      </c>
      <c r="E115103" s="48">
        <f t="shared" si="1798"/>
        <v>0.16458333333333333</v>
      </c>
      <c r="F115103" t="str">
        <f>TEXT(Таблица19[[#This Row],[время просмотра (UTC)]],"ДДД")</f>
        <v>Пн</v>
      </c>
    </row>
    <row r="115104" spans="1:6" x14ac:dyDescent="0.25">
      <c r="A115104">
        <v>79620</v>
      </c>
      <c r="B115104" s="2">
        <v>44333.1583592233</v>
      </c>
      <c r="C115104">
        <v>330581</v>
      </c>
      <c r="D115104">
        <v>411922</v>
      </c>
      <c r="E115104" s="48">
        <f t="shared" si="1798"/>
        <v>0.15833333333333333</v>
      </c>
      <c r="F115104" t="str">
        <f>TEXT(Таблица19[[#This Row],[время просмотра (UTC)]],"ДДД")</f>
        <v>Пн</v>
      </c>
    </row>
    <row r="115105" spans="1:6" x14ac:dyDescent="0.25">
      <c r="A115105">
        <v>79619</v>
      </c>
      <c r="B115105" s="2">
        <v>44333.153504854374</v>
      </c>
      <c r="C115105">
        <v>322432</v>
      </c>
      <c r="D115105">
        <v>254768</v>
      </c>
      <c r="E115105" s="48">
        <f t="shared" si="1798"/>
        <v>0.15347222222222223</v>
      </c>
      <c r="F115105" t="str">
        <f>TEXT(Таблица19[[#This Row],[время просмотра (UTC)]],"ДДД")</f>
        <v>Пн</v>
      </c>
    </row>
    <row r="115106" spans="1:6" x14ac:dyDescent="0.25">
      <c r="A115106">
        <v>79618</v>
      </c>
      <c r="B115106" s="2">
        <v>44333.150673139164</v>
      </c>
      <c r="C115106">
        <v>217399</v>
      </c>
      <c r="D115106">
        <v>466374</v>
      </c>
      <c r="E115106" s="48">
        <f t="shared" si="1798"/>
        <v>0.15</v>
      </c>
      <c r="F115106" t="str">
        <f>TEXT(Таблица19[[#This Row],[время просмотра (UTC)]],"ДДД")</f>
        <v>Пн</v>
      </c>
    </row>
    <row r="115107" spans="1:6" x14ac:dyDescent="0.25">
      <c r="A115107">
        <v>79614</v>
      </c>
      <c r="B115107" s="2">
        <v>44333.150666666661</v>
      </c>
      <c r="C115107">
        <v>64694</v>
      </c>
      <c r="D115107">
        <v>267896</v>
      </c>
      <c r="E115107" s="48">
        <f t="shared" si="1798"/>
        <v>0.15</v>
      </c>
      <c r="F115107" t="str">
        <f>TEXT(Таблица19[[#This Row],[время просмотра (UTC)]],"ДДД")</f>
        <v>Пн</v>
      </c>
    </row>
    <row r="115108" spans="1:6" x14ac:dyDescent="0.25">
      <c r="A115108">
        <v>79612</v>
      </c>
      <c r="B115108" s="2">
        <v>44333.15</v>
      </c>
      <c r="C115108">
        <v>48475</v>
      </c>
      <c r="D115108">
        <v>42035</v>
      </c>
      <c r="E115108" s="48">
        <f t="shared" si="1798"/>
        <v>0.15</v>
      </c>
      <c r="F115108" t="str">
        <f>TEXT(Таблица19[[#This Row],[время просмотра (UTC)]],"ДДД")</f>
        <v>Пн</v>
      </c>
    </row>
    <row r="115109" spans="1:6" x14ac:dyDescent="0.25">
      <c r="A115109">
        <v>79607</v>
      </c>
      <c r="B115109" s="2">
        <v>44333.149459546927</v>
      </c>
      <c r="C115109">
        <v>163587</v>
      </c>
      <c r="D115109">
        <v>411922</v>
      </c>
      <c r="E115109" s="48">
        <f t="shared" si="1798"/>
        <v>0.14930555555555555</v>
      </c>
      <c r="F115109" t="str">
        <f>TEXT(Таблица19[[#This Row],[время просмотра (UTC)]],"ДДД")</f>
        <v>Пн</v>
      </c>
    </row>
    <row r="115110" spans="1:6" x14ac:dyDescent="0.25">
      <c r="A115110">
        <v>79602</v>
      </c>
      <c r="B115110" s="2">
        <v>44333.14541423948</v>
      </c>
      <c r="C115110">
        <v>51605</v>
      </c>
      <c r="D115110">
        <v>279337</v>
      </c>
      <c r="E115110" s="48">
        <f t="shared" si="1798"/>
        <v>0.1451388888888889</v>
      </c>
      <c r="F115110" t="str">
        <f>TEXT(Таблица19[[#This Row],[время просмотра (UTC)]],"ДДД")</f>
        <v>Пн</v>
      </c>
    </row>
    <row r="115111" spans="1:6" x14ac:dyDescent="0.25">
      <c r="A115111">
        <v>79597</v>
      </c>
      <c r="B115111" s="2">
        <v>44333.143391585763</v>
      </c>
      <c r="C115111">
        <v>154251</v>
      </c>
      <c r="D115111">
        <v>51162</v>
      </c>
      <c r="E115111" s="48">
        <f t="shared" si="1798"/>
        <v>0.14305555555555557</v>
      </c>
      <c r="F115111" t="str">
        <f>TEXT(Таблица19[[#This Row],[время просмотра (UTC)]],"ДДД")</f>
        <v>Пн</v>
      </c>
    </row>
    <row r="115112" spans="1:6" x14ac:dyDescent="0.25">
      <c r="A115112">
        <v>79596</v>
      </c>
      <c r="B115112" s="2">
        <v>44333.142582524277</v>
      </c>
      <c r="C115112">
        <v>107606</v>
      </c>
      <c r="D115112">
        <v>68899</v>
      </c>
      <c r="E115112" s="48">
        <f t="shared" si="1798"/>
        <v>0.1423611111111111</v>
      </c>
      <c r="F115112" t="str">
        <f>TEXT(Таблица19[[#This Row],[время просмотра (UTC)]],"ДДД")</f>
        <v>Пн</v>
      </c>
    </row>
    <row r="115113" spans="1:6" x14ac:dyDescent="0.25">
      <c r="A115113">
        <v>79594</v>
      </c>
      <c r="B115113" s="2">
        <v>44333.140559870553</v>
      </c>
      <c r="C115113">
        <v>144732</v>
      </c>
      <c r="D115113">
        <v>118549</v>
      </c>
      <c r="E115113" s="48">
        <f t="shared" si="1798"/>
        <v>0.14027777777777778</v>
      </c>
      <c r="F115113" t="str">
        <f>TEXT(Таблица19[[#This Row],[время просмотра (UTC)]],"ДДД")</f>
        <v>Пн</v>
      </c>
    </row>
    <row r="115114" spans="1:6" x14ac:dyDescent="0.25">
      <c r="A115114">
        <v>79593</v>
      </c>
      <c r="B115114" s="2">
        <v>44333.133333333339</v>
      </c>
      <c r="C115114">
        <v>66749</v>
      </c>
      <c r="D115114">
        <v>408733</v>
      </c>
      <c r="E115114" s="48">
        <f t="shared" si="1798"/>
        <v>0.13333333333333333</v>
      </c>
      <c r="F115114" t="str">
        <f>TEXT(Таблица19[[#This Row],[время просмотра (UTC)]],"ДДД")</f>
        <v>Пн</v>
      </c>
    </row>
    <row r="115115" spans="1:6" x14ac:dyDescent="0.25">
      <c r="A115115">
        <v>79590</v>
      </c>
      <c r="B115115" s="2">
        <v>44333.131255663429</v>
      </c>
      <c r="C115115">
        <v>135303</v>
      </c>
      <c r="D115115">
        <v>250679</v>
      </c>
      <c r="E115115" s="48">
        <f t="shared" si="1798"/>
        <v>0.13125000000000001</v>
      </c>
      <c r="F115115" t="str">
        <f>TEXT(Таблица19[[#This Row],[время просмотра (UTC)]],"ДДД")</f>
        <v>Пн</v>
      </c>
    </row>
    <row r="115116" spans="1:6" x14ac:dyDescent="0.25">
      <c r="A115116">
        <v>79585</v>
      </c>
      <c r="B115116" s="2">
        <v>44333.131255663429</v>
      </c>
      <c r="C115116">
        <v>120315</v>
      </c>
      <c r="D115116">
        <v>250679</v>
      </c>
      <c r="E115116" s="48">
        <f t="shared" si="1798"/>
        <v>0.13125000000000001</v>
      </c>
      <c r="F115116" t="str">
        <f>TEXT(Таблица19[[#This Row],[время просмотра (UTC)]],"ДДД")</f>
        <v>Пн</v>
      </c>
    </row>
    <row r="115117" spans="1:6" x14ac:dyDescent="0.25">
      <c r="A115117">
        <v>79581</v>
      </c>
      <c r="B115117" s="2">
        <v>44333.129233009713</v>
      </c>
      <c r="C115117">
        <v>340604</v>
      </c>
      <c r="D115117">
        <v>303258</v>
      </c>
      <c r="E115117" s="48">
        <f t="shared" si="1798"/>
        <v>0.12916666666666668</v>
      </c>
      <c r="F115117" t="str">
        <f>TEXT(Таблица19[[#This Row],[время просмотра (UTC)]],"ДДД")</f>
        <v>Пн</v>
      </c>
    </row>
    <row r="115118" spans="1:6" x14ac:dyDescent="0.25">
      <c r="A115118">
        <v>79578</v>
      </c>
      <c r="B115118" s="2">
        <v>44333.120737864076</v>
      </c>
      <c r="C115118">
        <v>306278</v>
      </c>
      <c r="D115118">
        <v>396686</v>
      </c>
      <c r="E115118" s="48">
        <f t="shared" si="1798"/>
        <v>0.12013888888888889</v>
      </c>
      <c r="F115118" t="str">
        <f>TEXT(Таблица19[[#This Row],[время просмотра (UTC)]],"ДДД")</f>
        <v>Пн</v>
      </c>
    </row>
    <row r="115119" spans="1:6" x14ac:dyDescent="0.25">
      <c r="A115119">
        <v>79573</v>
      </c>
      <c r="B115119" s="2">
        <v>44333.113456310683</v>
      </c>
      <c r="C115119">
        <v>135315</v>
      </c>
      <c r="D115119">
        <v>227775</v>
      </c>
      <c r="E115119" s="48">
        <f t="shared" si="1798"/>
        <v>0.11319444444444444</v>
      </c>
      <c r="F115119" t="str">
        <f>TEXT(Таблица19[[#This Row],[время просмотра (UTC)]],"ДДД")</f>
        <v>Пн</v>
      </c>
    </row>
    <row r="115120" spans="1:6" x14ac:dyDescent="0.25">
      <c r="A115120">
        <v>79569</v>
      </c>
      <c r="B115120" s="2">
        <v>44333.112242718445</v>
      </c>
      <c r="C115120">
        <v>8186</v>
      </c>
      <c r="D115120">
        <v>182984</v>
      </c>
      <c r="E115120" s="48">
        <f t="shared" si="1798"/>
        <v>0.11180555555555556</v>
      </c>
      <c r="F115120" t="str">
        <f>TEXT(Таблица19[[#This Row],[время просмотра (UTC)]],"ДДД")</f>
        <v>Пн</v>
      </c>
    </row>
    <row r="115121" spans="1:6" x14ac:dyDescent="0.25">
      <c r="A115121">
        <v>79568</v>
      </c>
      <c r="B115121" s="2">
        <v>44333.110333333338</v>
      </c>
      <c r="C115121">
        <v>242671</v>
      </c>
      <c r="D115121">
        <v>227775</v>
      </c>
      <c r="E115121" s="48">
        <f t="shared" si="1798"/>
        <v>0.10972222222222222</v>
      </c>
      <c r="F115121" t="str">
        <f>TEXT(Таблица19[[#This Row],[время просмотра (UTC)]],"ДДД")</f>
        <v>Пн</v>
      </c>
    </row>
    <row r="115122" spans="1:6" x14ac:dyDescent="0.25">
      <c r="A115122">
        <v>79565</v>
      </c>
      <c r="B115122" s="2">
        <v>44333.110220064722</v>
      </c>
      <c r="C115122">
        <v>302362</v>
      </c>
      <c r="D115122">
        <v>370651</v>
      </c>
      <c r="E115122" s="48">
        <f t="shared" si="1798"/>
        <v>0.10972222222222222</v>
      </c>
      <c r="F115122" t="str">
        <f>TEXT(Таблица19[[#This Row],[время просмотра (UTC)]],"ДДД")</f>
        <v>Пн</v>
      </c>
    </row>
    <row r="115123" spans="1:6" x14ac:dyDescent="0.25">
      <c r="A115123">
        <v>79563</v>
      </c>
      <c r="B115123" s="2">
        <v>44333.110220064722</v>
      </c>
      <c r="C115123">
        <v>7267</v>
      </c>
      <c r="D115123">
        <v>285211</v>
      </c>
      <c r="E115123" s="48">
        <f t="shared" si="1798"/>
        <v>0.10972222222222222</v>
      </c>
      <c r="F115123" t="str">
        <f>TEXT(Таблица19[[#This Row],[время просмотра (UTC)]],"ДДД")</f>
        <v>Пн</v>
      </c>
    </row>
    <row r="115124" spans="1:6" x14ac:dyDescent="0.25">
      <c r="A115124">
        <v>79561</v>
      </c>
      <c r="B115124" s="2">
        <v>44333.105000000003</v>
      </c>
      <c r="C115124">
        <v>229658</v>
      </c>
      <c r="D115124">
        <v>273577</v>
      </c>
      <c r="E115124" s="48">
        <f t="shared" si="1798"/>
        <v>0.10486111111111111</v>
      </c>
      <c r="F115124" t="str">
        <f>TEXT(Таблица19[[#This Row],[время просмотра (UTC)]],"ДДД")</f>
        <v>Пн</v>
      </c>
    </row>
    <row r="115125" spans="1:6" x14ac:dyDescent="0.25">
      <c r="A115125">
        <v>79559</v>
      </c>
      <c r="B115125" s="2">
        <v>44333.103333333333</v>
      </c>
      <c r="C115125">
        <v>143729</v>
      </c>
      <c r="D115125">
        <v>411922</v>
      </c>
      <c r="E115125" s="48">
        <f t="shared" si="1798"/>
        <v>0.10277777777777779</v>
      </c>
      <c r="F115125" t="str">
        <f>TEXT(Таблица19[[#This Row],[время просмотра (UTC)]],"ДДД")</f>
        <v>Пн</v>
      </c>
    </row>
    <row r="115126" spans="1:6" x14ac:dyDescent="0.25">
      <c r="A115126">
        <v>79558</v>
      </c>
      <c r="B115126" s="2">
        <v>44333.098893203889</v>
      </c>
      <c r="C115126">
        <v>262567</v>
      </c>
      <c r="D115126">
        <v>317550</v>
      </c>
      <c r="E115126" s="48">
        <f t="shared" si="1798"/>
        <v>9.8611111111111108E-2</v>
      </c>
      <c r="F115126" t="str">
        <f>TEXT(Таблица19[[#This Row],[время просмотра (UTC)]],"ДДД")</f>
        <v>Пн</v>
      </c>
    </row>
    <row r="115127" spans="1:6" x14ac:dyDescent="0.25">
      <c r="A115127">
        <v>79557</v>
      </c>
      <c r="B115127" s="2">
        <v>44333.097333333339</v>
      </c>
      <c r="C115127">
        <v>278535</v>
      </c>
      <c r="D115127">
        <v>154256</v>
      </c>
      <c r="E115127" s="48">
        <f t="shared" si="1798"/>
        <v>9.7222222222222224E-2</v>
      </c>
      <c r="F115127" t="str">
        <f>TEXT(Таблица19[[#This Row],[время просмотра (UTC)]],"ДДД")</f>
        <v>Пн</v>
      </c>
    </row>
    <row r="115128" spans="1:6" x14ac:dyDescent="0.25">
      <c r="A115128">
        <v>79552</v>
      </c>
      <c r="B115128" s="2">
        <v>44333.088779935271</v>
      </c>
      <c r="C115128">
        <v>249554</v>
      </c>
      <c r="D115128">
        <v>250679</v>
      </c>
      <c r="E115128" s="48">
        <f t="shared" si="1798"/>
        <v>8.819444444444445E-2</v>
      </c>
      <c r="F115128" t="str">
        <f>TEXT(Таблица19[[#This Row],[время просмотра (UTC)]],"ДДД")</f>
        <v>Пн</v>
      </c>
    </row>
    <row r="115129" spans="1:6" x14ac:dyDescent="0.25">
      <c r="A115129">
        <v>79551</v>
      </c>
      <c r="B115129" s="2">
        <v>44333.088375404528</v>
      </c>
      <c r="C115129">
        <v>348061</v>
      </c>
      <c r="D115129">
        <v>32415</v>
      </c>
      <c r="E115129" s="48">
        <f t="shared" si="1798"/>
        <v>8.819444444444445E-2</v>
      </c>
      <c r="F115129" t="str">
        <f>TEXT(Таблица19[[#This Row],[время просмотра (UTC)]],"ДДД")</f>
        <v>Пн</v>
      </c>
    </row>
    <row r="115130" spans="1:6" x14ac:dyDescent="0.25">
      <c r="A115130">
        <v>79549</v>
      </c>
      <c r="B115130" s="2">
        <v>44333.085948220061</v>
      </c>
      <c r="C115130">
        <v>213847</v>
      </c>
      <c r="D115130">
        <v>72841</v>
      </c>
      <c r="E115130" s="48">
        <f t="shared" si="1798"/>
        <v>8.5416666666666655E-2</v>
      </c>
      <c r="F115130" t="str">
        <f>TEXT(Таблица19[[#This Row],[время просмотра (UTC)]],"ДДД")</f>
        <v>Пн</v>
      </c>
    </row>
    <row r="115131" spans="1:6" x14ac:dyDescent="0.25">
      <c r="A115131">
        <v>79545</v>
      </c>
      <c r="B115131" s="2">
        <v>44333.084734627831</v>
      </c>
      <c r="C115131">
        <v>15465</v>
      </c>
      <c r="D115131">
        <v>155428</v>
      </c>
      <c r="E115131" s="48">
        <f t="shared" si="1798"/>
        <v>8.4722222222222213E-2</v>
      </c>
      <c r="F115131" t="str">
        <f>TEXT(Таблица19[[#This Row],[время просмотра (UTC)]],"ДДД")</f>
        <v>Пн</v>
      </c>
    </row>
    <row r="115132" spans="1:6" x14ac:dyDescent="0.25">
      <c r="A115132">
        <v>79543</v>
      </c>
      <c r="B115132" s="2">
        <v>44333.082711974108</v>
      </c>
      <c r="C115132">
        <v>333479</v>
      </c>
      <c r="D115132">
        <v>68870</v>
      </c>
      <c r="E115132" s="48">
        <f t="shared" si="1798"/>
        <v>8.2638888888888887E-2</v>
      </c>
      <c r="F115132" t="str">
        <f>TEXT(Таблица19[[#This Row],[время просмотра (UTC)]],"ДДД")</f>
        <v>Пн</v>
      </c>
    </row>
    <row r="115133" spans="1:6" x14ac:dyDescent="0.25">
      <c r="A115133">
        <v>79541</v>
      </c>
      <c r="B115133" s="2">
        <v>44333.082711974108</v>
      </c>
      <c r="C115133">
        <v>49635</v>
      </c>
      <c r="D115133">
        <v>179296</v>
      </c>
      <c r="E115133" s="48">
        <f t="shared" si="1798"/>
        <v>8.2638888888888887E-2</v>
      </c>
      <c r="F115133" t="str">
        <f>TEXT(Таблица19[[#This Row],[время просмотра (UTC)]],"ДДД")</f>
        <v>Пн</v>
      </c>
    </row>
    <row r="115134" spans="1:6" x14ac:dyDescent="0.25">
      <c r="A115134">
        <v>79540</v>
      </c>
      <c r="B115134" s="2">
        <v>44333.081093851135</v>
      </c>
      <c r="C115134">
        <v>126233</v>
      </c>
      <c r="D115134">
        <v>29893</v>
      </c>
      <c r="E115134" s="48">
        <f t="shared" si="1798"/>
        <v>8.0555555555555561E-2</v>
      </c>
      <c r="F115134" t="str">
        <f>TEXT(Таблица19[[#This Row],[время просмотра (UTC)]],"ДДД")</f>
        <v>Пн</v>
      </c>
    </row>
    <row r="115135" spans="1:6" x14ac:dyDescent="0.25">
      <c r="A115135">
        <v>79538</v>
      </c>
      <c r="B115135" s="2">
        <v>44333.079880258905</v>
      </c>
      <c r="C115135">
        <v>5262</v>
      </c>
      <c r="D115135">
        <v>285365</v>
      </c>
      <c r="E115135" s="48">
        <f t="shared" si="1798"/>
        <v>7.9861111111111105E-2</v>
      </c>
      <c r="F115135" t="str">
        <f>TEXT(Таблица19[[#This Row],[время просмотра (UTC)]],"ДДД")</f>
        <v>Пн</v>
      </c>
    </row>
    <row r="115136" spans="1:6" x14ac:dyDescent="0.25">
      <c r="A115136">
        <v>79537</v>
      </c>
      <c r="B115136" s="2">
        <v>44333.078262135925</v>
      </c>
      <c r="C115136">
        <v>56012</v>
      </c>
      <c r="D115136">
        <v>88863</v>
      </c>
      <c r="E115136" s="48">
        <f t="shared" si="1798"/>
        <v>7.7777777777777779E-2</v>
      </c>
      <c r="F115136" t="str">
        <f>TEXT(Таблица19[[#This Row],[время просмотра (UTC)]],"ДДД")</f>
        <v>Пн</v>
      </c>
    </row>
    <row r="115137" spans="1:6" x14ac:dyDescent="0.25">
      <c r="A115137">
        <v>79536</v>
      </c>
      <c r="B115137" s="2">
        <v>44333.074621359228</v>
      </c>
      <c r="C115137">
        <v>286651</v>
      </c>
      <c r="D115137">
        <v>230507</v>
      </c>
      <c r="E115137" s="48">
        <f t="shared" si="1798"/>
        <v>7.4305555555555555E-2</v>
      </c>
      <c r="F115137" t="str">
        <f>TEXT(Таблица19[[#This Row],[время просмотра (UTC)]],"ДДД")</f>
        <v>Пн</v>
      </c>
    </row>
    <row r="115138" spans="1:6" x14ac:dyDescent="0.25">
      <c r="A115138">
        <v>79534</v>
      </c>
      <c r="B115138" s="2">
        <v>44333.074621359221</v>
      </c>
      <c r="C115138">
        <v>310737</v>
      </c>
      <c r="D115138">
        <v>347008</v>
      </c>
      <c r="E115138" s="48">
        <f t="shared" ref="E115138:E115201" si="1799">TIME(HOUR(B115138),MINUTE(B115138),SECOND(0))</f>
        <v>7.4305555555555555E-2</v>
      </c>
      <c r="F115138" t="str">
        <f>TEXT(Таблица19[[#This Row],[время просмотра (UTC)]],"ДДД")</f>
        <v>Пн</v>
      </c>
    </row>
    <row r="115139" spans="1:6" x14ac:dyDescent="0.25">
      <c r="A115139">
        <v>79529</v>
      </c>
      <c r="B115139" s="2">
        <v>44333.074621359221</v>
      </c>
      <c r="C115139">
        <v>267668</v>
      </c>
      <c r="D115139">
        <v>158978</v>
      </c>
      <c r="E115139" s="48">
        <f t="shared" si="1799"/>
        <v>7.4305555555555555E-2</v>
      </c>
      <c r="F115139" t="str">
        <f>TEXT(Таблица19[[#This Row],[время просмотра (UTC)]],"ДДД")</f>
        <v>Пн</v>
      </c>
    </row>
    <row r="115140" spans="1:6" x14ac:dyDescent="0.25">
      <c r="A115140">
        <v>79528</v>
      </c>
      <c r="B115140" s="2">
        <v>44333.073407766991</v>
      </c>
      <c r="C115140">
        <v>175202</v>
      </c>
      <c r="D115140">
        <v>251784</v>
      </c>
      <c r="E115140" s="48">
        <f t="shared" si="1799"/>
        <v>7.2916666666666671E-2</v>
      </c>
      <c r="F115140" t="str">
        <f>TEXT(Таблица19[[#This Row],[время просмотра (UTC)]],"ДДД")</f>
        <v>Пн</v>
      </c>
    </row>
    <row r="115141" spans="1:6" x14ac:dyDescent="0.25">
      <c r="A115141">
        <v>79524</v>
      </c>
      <c r="B115141" s="2">
        <v>44333.070171521038</v>
      </c>
      <c r="C115141">
        <v>15479</v>
      </c>
      <c r="D115141">
        <v>381557</v>
      </c>
      <c r="E115141" s="48">
        <f t="shared" si="1799"/>
        <v>7.013888888888889E-2</v>
      </c>
      <c r="F115141" t="str">
        <f>TEXT(Таблица19[[#This Row],[время просмотра (UTC)]],"ДДД")</f>
        <v>Пн</v>
      </c>
    </row>
    <row r="115142" spans="1:6" x14ac:dyDescent="0.25">
      <c r="A115142">
        <v>79520</v>
      </c>
      <c r="B115142" s="2">
        <v>44333.069362459551</v>
      </c>
      <c r="C115142">
        <v>292424</v>
      </c>
      <c r="D115142">
        <v>74742</v>
      </c>
      <c r="E115142" s="48">
        <f t="shared" si="1799"/>
        <v>6.8749999999999992E-2</v>
      </c>
      <c r="F115142" t="str">
        <f>TEXT(Таблица19[[#This Row],[время просмотра (UTC)]],"ДДД")</f>
        <v>Пн</v>
      </c>
    </row>
    <row r="115143" spans="1:6" x14ac:dyDescent="0.25">
      <c r="A115143">
        <v>79518</v>
      </c>
      <c r="B115143" s="2">
        <v>44333.066530744341</v>
      </c>
      <c r="C115143">
        <v>47075</v>
      </c>
      <c r="D115143">
        <v>59485</v>
      </c>
      <c r="E115143" s="48">
        <f t="shared" si="1799"/>
        <v>6.5972222222222224E-2</v>
      </c>
      <c r="F115143" t="str">
        <f>TEXT(Таблица19[[#This Row],[время просмотра (UTC)]],"ДДД")</f>
        <v>Пн</v>
      </c>
    </row>
    <row r="115144" spans="1:6" x14ac:dyDescent="0.25">
      <c r="A115144">
        <v>79516</v>
      </c>
      <c r="B115144" s="2">
        <v>44333.058440129447</v>
      </c>
      <c r="C115144">
        <v>97038</v>
      </c>
      <c r="D115144">
        <v>472330</v>
      </c>
      <c r="E115144" s="48">
        <f t="shared" si="1799"/>
        <v>5.8333333333333327E-2</v>
      </c>
      <c r="F115144" t="str">
        <f>TEXT(Таблица19[[#This Row],[время просмотра (UTC)]],"ДДД")</f>
        <v>Пн</v>
      </c>
    </row>
    <row r="115145" spans="1:6" x14ac:dyDescent="0.25">
      <c r="A115145">
        <v>79513</v>
      </c>
      <c r="B115145" s="2">
        <v>44333.055203883494</v>
      </c>
      <c r="C115145">
        <v>118955</v>
      </c>
      <c r="D115145">
        <v>146737</v>
      </c>
      <c r="E115145" s="48">
        <f t="shared" si="1799"/>
        <v>5.486111111111111E-2</v>
      </c>
      <c r="F115145" t="str">
        <f>TEXT(Таблица19[[#This Row],[время просмотра (UTC)]],"ДДД")</f>
        <v>Пн</v>
      </c>
    </row>
    <row r="115146" spans="1:6" x14ac:dyDescent="0.25">
      <c r="A115146">
        <v>79508</v>
      </c>
      <c r="B115146" s="2">
        <v>44333.054394822007</v>
      </c>
      <c r="C115146">
        <v>222682</v>
      </c>
      <c r="D115146">
        <v>43623</v>
      </c>
      <c r="E115146" s="48">
        <f t="shared" si="1799"/>
        <v>5.4166666666666669E-2</v>
      </c>
      <c r="F115146" t="str">
        <f>TEXT(Таблица19[[#This Row],[время просмотра (UTC)]],"ДДД")</f>
        <v>Пн</v>
      </c>
    </row>
    <row r="115147" spans="1:6" x14ac:dyDescent="0.25">
      <c r="A115147">
        <v>79505</v>
      </c>
      <c r="B115147" s="2">
        <v>44333.053990291257</v>
      </c>
      <c r="C115147">
        <v>16976</v>
      </c>
      <c r="D115147">
        <v>411922</v>
      </c>
      <c r="E115147" s="48">
        <f t="shared" si="1799"/>
        <v>5.347222222222222E-2</v>
      </c>
      <c r="F115147" t="str">
        <f>TEXT(Таблица19[[#This Row],[время просмотра (UTC)]],"ДДД")</f>
        <v>Пн</v>
      </c>
    </row>
    <row r="115148" spans="1:6" x14ac:dyDescent="0.25">
      <c r="A115148">
        <v>79502</v>
      </c>
      <c r="B115148" s="2">
        <v>44333.051967637541</v>
      </c>
      <c r="C115148">
        <v>289598</v>
      </c>
      <c r="D115148">
        <v>254150</v>
      </c>
      <c r="E115148" s="48">
        <f t="shared" si="1799"/>
        <v>5.1388888888888894E-2</v>
      </c>
      <c r="F115148" t="str">
        <f>TEXT(Таблица19[[#This Row],[время просмотра (UTC)]],"ДДД")</f>
        <v>Пн</v>
      </c>
    </row>
    <row r="115149" spans="1:6" x14ac:dyDescent="0.25">
      <c r="A115149">
        <v>79499</v>
      </c>
      <c r="B115149" s="2">
        <v>44333.049135922331</v>
      </c>
      <c r="C115149">
        <v>112969</v>
      </c>
      <c r="D115149">
        <v>155227</v>
      </c>
      <c r="E115149" s="48">
        <f t="shared" si="1799"/>
        <v>4.8611111111111112E-2</v>
      </c>
      <c r="F115149" t="str">
        <f>TEXT(Таблица19[[#This Row],[время просмотра (UTC)]],"ДДД")</f>
        <v>Пн</v>
      </c>
    </row>
    <row r="115150" spans="1:6" x14ac:dyDescent="0.25">
      <c r="A115150">
        <v>79494</v>
      </c>
      <c r="B115150" s="2">
        <v>44333.042258899673</v>
      </c>
      <c r="C115150">
        <v>88174</v>
      </c>
      <c r="D115150">
        <v>411922</v>
      </c>
      <c r="E115150" s="48">
        <f t="shared" si="1799"/>
        <v>4.1666666666666664E-2</v>
      </c>
      <c r="F115150" t="str">
        <f>TEXT(Таблица19[[#This Row],[время просмотра (UTC)]],"ДДД")</f>
        <v>Пн</v>
      </c>
    </row>
    <row r="115151" spans="1:6" x14ac:dyDescent="0.25">
      <c r="A115151">
        <v>79490</v>
      </c>
      <c r="B115151" s="2">
        <v>44333.04</v>
      </c>
      <c r="C115151">
        <v>32275</v>
      </c>
      <c r="D115151">
        <v>31302</v>
      </c>
      <c r="E115151" s="48">
        <f t="shared" si="1799"/>
        <v>3.9583333333333331E-2</v>
      </c>
      <c r="F115151" t="str">
        <f>TEXT(Таблица19[[#This Row],[время просмотра (UTC)]],"ДДД")</f>
        <v>Пн</v>
      </c>
    </row>
    <row r="115152" spans="1:6" x14ac:dyDescent="0.25">
      <c r="A115152">
        <v>79487</v>
      </c>
      <c r="B115152" s="2">
        <v>44333.035333333333</v>
      </c>
      <c r="C115152">
        <v>277847</v>
      </c>
      <c r="D115152">
        <v>158978</v>
      </c>
      <c r="E115152" s="48">
        <f t="shared" si="1799"/>
        <v>3.4722222222222224E-2</v>
      </c>
      <c r="F115152" t="str">
        <f>TEXT(Таблица19[[#This Row],[время просмотра (UTC)]],"ДДД")</f>
        <v>Пн</v>
      </c>
    </row>
    <row r="115153" spans="1:6" x14ac:dyDescent="0.25">
      <c r="A115153">
        <v>79482</v>
      </c>
      <c r="B115153" s="2">
        <v>44333.034168284787</v>
      </c>
      <c r="C115153">
        <v>293553</v>
      </c>
      <c r="D115153">
        <v>336965</v>
      </c>
      <c r="E115153" s="48">
        <f t="shared" si="1799"/>
        <v>3.4027777777777775E-2</v>
      </c>
      <c r="F115153" t="str">
        <f>TEXT(Таблица19[[#This Row],[время просмотра (UTC)]],"ДДД")</f>
        <v>Пн</v>
      </c>
    </row>
    <row r="115154" spans="1:6" x14ac:dyDescent="0.25">
      <c r="A115154">
        <v>79480</v>
      </c>
      <c r="B115154" s="2">
        <v>44333.034168284787</v>
      </c>
      <c r="C115154">
        <v>18407</v>
      </c>
      <c r="D115154">
        <v>411922</v>
      </c>
      <c r="E115154" s="48">
        <f t="shared" si="1799"/>
        <v>3.4027777777777775E-2</v>
      </c>
      <c r="F115154" t="str">
        <f>TEXT(Таблица19[[#This Row],[время просмотра (UTC)]],"ДДД")</f>
        <v>Пн</v>
      </c>
    </row>
    <row r="115155" spans="1:6" x14ac:dyDescent="0.25">
      <c r="A115155">
        <v>79476</v>
      </c>
      <c r="B115155" s="2">
        <v>44333.033763754051</v>
      </c>
      <c r="C115155">
        <v>41033</v>
      </c>
      <c r="D115155">
        <v>12149</v>
      </c>
      <c r="E115155" s="48">
        <f t="shared" si="1799"/>
        <v>3.3333333333333333E-2</v>
      </c>
      <c r="F115155" t="str">
        <f>TEXT(Таблица19[[#This Row],[время просмотра (UTC)]],"ДДД")</f>
        <v>Пн</v>
      </c>
    </row>
    <row r="115156" spans="1:6" x14ac:dyDescent="0.25">
      <c r="A115156">
        <v>79474</v>
      </c>
      <c r="B115156" s="2">
        <v>44333.032550161806</v>
      </c>
      <c r="C115156">
        <v>135622</v>
      </c>
      <c r="D115156">
        <v>154256</v>
      </c>
      <c r="E115156" s="48">
        <f t="shared" si="1799"/>
        <v>3.1944444444444449E-2</v>
      </c>
      <c r="F115156" t="str">
        <f>TEXT(Таблица19[[#This Row],[время просмотра (UTC)]],"ДДД")</f>
        <v>Пн</v>
      </c>
    </row>
    <row r="115157" spans="1:6" x14ac:dyDescent="0.25">
      <c r="A115157">
        <v>79473</v>
      </c>
      <c r="B115157" s="2">
        <v>44333.028333333335</v>
      </c>
      <c r="C115157">
        <v>72352</v>
      </c>
      <c r="D115157">
        <v>333426</v>
      </c>
      <c r="E115157" s="48">
        <f t="shared" si="1799"/>
        <v>2.7777777777777776E-2</v>
      </c>
      <c r="F115157" t="str">
        <f>TEXT(Таблица19[[#This Row],[время просмотра (UTC)]],"ДДД")</f>
        <v>Пн</v>
      </c>
    </row>
    <row r="115158" spans="1:6" x14ac:dyDescent="0.25">
      <c r="A115158">
        <v>79470</v>
      </c>
      <c r="B115158" s="2">
        <v>44333.025333333338</v>
      </c>
      <c r="C115158">
        <v>125099</v>
      </c>
      <c r="D115158">
        <v>96200</v>
      </c>
      <c r="E115158" s="48">
        <f t="shared" si="1799"/>
        <v>2.4999999999999998E-2</v>
      </c>
      <c r="F115158" t="str">
        <f>TEXT(Таблица19[[#This Row],[время просмотра (UTC)]],"ДДД")</f>
        <v>Пн</v>
      </c>
    </row>
    <row r="115159" spans="1:6" x14ac:dyDescent="0.25">
      <c r="A115159">
        <v>79465</v>
      </c>
      <c r="B115159" s="2">
        <v>44333.02</v>
      </c>
      <c r="C115159">
        <v>31970</v>
      </c>
      <c r="D115159">
        <v>432277</v>
      </c>
      <c r="E115159" s="48">
        <f t="shared" si="1799"/>
        <v>1.9444444444444445E-2</v>
      </c>
      <c r="F115159" t="str">
        <f>TEXT(Таблица19[[#This Row],[время просмотра (UTC)]],"ДДД")</f>
        <v>Пн</v>
      </c>
    </row>
    <row r="115160" spans="1:6" x14ac:dyDescent="0.25">
      <c r="A115160">
        <v>79460</v>
      </c>
      <c r="B115160" s="2">
        <v>44333.019605177993</v>
      </c>
      <c r="C115160">
        <v>328663</v>
      </c>
      <c r="D115160">
        <v>339123</v>
      </c>
      <c r="E115160" s="48">
        <f t="shared" si="1799"/>
        <v>1.9444444444444445E-2</v>
      </c>
      <c r="F115160" t="str">
        <f>TEXT(Таблица19[[#This Row],[время просмотра (UTC)]],"ДДД")</f>
        <v>Пн</v>
      </c>
    </row>
    <row r="115161" spans="1:6" x14ac:dyDescent="0.25">
      <c r="A115161">
        <v>79455</v>
      </c>
      <c r="B115161" s="2">
        <v>44333.016773462783</v>
      </c>
      <c r="C115161">
        <v>264654</v>
      </c>
      <c r="D115161">
        <v>439981</v>
      </c>
      <c r="E115161" s="48">
        <f t="shared" si="1799"/>
        <v>1.6666666666666666E-2</v>
      </c>
      <c r="F115161" t="str">
        <f>TEXT(Таблица19[[#This Row],[время просмотра (UTC)]],"ДДД")</f>
        <v>Пн</v>
      </c>
    </row>
    <row r="115162" spans="1:6" x14ac:dyDescent="0.25">
      <c r="A115162">
        <v>79454</v>
      </c>
      <c r="B115162" s="2">
        <v>44333.01515533981</v>
      </c>
      <c r="C115162">
        <v>345601</v>
      </c>
      <c r="D115162">
        <v>158978</v>
      </c>
      <c r="E115162" s="48">
        <f t="shared" si="1799"/>
        <v>1.4583333333333332E-2</v>
      </c>
      <c r="F115162" t="str">
        <f>TEXT(Таблица19[[#This Row],[время просмотра (UTC)]],"ДДД")</f>
        <v>Пн</v>
      </c>
    </row>
    <row r="115163" spans="1:6" x14ac:dyDescent="0.25">
      <c r="A115163">
        <v>79449</v>
      </c>
      <c r="B115163" s="2">
        <v>44333.014750809059</v>
      </c>
      <c r="C115163">
        <v>4141</v>
      </c>
      <c r="D115163">
        <v>202914</v>
      </c>
      <c r="E115163" s="48">
        <f t="shared" si="1799"/>
        <v>1.4583333333333332E-2</v>
      </c>
      <c r="F115163" t="str">
        <f>TEXT(Таблица19[[#This Row],[время просмотра (UTC)]],"ДДД")</f>
        <v>Пн</v>
      </c>
    </row>
    <row r="115164" spans="1:6" x14ac:dyDescent="0.25">
      <c r="A115164">
        <v>79448</v>
      </c>
      <c r="B115164" s="2">
        <v>44333.011666666665</v>
      </c>
      <c r="C115164">
        <v>277500</v>
      </c>
      <c r="D115164">
        <v>78899</v>
      </c>
      <c r="E115164" s="48">
        <f t="shared" si="1799"/>
        <v>1.1111111111111112E-2</v>
      </c>
      <c r="F115164" t="str">
        <f>TEXT(Таблица19[[#This Row],[время просмотра (UTC)]],"ДДД")</f>
        <v>Пн</v>
      </c>
    </row>
    <row r="115165" spans="1:6" x14ac:dyDescent="0.25">
      <c r="A115165">
        <v>79446</v>
      </c>
      <c r="B115165" s="2">
        <v>44333.010999999999</v>
      </c>
      <c r="C115165">
        <v>264009</v>
      </c>
      <c r="D115165">
        <v>111153</v>
      </c>
      <c r="E115165" s="48">
        <f t="shared" si="1799"/>
        <v>1.0416666666666666E-2</v>
      </c>
      <c r="F115165" t="str">
        <f>TEXT(Таблица19[[#This Row],[время просмотра (UTC)]],"ДДД")</f>
        <v>Пн</v>
      </c>
    </row>
    <row r="115166" spans="1:6" x14ac:dyDescent="0.25">
      <c r="A115166">
        <v>79444</v>
      </c>
      <c r="B115166" s="2">
        <v>44333.006000000001</v>
      </c>
      <c r="C115166">
        <v>184716</v>
      </c>
      <c r="D115166">
        <v>209122</v>
      </c>
      <c r="E115166" s="48">
        <f t="shared" si="1799"/>
        <v>5.5555555555555558E-3</v>
      </c>
      <c r="F115166" t="str">
        <f>TEXT(Таблица19[[#This Row],[время просмотра (UTC)]],"ДДД")</f>
        <v>Пн</v>
      </c>
    </row>
    <row r="115167" spans="1:6" x14ac:dyDescent="0.25">
      <c r="A115167">
        <v>79443</v>
      </c>
      <c r="B115167" s="2">
        <v>44333.000999999997</v>
      </c>
      <c r="C115167">
        <v>243287</v>
      </c>
      <c r="D115167">
        <v>33094</v>
      </c>
      <c r="E115167" s="48">
        <f t="shared" si="1799"/>
        <v>6.9444444444444447E-4</v>
      </c>
      <c r="F115167" t="str">
        <f>TEXT(Таблица19[[#This Row],[время просмотра (UTC)]],"ДДД")</f>
        <v>Пн</v>
      </c>
    </row>
    <row r="115168" spans="1:6" x14ac:dyDescent="0.25">
      <c r="A115168">
        <v>79442</v>
      </c>
      <c r="B115168" s="2">
        <v>44332.999783171515</v>
      </c>
      <c r="C115168">
        <v>65546</v>
      </c>
      <c r="D115168">
        <v>179296</v>
      </c>
      <c r="E115168" s="48">
        <f t="shared" si="1799"/>
        <v>0.99930555555555556</v>
      </c>
      <c r="F115168" t="str">
        <f>TEXT(Таблица19[[#This Row],[время просмотра (UTC)]],"ДДД")</f>
        <v>Вс</v>
      </c>
    </row>
    <row r="115169" spans="1:6" x14ac:dyDescent="0.25">
      <c r="A115169">
        <v>79440</v>
      </c>
      <c r="B115169" s="2">
        <v>44332.999694814906</v>
      </c>
      <c r="C115169">
        <v>224734</v>
      </c>
      <c r="D115169">
        <v>357547</v>
      </c>
      <c r="E115169" s="48">
        <f t="shared" si="1799"/>
        <v>0.99930555555555556</v>
      </c>
      <c r="F115169" t="str">
        <f>TEXT(Таблица19[[#This Row],[время просмотра (UTC)]],"ДДД")</f>
        <v>Вс</v>
      </c>
    </row>
    <row r="115170" spans="1:6" x14ac:dyDescent="0.25">
      <c r="A115170">
        <v>79436</v>
      </c>
      <c r="B115170" s="2">
        <v>44332.998974110036</v>
      </c>
      <c r="C115170">
        <v>285554</v>
      </c>
      <c r="D115170">
        <v>43842</v>
      </c>
      <c r="E115170" s="48">
        <f t="shared" si="1799"/>
        <v>0.99861111111111101</v>
      </c>
      <c r="F115170" t="str">
        <f>TEXT(Таблица19[[#This Row],[время просмотра (UTC)]],"ДДД")</f>
        <v>Вс</v>
      </c>
    </row>
    <row r="115171" spans="1:6" x14ac:dyDescent="0.25">
      <c r="A115171">
        <v>79432</v>
      </c>
      <c r="B115171" s="2">
        <v>44332.997863704339</v>
      </c>
      <c r="C115171">
        <v>342246</v>
      </c>
      <c r="D115171">
        <v>433247</v>
      </c>
      <c r="E115171" s="48">
        <f t="shared" si="1799"/>
        <v>0.99722222222222223</v>
      </c>
      <c r="F115171" t="str">
        <f>TEXT(Таблица19[[#This Row],[время просмотра (UTC)]],"ДДД")</f>
        <v>Вс</v>
      </c>
    </row>
    <row r="115172" spans="1:6" x14ac:dyDescent="0.25">
      <c r="A115172">
        <v>79429</v>
      </c>
      <c r="B115172" s="2">
        <v>44332.997863704339</v>
      </c>
      <c r="C115172">
        <v>113314</v>
      </c>
      <c r="D115172">
        <v>362672</v>
      </c>
      <c r="E115172" s="48">
        <f t="shared" si="1799"/>
        <v>0.99722222222222223</v>
      </c>
      <c r="F115172" t="str">
        <f>TEXT(Таблица19[[#This Row],[время просмотра (UTC)]],"ДДД")</f>
        <v>Вс</v>
      </c>
    </row>
    <row r="115173" spans="1:6" x14ac:dyDescent="0.25">
      <c r="A115173">
        <v>79425</v>
      </c>
      <c r="B115173" s="2">
        <v>44332.997355987056</v>
      </c>
      <c r="C115173">
        <v>100067</v>
      </c>
      <c r="D115173">
        <v>180863</v>
      </c>
      <c r="E115173" s="48">
        <f t="shared" si="1799"/>
        <v>0.99722222222222223</v>
      </c>
      <c r="F115173" t="str">
        <f>TEXT(Таблица19[[#This Row],[время просмотра (UTC)]],"ДДД")</f>
        <v>Вс</v>
      </c>
    </row>
    <row r="115174" spans="1:6" x14ac:dyDescent="0.25">
      <c r="A115174">
        <v>79421</v>
      </c>
      <c r="B115174" s="2">
        <v>44332.996951456313</v>
      </c>
      <c r="C115174">
        <v>253483</v>
      </c>
      <c r="D115174">
        <v>428248</v>
      </c>
      <c r="E115174" s="48">
        <f t="shared" si="1799"/>
        <v>0.99652777777777779</v>
      </c>
      <c r="F115174" t="str">
        <f>TEXT(Таблица19[[#This Row],[время просмотра (UTC)]],"ДДД")</f>
        <v>Вс</v>
      </c>
    </row>
    <row r="115175" spans="1:6" x14ac:dyDescent="0.25">
      <c r="A115175">
        <v>79419</v>
      </c>
      <c r="B115175" s="2">
        <v>44332.996459852904</v>
      </c>
      <c r="C115175">
        <v>306912</v>
      </c>
      <c r="D115175">
        <v>230507</v>
      </c>
      <c r="E115175" s="48">
        <f t="shared" si="1799"/>
        <v>0.99583333333333324</v>
      </c>
      <c r="F115175" t="str">
        <f>TEXT(Таблица19[[#This Row],[время просмотра (UTC)]],"ДДД")</f>
        <v>Вс</v>
      </c>
    </row>
    <row r="115176" spans="1:6" x14ac:dyDescent="0.25">
      <c r="A115176">
        <v>79416</v>
      </c>
      <c r="B115176" s="2">
        <v>44332.995333333332</v>
      </c>
      <c r="C115176">
        <v>158159</v>
      </c>
      <c r="D115176">
        <v>219316</v>
      </c>
      <c r="E115176" s="48">
        <f t="shared" si="1799"/>
        <v>0.99513888888888891</v>
      </c>
      <c r="F115176" t="str">
        <f>TEXT(Таблица19[[#This Row],[время просмотра (UTC)]],"ДДД")</f>
        <v>Вс</v>
      </c>
    </row>
    <row r="115177" spans="1:6" x14ac:dyDescent="0.25">
      <c r="A115177">
        <v>79414</v>
      </c>
      <c r="B115177" s="2">
        <v>44332.994781334877</v>
      </c>
      <c r="C115177">
        <v>176423</v>
      </c>
      <c r="D115177">
        <v>249070</v>
      </c>
      <c r="E115177" s="48">
        <f t="shared" si="1799"/>
        <v>0.99444444444444446</v>
      </c>
      <c r="F115177" t="str">
        <f>TEXT(Таблица19[[#This Row],[время просмотра (UTC)]],"ДДД")</f>
        <v>Вс</v>
      </c>
    </row>
    <row r="115178" spans="1:6" x14ac:dyDescent="0.25">
      <c r="A115178">
        <v>79413</v>
      </c>
      <c r="B115178" s="2">
        <v>44332.994333333336</v>
      </c>
      <c r="C115178">
        <v>316957</v>
      </c>
      <c r="D115178">
        <v>6475</v>
      </c>
      <c r="E115178" s="48">
        <f t="shared" si="1799"/>
        <v>0.99375000000000002</v>
      </c>
      <c r="F115178" t="str">
        <f>TEXT(Таблица19[[#This Row],[время просмотра (UTC)]],"ДДД")</f>
        <v>Вс</v>
      </c>
    </row>
    <row r="115179" spans="1:6" x14ac:dyDescent="0.25">
      <c r="A115179">
        <v>79412</v>
      </c>
      <c r="B115179" s="2">
        <v>44332.993715210359</v>
      </c>
      <c r="C115179">
        <v>271282</v>
      </c>
      <c r="D115179">
        <v>21760</v>
      </c>
      <c r="E115179" s="48">
        <f t="shared" si="1799"/>
        <v>0.99305555555555547</v>
      </c>
      <c r="F115179" t="str">
        <f>TEXT(Таблица19[[#This Row],[время просмотра (UTC)]],"ДДД")</f>
        <v>Вс</v>
      </c>
    </row>
    <row r="115180" spans="1:6" x14ac:dyDescent="0.25">
      <c r="A115180">
        <v>79409</v>
      </c>
      <c r="B115180" s="2">
        <v>44332.992097087379</v>
      </c>
      <c r="C115180">
        <v>290507</v>
      </c>
      <c r="D115180">
        <v>250679</v>
      </c>
      <c r="E115180" s="48">
        <f t="shared" si="1799"/>
        <v>0.9916666666666667</v>
      </c>
      <c r="F115180" t="str">
        <f>TEXT(Таблица19[[#This Row],[время просмотра (UTC)]],"ДДД")</f>
        <v>Вс</v>
      </c>
    </row>
    <row r="115181" spans="1:6" x14ac:dyDescent="0.25">
      <c r="A115181">
        <v>79404</v>
      </c>
      <c r="B115181" s="2">
        <v>44332.991271706291</v>
      </c>
      <c r="C115181">
        <v>67725</v>
      </c>
      <c r="D115181">
        <v>73707</v>
      </c>
      <c r="E115181" s="48">
        <f t="shared" si="1799"/>
        <v>0.99097222222222225</v>
      </c>
      <c r="F115181" t="str">
        <f>TEXT(Таблица19[[#This Row],[время просмотра (UTC)]],"ДДД")</f>
        <v>Вс</v>
      </c>
    </row>
    <row r="115182" spans="1:6" x14ac:dyDescent="0.25">
      <c r="A115182">
        <v>79400</v>
      </c>
      <c r="B115182" s="2">
        <v>44332.991000000002</v>
      </c>
      <c r="C115182">
        <v>10640</v>
      </c>
      <c r="D115182">
        <v>257735</v>
      </c>
      <c r="E115182" s="48">
        <f t="shared" si="1799"/>
        <v>0.99097222222222225</v>
      </c>
      <c r="F115182" t="str">
        <f>TEXT(Таблица19[[#This Row],[время просмотра (UTC)]],"ДДД")</f>
        <v>Вс</v>
      </c>
    </row>
    <row r="115183" spans="1:6" x14ac:dyDescent="0.25">
      <c r="A115183">
        <v>79399</v>
      </c>
      <c r="B115183" s="2">
        <v>44332.988708151497</v>
      </c>
      <c r="C115183">
        <v>60222</v>
      </c>
      <c r="D115183">
        <v>411922</v>
      </c>
      <c r="E115183" s="48">
        <f t="shared" si="1799"/>
        <v>0.98819444444444438</v>
      </c>
      <c r="F115183" t="str">
        <f>TEXT(Таблица19[[#This Row],[время просмотра (UTC)]],"ДДД")</f>
        <v>Вс</v>
      </c>
    </row>
    <row r="115184" spans="1:6" x14ac:dyDescent="0.25">
      <c r="A115184">
        <v>79398</v>
      </c>
      <c r="B115184" s="2">
        <v>44332.98757896664</v>
      </c>
      <c r="C115184">
        <v>238356</v>
      </c>
      <c r="D115184">
        <v>104451</v>
      </c>
      <c r="E115184" s="48">
        <f t="shared" si="1799"/>
        <v>0.98749999999999993</v>
      </c>
      <c r="F115184" t="str">
        <f>TEXT(Таблица19[[#This Row],[время просмотра (UTC)]],"ДДД")</f>
        <v>Вс</v>
      </c>
    </row>
    <row r="115185" spans="1:6" x14ac:dyDescent="0.25">
      <c r="A115185">
        <v>79397</v>
      </c>
      <c r="B115185" s="2">
        <v>44332.987242718445</v>
      </c>
      <c r="C115185">
        <v>344719</v>
      </c>
      <c r="D115185">
        <v>387595</v>
      </c>
      <c r="E115185" s="48">
        <f t="shared" si="1799"/>
        <v>0.9868055555555556</v>
      </c>
      <c r="F115185" t="str">
        <f>TEXT(Таблица19[[#This Row],[время просмотра (UTC)]],"ДДД")</f>
        <v>Вс</v>
      </c>
    </row>
    <row r="115186" spans="1:6" x14ac:dyDescent="0.25">
      <c r="A115186">
        <v>79396</v>
      </c>
      <c r="B115186" s="2">
        <v>44332.984923856318</v>
      </c>
      <c r="C115186">
        <v>291692</v>
      </c>
      <c r="D115186">
        <v>411922</v>
      </c>
      <c r="E115186" s="48">
        <f t="shared" si="1799"/>
        <v>0.98472222222222217</v>
      </c>
      <c r="F115186" t="str">
        <f>TEXT(Таблица19[[#This Row],[время просмотра (UTC)]],"ДДД")</f>
        <v>Вс</v>
      </c>
    </row>
    <row r="115187" spans="1:6" x14ac:dyDescent="0.25">
      <c r="A115187">
        <v>79393</v>
      </c>
      <c r="B115187" s="2">
        <v>44332.984411003235</v>
      </c>
      <c r="C115187">
        <v>167012</v>
      </c>
      <c r="D115187">
        <v>397531</v>
      </c>
      <c r="E115187" s="48">
        <f t="shared" si="1799"/>
        <v>0.98402777777777783</v>
      </c>
      <c r="F115187" t="str">
        <f>TEXT(Таблица19[[#This Row],[время просмотра (UTC)]],"ДДД")</f>
        <v>Вс</v>
      </c>
    </row>
    <row r="115188" spans="1:6" x14ac:dyDescent="0.25">
      <c r="A115188">
        <v>79391</v>
      </c>
      <c r="B115188" s="2">
        <v>44332.980407116913</v>
      </c>
      <c r="C115188">
        <v>291336</v>
      </c>
      <c r="D115188">
        <v>320523</v>
      </c>
      <c r="E115188" s="48">
        <f t="shared" si="1799"/>
        <v>0.97986111111111107</v>
      </c>
      <c r="F115188" t="str">
        <f>TEXT(Таблица19[[#This Row],[время просмотра (UTC)]],"ДДД")</f>
        <v>Вс</v>
      </c>
    </row>
    <row r="115189" spans="1:6" x14ac:dyDescent="0.25">
      <c r="A115189">
        <v>79388</v>
      </c>
      <c r="B115189" s="2">
        <v>44332.97668385876</v>
      </c>
      <c r="C115189">
        <v>110992</v>
      </c>
      <c r="D115189">
        <v>43507</v>
      </c>
      <c r="E115189" s="48">
        <f t="shared" si="1799"/>
        <v>0.97638888888888886</v>
      </c>
      <c r="F115189" t="str">
        <f>TEXT(Таблица19[[#This Row],[время просмотра (UTC)]],"ДДД")</f>
        <v>Вс</v>
      </c>
    </row>
    <row r="115190" spans="1:6" x14ac:dyDescent="0.25">
      <c r="A115190">
        <v>79385</v>
      </c>
      <c r="B115190" s="2">
        <v>44332.973509933778</v>
      </c>
      <c r="C115190">
        <v>335056</v>
      </c>
      <c r="D115190">
        <v>230507</v>
      </c>
      <c r="E115190" s="48">
        <f t="shared" si="1799"/>
        <v>0.97291666666666676</v>
      </c>
      <c r="F115190" t="str">
        <f>TEXT(Таблица19[[#This Row],[время просмотра (UTC)]],"ДДД")</f>
        <v>Вс</v>
      </c>
    </row>
    <row r="115191" spans="1:6" x14ac:dyDescent="0.25">
      <c r="A115191">
        <v>79383</v>
      </c>
      <c r="B115191" s="2">
        <v>44332.971870550158</v>
      </c>
      <c r="C115191">
        <v>300956</v>
      </c>
      <c r="D115191">
        <v>449379</v>
      </c>
      <c r="E115191" s="48">
        <f t="shared" si="1799"/>
        <v>0.97152777777777777</v>
      </c>
      <c r="F115191" t="str">
        <f>TEXT(Таблица19[[#This Row],[время просмотра (UTC)]],"ДДД")</f>
        <v>Вс</v>
      </c>
    </row>
    <row r="115192" spans="1:6" x14ac:dyDescent="0.25">
      <c r="A115192">
        <v>79382</v>
      </c>
      <c r="B115192" s="2">
        <v>44332.969847896442</v>
      </c>
      <c r="C115192">
        <v>228277</v>
      </c>
      <c r="D115192">
        <v>130244</v>
      </c>
      <c r="E115192" s="48">
        <f t="shared" si="1799"/>
        <v>0.96944444444444444</v>
      </c>
      <c r="F115192" t="str">
        <f>TEXT(Таблица19[[#This Row],[время просмотра (UTC)]],"ДДД")</f>
        <v>Вс</v>
      </c>
    </row>
    <row r="115193" spans="1:6" x14ac:dyDescent="0.25">
      <c r="A115193">
        <v>79379</v>
      </c>
      <c r="B115193" s="2">
        <v>44332.969603564561</v>
      </c>
      <c r="C115193">
        <v>137791</v>
      </c>
      <c r="D115193">
        <v>114057</v>
      </c>
      <c r="E115193" s="48">
        <f t="shared" si="1799"/>
        <v>0.96944444444444444</v>
      </c>
      <c r="F115193" t="str">
        <f>TEXT(Таблица19[[#This Row],[время просмотра (UTC)]],"ДДД")</f>
        <v>Вс</v>
      </c>
    </row>
    <row r="115194" spans="1:6" x14ac:dyDescent="0.25">
      <c r="A115194">
        <v>79378</v>
      </c>
      <c r="B115194" s="2">
        <v>44332.968077639089</v>
      </c>
      <c r="C115194">
        <v>155915</v>
      </c>
      <c r="D115194">
        <v>336205</v>
      </c>
      <c r="E115194" s="48">
        <f t="shared" si="1799"/>
        <v>0.96805555555555556</v>
      </c>
      <c r="F115194" t="str">
        <f>TEXT(Таблица19[[#This Row],[время просмотра (UTC)]],"ДДД")</f>
        <v>Вс</v>
      </c>
    </row>
    <row r="115195" spans="1:6" x14ac:dyDescent="0.25">
      <c r="A115195">
        <v>79377</v>
      </c>
      <c r="B115195" s="2">
        <v>44332.967825242718</v>
      </c>
      <c r="C115195">
        <v>300892</v>
      </c>
      <c r="D115195">
        <v>74982</v>
      </c>
      <c r="E115195" s="48">
        <f t="shared" si="1799"/>
        <v>0.96736111111111101</v>
      </c>
      <c r="F115195" t="str">
        <f>TEXT(Таблица19[[#This Row],[время просмотра (UTC)]],"ДДД")</f>
        <v>Вс</v>
      </c>
    </row>
    <row r="115196" spans="1:6" x14ac:dyDescent="0.25">
      <c r="A115196">
        <v>79375</v>
      </c>
      <c r="B115196" s="2">
        <v>44332.967825242718</v>
      </c>
      <c r="C115196">
        <v>295856</v>
      </c>
      <c r="D115196">
        <v>111153</v>
      </c>
      <c r="E115196" s="48">
        <f t="shared" si="1799"/>
        <v>0.96736111111111101</v>
      </c>
      <c r="F115196" t="str">
        <f>TEXT(Таблица19[[#This Row],[время просмотра (UTC)]],"ДДД")</f>
        <v>Вс</v>
      </c>
    </row>
    <row r="115197" spans="1:6" x14ac:dyDescent="0.25">
      <c r="A115197">
        <v>79370</v>
      </c>
      <c r="B115197" s="2">
        <v>44332.967825242718</v>
      </c>
      <c r="C115197">
        <v>220448</v>
      </c>
      <c r="D115197">
        <v>471403</v>
      </c>
      <c r="E115197" s="48">
        <f t="shared" si="1799"/>
        <v>0.96736111111111101</v>
      </c>
      <c r="F115197" t="str">
        <f>TEXT(Таблица19[[#This Row],[время просмотра (UTC)]],"ДДД")</f>
        <v>Вс</v>
      </c>
    </row>
    <row r="115198" spans="1:6" x14ac:dyDescent="0.25">
      <c r="A115198">
        <v>79367</v>
      </c>
      <c r="B115198" s="2">
        <v>44332.966277047031</v>
      </c>
      <c r="C115198">
        <v>94031</v>
      </c>
      <c r="D115198">
        <v>145779</v>
      </c>
      <c r="E115198" s="48">
        <f t="shared" si="1799"/>
        <v>0.96597222222222223</v>
      </c>
      <c r="F115198" t="str">
        <f>TEXT(Таблица19[[#This Row],[время просмотра (UTC)]],"ДДД")</f>
        <v>Вс</v>
      </c>
    </row>
    <row r="115199" spans="1:6" x14ac:dyDescent="0.25">
      <c r="A115199">
        <v>79364</v>
      </c>
      <c r="B115199" s="2">
        <v>44332.964873195597</v>
      </c>
      <c r="C115199">
        <v>14626</v>
      </c>
      <c r="D115199">
        <v>472712</v>
      </c>
      <c r="E115199" s="48">
        <f t="shared" si="1799"/>
        <v>0.96458333333333324</v>
      </c>
      <c r="F115199" t="str">
        <f>TEXT(Таблица19[[#This Row],[время просмотра (UTC)]],"ДДД")</f>
        <v>Вс</v>
      </c>
    </row>
    <row r="115200" spans="1:6" x14ac:dyDescent="0.25">
      <c r="A115200">
        <v>79363</v>
      </c>
      <c r="B115200" s="2">
        <v>44332.963499862664</v>
      </c>
      <c r="C115200">
        <v>149997</v>
      </c>
      <c r="D115200">
        <v>394819</v>
      </c>
      <c r="E115200" s="48">
        <f t="shared" si="1799"/>
        <v>0.96319444444444446</v>
      </c>
      <c r="F115200" t="str">
        <f>TEXT(Таблица19[[#This Row],[время просмотра (UTC)]],"ДДД")</f>
        <v>Вс</v>
      </c>
    </row>
    <row r="115201" spans="1:6" x14ac:dyDescent="0.25">
      <c r="A115201">
        <v>79361</v>
      </c>
      <c r="B115201" s="2">
        <v>44332.962981048004</v>
      </c>
      <c r="C115201">
        <v>112323</v>
      </c>
      <c r="D115201">
        <v>208036</v>
      </c>
      <c r="E115201" s="48">
        <f t="shared" si="1799"/>
        <v>0.96250000000000002</v>
      </c>
      <c r="F115201" t="str">
        <f>TEXT(Таблица19[[#This Row],[время просмотра (UTC)]],"ДДД")</f>
        <v>Вс</v>
      </c>
    </row>
    <row r="115202" spans="1:6" x14ac:dyDescent="0.25">
      <c r="A115202">
        <v>79356</v>
      </c>
      <c r="B115202" s="2">
        <v>44332.961699270607</v>
      </c>
      <c r="C115202">
        <v>304990</v>
      </c>
      <c r="D115202">
        <v>279337</v>
      </c>
      <c r="E115202" s="48">
        <f t="shared" ref="E115202:E115265" si="1800">TIME(HOUR(B115202),MINUTE(B115202),SECOND(0))</f>
        <v>0.96111111111111114</v>
      </c>
      <c r="F115202" t="str">
        <f>TEXT(Таблица19[[#This Row],[время просмотра (UTC)]],"ДДД")</f>
        <v>Вс</v>
      </c>
    </row>
    <row r="115203" spans="1:6" x14ac:dyDescent="0.25">
      <c r="A115203">
        <v>79355</v>
      </c>
      <c r="B115203" s="2">
        <v>44332.960844752342</v>
      </c>
      <c r="C115203">
        <v>265081</v>
      </c>
      <c r="D115203">
        <v>207809</v>
      </c>
      <c r="E115203" s="48">
        <f t="shared" si="1800"/>
        <v>0.9604166666666667</v>
      </c>
      <c r="F115203" t="str">
        <f>TEXT(Таблица19[[#This Row],[время просмотра (UTC)]],"ДДД")</f>
        <v>Вс</v>
      </c>
    </row>
    <row r="115204" spans="1:6" x14ac:dyDescent="0.25">
      <c r="A115204">
        <v>79351</v>
      </c>
      <c r="B115204" s="2">
        <v>44332.959734627831</v>
      </c>
      <c r="C115204">
        <v>186806</v>
      </c>
      <c r="D115204">
        <v>239565</v>
      </c>
      <c r="E115204" s="48">
        <f t="shared" si="1800"/>
        <v>0.95972222222222225</v>
      </c>
      <c r="F115204" t="str">
        <f>TEXT(Таблица19[[#This Row],[время просмотра (UTC)]],"ДДД")</f>
        <v>Вс</v>
      </c>
    </row>
    <row r="115205" spans="1:6" x14ac:dyDescent="0.25">
      <c r="A115205">
        <v>79349</v>
      </c>
      <c r="B115205" s="2">
        <v>44332.958116504851</v>
      </c>
      <c r="C115205">
        <v>190104</v>
      </c>
      <c r="D115205">
        <v>286726</v>
      </c>
      <c r="E115205" s="48">
        <f t="shared" si="1800"/>
        <v>0.95763888888888893</v>
      </c>
      <c r="F115205" t="str">
        <f>TEXT(Таблица19[[#This Row],[время просмотра (UTC)]],"ДДД")</f>
        <v>Вс</v>
      </c>
    </row>
    <row r="115206" spans="1:6" x14ac:dyDescent="0.25">
      <c r="A115206">
        <v>79348</v>
      </c>
      <c r="B115206" s="2">
        <v>44332.958116504851</v>
      </c>
      <c r="C115206">
        <v>43946</v>
      </c>
      <c r="D115206">
        <v>324991</v>
      </c>
      <c r="E115206" s="48">
        <f t="shared" si="1800"/>
        <v>0.95763888888888893</v>
      </c>
      <c r="F115206" t="str">
        <f>TEXT(Таблица19[[#This Row],[время просмотра (UTC)]],"ДДД")</f>
        <v>Вс</v>
      </c>
    </row>
    <row r="115207" spans="1:6" x14ac:dyDescent="0.25">
      <c r="A115207">
        <v>79344</v>
      </c>
      <c r="B115207" s="2">
        <v>44332.957274086737</v>
      </c>
      <c r="C115207">
        <v>208179</v>
      </c>
      <c r="D115207">
        <v>258219</v>
      </c>
      <c r="E115207" s="48">
        <f t="shared" si="1800"/>
        <v>0.95694444444444438</v>
      </c>
      <c r="F115207" t="str">
        <f>TEXT(Таблица19[[#This Row],[время просмотра (UTC)]],"ДДД")</f>
        <v>Вс</v>
      </c>
    </row>
    <row r="115208" spans="1:6" x14ac:dyDescent="0.25">
      <c r="A115208">
        <v>79342</v>
      </c>
      <c r="B115208" s="2">
        <v>44332.956902912621</v>
      </c>
      <c r="C115208">
        <v>302918</v>
      </c>
      <c r="D115208">
        <v>230027</v>
      </c>
      <c r="E115208" s="48">
        <f t="shared" si="1800"/>
        <v>0.95624999999999993</v>
      </c>
      <c r="F115208" t="str">
        <f>TEXT(Таблица19[[#This Row],[время просмотра (UTC)]],"ДДД")</f>
        <v>Вс</v>
      </c>
    </row>
    <row r="115209" spans="1:6" x14ac:dyDescent="0.25">
      <c r="A115209">
        <v>79341</v>
      </c>
      <c r="B115209" s="2">
        <v>44332.955284789648</v>
      </c>
      <c r="C115209">
        <v>194363</v>
      </c>
      <c r="D115209">
        <v>327968</v>
      </c>
      <c r="E115209" s="48">
        <f t="shared" si="1800"/>
        <v>0.95486111111111116</v>
      </c>
      <c r="F115209" t="str">
        <f>TEXT(Таблица19[[#This Row],[время просмотра (UTC)]],"ДДД")</f>
        <v>Вс</v>
      </c>
    </row>
    <row r="115210" spans="1:6" x14ac:dyDescent="0.25">
      <c r="A115210">
        <v>79339</v>
      </c>
      <c r="B115210" s="2">
        <v>44332.955284789648</v>
      </c>
      <c r="C115210">
        <v>59104</v>
      </c>
      <c r="D115210">
        <v>137327</v>
      </c>
      <c r="E115210" s="48">
        <f t="shared" si="1800"/>
        <v>0.95486111111111116</v>
      </c>
      <c r="F115210" t="str">
        <f>TEXT(Таблица19[[#This Row],[время просмотра (UTC)]],"ДДД")</f>
        <v>Вс</v>
      </c>
    </row>
    <row r="115211" spans="1:6" x14ac:dyDescent="0.25">
      <c r="A115211">
        <v>79338</v>
      </c>
      <c r="B115211" s="2">
        <v>44332.954880258898</v>
      </c>
      <c r="C115211">
        <v>244427</v>
      </c>
      <c r="D115211">
        <v>273307</v>
      </c>
      <c r="E115211" s="48">
        <f t="shared" si="1800"/>
        <v>0.95486111111111116</v>
      </c>
      <c r="F115211" t="str">
        <f>TEXT(Таблица19[[#This Row],[время просмотра (UTC)]],"ДДД")</f>
        <v>Вс</v>
      </c>
    </row>
    <row r="115212" spans="1:6" x14ac:dyDescent="0.25">
      <c r="A115212">
        <v>79335</v>
      </c>
      <c r="B115212" s="2">
        <v>44332.953306680502</v>
      </c>
      <c r="C115212">
        <v>343247</v>
      </c>
      <c r="D115212">
        <v>179296</v>
      </c>
      <c r="E115212" s="48">
        <f t="shared" si="1800"/>
        <v>0.95277777777777783</v>
      </c>
      <c r="F115212" t="str">
        <f>TEXT(Таблица19[[#This Row],[время просмотра (UTC)]],"ДДД")</f>
        <v>Вс</v>
      </c>
    </row>
    <row r="115213" spans="1:6" x14ac:dyDescent="0.25">
      <c r="A115213">
        <v>79334</v>
      </c>
      <c r="B115213" s="2">
        <v>44332.951261940369</v>
      </c>
      <c r="C115213">
        <v>86674</v>
      </c>
      <c r="D115213">
        <v>250679</v>
      </c>
      <c r="E115213" s="48">
        <f t="shared" si="1800"/>
        <v>0.9506944444444444</v>
      </c>
      <c r="F115213" t="str">
        <f>TEXT(Таблица19[[#This Row],[время просмотра (UTC)]],"ДДД")</f>
        <v>Вс</v>
      </c>
    </row>
    <row r="115214" spans="1:6" x14ac:dyDescent="0.25">
      <c r="A115214">
        <v>79333</v>
      </c>
      <c r="B115214" s="2">
        <v>44332.947904904322</v>
      </c>
      <c r="C115214">
        <v>79702</v>
      </c>
      <c r="D115214">
        <v>230507</v>
      </c>
      <c r="E115214" s="48">
        <f t="shared" si="1800"/>
        <v>0.9472222222222223</v>
      </c>
      <c r="F115214" t="str">
        <f>TEXT(Таблица19[[#This Row],[время просмотра (UTC)]],"ДДД")</f>
        <v>Вс</v>
      </c>
    </row>
    <row r="115215" spans="1:6" x14ac:dyDescent="0.25">
      <c r="A115215">
        <v>79328</v>
      </c>
      <c r="B115215" s="2">
        <v>44332.947569200718</v>
      </c>
      <c r="C115215">
        <v>323821</v>
      </c>
      <c r="D115215">
        <v>347393</v>
      </c>
      <c r="E115215" s="48">
        <f t="shared" si="1800"/>
        <v>0.9472222222222223</v>
      </c>
      <c r="F115215" t="str">
        <f>TEXT(Таблица19[[#This Row],[время просмотра (UTC)]],"ДДД")</f>
        <v>Вс</v>
      </c>
    </row>
    <row r="115216" spans="1:6" x14ac:dyDescent="0.25">
      <c r="A115216">
        <v>79325</v>
      </c>
      <c r="B115216" s="2">
        <v>44332.946789644011</v>
      </c>
      <c r="C115216">
        <v>111640</v>
      </c>
      <c r="D115216">
        <v>55481</v>
      </c>
      <c r="E115216" s="48">
        <f t="shared" si="1800"/>
        <v>0.94652777777777775</v>
      </c>
      <c r="F115216" t="str">
        <f>TEXT(Таблица19[[#This Row],[время просмотра (UTC)]],"ДДД")</f>
        <v>Вс</v>
      </c>
    </row>
    <row r="115217" spans="1:6" x14ac:dyDescent="0.25">
      <c r="A115217">
        <v>79323</v>
      </c>
      <c r="B115217" s="2">
        <v>44332.946134830774</v>
      </c>
      <c r="C115217">
        <v>70273</v>
      </c>
      <c r="D115217">
        <v>32415</v>
      </c>
      <c r="E115217" s="48">
        <f t="shared" si="1800"/>
        <v>0.9458333333333333</v>
      </c>
      <c r="F115217" t="str">
        <f>TEXT(Таблица19[[#This Row],[время просмотра (UTC)]],"ДДД")</f>
        <v>Вс</v>
      </c>
    </row>
    <row r="115218" spans="1:6" x14ac:dyDescent="0.25">
      <c r="A115218">
        <v>79319</v>
      </c>
      <c r="B115218" s="2">
        <v>44332.945980582524</v>
      </c>
      <c r="C115218">
        <v>93929</v>
      </c>
      <c r="D115218">
        <v>78646</v>
      </c>
      <c r="E115218" s="48">
        <f t="shared" si="1800"/>
        <v>0.9458333333333333</v>
      </c>
      <c r="F115218" t="str">
        <f>TEXT(Таблица19[[#This Row],[время просмотра (UTC)]],"ДДД")</f>
        <v>Вс</v>
      </c>
    </row>
    <row r="115219" spans="1:6" x14ac:dyDescent="0.25">
      <c r="A115219">
        <v>79314</v>
      </c>
      <c r="B115219" s="2">
        <v>44332.945171521038</v>
      </c>
      <c r="C115219">
        <v>1947</v>
      </c>
      <c r="D115219">
        <v>198050</v>
      </c>
      <c r="E115219" s="48">
        <f t="shared" si="1800"/>
        <v>0.94513888888888886</v>
      </c>
      <c r="F115219" t="str">
        <f>TEXT(Таблица19[[#This Row],[время просмотра (UTC)]],"ДДД")</f>
        <v>Вс</v>
      </c>
    </row>
    <row r="115220" spans="1:6" x14ac:dyDescent="0.25">
      <c r="A115220">
        <v>79311</v>
      </c>
      <c r="B115220" s="2">
        <v>44332.943666666666</v>
      </c>
      <c r="C115220">
        <v>186291</v>
      </c>
      <c r="D115220">
        <v>411922</v>
      </c>
      <c r="E115220" s="48">
        <f t="shared" si="1800"/>
        <v>0.94305555555555554</v>
      </c>
      <c r="F115220" t="str">
        <f>TEXT(Таблица19[[#This Row],[время просмотра (UTC)]],"ДДД")</f>
        <v>Вс</v>
      </c>
    </row>
    <row r="115221" spans="1:6" x14ac:dyDescent="0.25">
      <c r="A115221">
        <v>79310</v>
      </c>
      <c r="B115221" s="2">
        <v>44332.943553398058</v>
      </c>
      <c r="C115221">
        <v>337828</v>
      </c>
      <c r="D115221">
        <v>173184</v>
      </c>
      <c r="E115221" s="48">
        <f t="shared" si="1800"/>
        <v>0.94305555555555554</v>
      </c>
      <c r="F115221" t="str">
        <f>TEXT(Таблица19[[#This Row],[время просмотра (UTC)]],"ДДД")</f>
        <v>Вс</v>
      </c>
    </row>
    <row r="115222" spans="1:6" x14ac:dyDescent="0.25">
      <c r="A115222">
        <v>79306</v>
      </c>
      <c r="B115222" s="2">
        <v>44332.942106387527</v>
      </c>
      <c r="C115222">
        <v>339057</v>
      </c>
      <c r="D115222">
        <v>411922</v>
      </c>
      <c r="E115222" s="48">
        <f t="shared" si="1800"/>
        <v>0.94166666666666676</v>
      </c>
      <c r="F115222" t="str">
        <f>TEXT(Таблица19[[#This Row],[время просмотра (UTC)]],"ДДД")</f>
        <v>Вс</v>
      </c>
    </row>
    <row r="115223" spans="1:6" x14ac:dyDescent="0.25">
      <c r="A115223">
        <v>79305</v>
      </c>
      <c r="B115223" s="2">
        <v>44332.940721682848</v>
      </c>
      <c r="C115223">
        <v>338889</v>
      </c>
      <c r="D115223">
        <v>421608</v>
      </c>
      <c r="E115223" s="48">
        <f t="shared" si="1800"/>
        <v>0.94027777777777777</v>
      </c>
      <c r="F115223" t="str">
        <f>TEXT(Таблица19[[#This Row],[время просмотра (UTC)]],"ДДД")</f>
        <v>Вс</v>
      </c>
    </row>
    <row r="115224" spans="1:6" x14ac:dyDescent="0.25">
      <c r="A115224">
        <v>79300</v>
      </c>
      <c r="B115224" s="2">
        <v>44332.940641499066</v>
      </c>
      <c r="C115224">
        <v>155507</v>
      </c>
      <c r="D115224">
        <v>179296</v>
      </c>
      <c r="E115224" s="48">
        <f t="shared" si="1800"/>
        <v>0.94027777777777777</v>
      </c>
      <c r="F115224" t="str">
        <f>TEXT(Таблица19[[#This Row],[время просмотра (UTC)]],"ДДД")</f>
        <v>Вс</v>
      </c>
    </row>
    <row r="115225" spans="1:6" x14ac:dyDescent="0.25">
      <c r="A115225">
        <v>79296</v>
      </c>
      <c r="B115225" s="2">
        <v>44332.939508090611</v>
      </c>
      <c r="C115225">
        <v>29864</v>
      </c>
      <c r="D115225">
        <v>86587</v>
      </c>
      <c r="E115225" s="48">
        <f t="shared" si="1800"/>
        <v>0.93888888888888899</v>
      </c>
      <c r="F115225" t="str">
        <f>TEXT(Таблица19[[#This Row],[время просмотра (UTC)]],"ДДД")</f>
        <v>Вс</v>
      </c>
    </row>
    <row r="115226" spans="1:6" x14ac:dyDescent="0.25">
      <c r="A115226">
        <v>79295</v>
      </c>
      <c r="B115226" s="2">
        <v>44332.93603320414</v>
      </c>
      <c r="C115226">
        <v>180859</v>
      </c>
      <c r="D115226">
        <v>305103</v>
      </c>
      <c r="E115226" s="48">
        <f t="shared" si="1800"/>
        <v>0.93541666666666667</v>
      </c>
      <c r="F115226" t="str">
        <f>TEXT(Таблица19[[#This Row],[время просмотра (UTC)]],"ДДД")</f>
        <v>Вс</v>
      </c>
    </row>
    <row r="115227" spans="1:6" x14ac:dyDescent="0.25">
      <c r="A115227">
        <v>79294</v>
      </c>
      <c r="B115227" s="2">
        <v>44332.933844660198</v>
      </c>
      <c r="C115227">
        <v>32369</v>
      </c>
      <c r="D115227">
        <v>217497</v>
      </c>
      <c r="E115227" s="48">
        <f t="shared" si="1800"/>
        <v>0.93333333333333324</v>
      </c>
      <c r="F115227" t="str">
        <f>TEXT(Таблица19[[#This Row],[время просмотра (UTC)]],"ДДД")</f>
        <v>Вс</v>
      </c>
    </row>
    <row r="115228" spans="1:6" x14ac:dyDescent="0.25">
      <c r="A115228">
        <v>79291</v>
      </c>
      <c r="B115228" s="2">
        <v>44332.933440129455</v>
      </c>
      <c r="C115228">
        <v>188353</v>
      </c>
      <c r="D115228">
        <v>154228</v>
      </c>
      <c r="E115228" s="48">
        <f t="shared" si="1800"/>
        <v>0.93333333333333324</v>
      </c>
      <c r="F115228" t="str">
        <f>TEXT(Таблица19[[#This Row],[время просмотра (UTC)]],"ДДД")</f>
        <v>Вс</v>
      </c>
    </row>
    <row r="115229" spans="1:6" x14ac:dyDescent="0.25">
      <c r="A115229">
        <v>79288</v>
      </c>
      <c r="B115229" s="2">
        <v>44332.933035598704</v>
      </c>
      <c r="C115229">
        <v>47803</v>
      </c>
      <c r="D115229">
        <v>411922</v>
      </c>
      <c r="E115229" s="48">
        <f t="shared" si="1800"/>
        <v>0.93263888888888891</v>
      </c>
      <c r="F115229" t="str">
        <f>TEXT(Таблица19[[#This Row],[время просмотра (UTC)]],"ДДД")</f>
        <v>Вс</v>
      </c>
    </row>
    <row r="115230" spans="1:6" x14ac:dyDescent="0.25">
      <c r="A115230">
        <v>79284</v>
      </c>
      <c r="B115230" s="2">
        <v>44332.932462538527</v>
      </c>
      <c r="C115230">
        <v>180047</v>
      </c>
      <c r="D115230">
        <v>175663</v>
      </c>
      <c r="E115230" s="48">
        <f t="shared" si="1800"/>
        <v>0.93194444444444446</v>
      </c>
      <c r="F115230" t="str">
        <f>TEXT(Таблица19[[#This Row],[время просмотра (UTC)]],"ДДД")</f>
        <v>Вс</v>
      </c>
    </row>
    <row r="115231" spans="1:6" x14ac:dyDescent="0.25">
      <c r="A115231">
        <v>79279</v>
      </c>
      <c r="B115231" s="2">
        <v>44332.931424909206</v>
      </c>
      <c r="C115231">
        <v>153641</v>
      </c>
      <c r="D115231">
        <v>351192</v>
      </c>
      <c r="E115231" s="48">
        <f t="shared" si="1800"/>
        <v>0.93125000000000002</v>
      </c>
      <c r="F115231" t="str">
        <f>TEXT(Таблица19[[#This Row],[время просмотра (UTC)]],"ДДД")</f>
        <v>Вс</v>
      </c>
    </row>
    <row r="115232" spans="1:6" x14ac:dyDescent="0.25">
      <c r="A115232">
        <v>79275</v>
      </c>
      <c r="B115232" s="2">
        <v>44332.930608414237</v>
      </c>
      <c r="C115232">
        <v>14494</v>
      </c>
      <c r="D115232">
        <v>118549</v>
      </c>
      <c r="E115232" s="48">
        <f t="shared" si="1800"/>
        <v>0.93055555555555547</v>
      </c>
      <c r="F115232" t="str">
        <f>TEXT(Таблица19[[#This Row],[время просмотра (UTC)]],"ДДД")</f>
        <v>Вс</v>
      </c>
    </row>
    <row r="115233" spans="1:6" x14ac:dyDescent="0.25">
      <c r="A115233">
        <v>79271</v>
      </c>
      <c r="B115233" s="2">
        <v>44332.929837946715</v>
      </c>
      <c r="C115233">
        <v>23495</v>
      </c>
      <c r="D115233">
        <v>118549</v>
      </c>
      <c r="E115233" s="48">
        <f t="shared" si="1800"/>
        <v>0.9291666666666667</v>
      </c>
      <c r="F115233" t="str">
        <f>TEXT(Таблица19[[#This Row],[время просмотра (UTC)]],"ДДД")</f>
        <v>Вс</v>
      </c>
    </row>
    <row r="115234" spans="1:6" x14ac:dyDescent="0.25">
      <c r="A115234">
        <v>79270</v>
      </c>
      <c r="B115234" s="2">
        <v>44332.929394822007</v>
      </c>
      <c r="C115234">
        <v>106113</v>
      </c>
      <c r="D115234">
        <v>60890</v>
      </c>
      <c r="E115234" s="48">
        <f t="shared" si="1800"/>
        <v>0.9291666666666667</v>
      </c>
      <c r="F115234" t="str">
        <f>TEXT(Таблица19[[#This Row],[время просмотра (UTC)]],"ДДД")</f>
        <v>Вс</v>
      </c>
    </row>
    <row r="115235" spans="1:6" x14ac:dyDescent="0.25">
      <c r="A115235">
        <v>79266</v>
      </c>
      <c r="B115235" s="2">
        <v>44332.927372168284</v>
      </c>
      <c r="C115235">
        <v>184462</v>
      </c>
      <c r="D115235">
        <v>377180</v>
      </c>
      <c r="E115235" s="48">
        <f t="shared" si="1800"/>
        <v>0.92708333333333337</v>
      </c>
      <c r="F115235" t="str">
        <f>TEXT(Таблица19[[#This Row],[время просмотра (UTC)]],"ДДД")</f>
        <v>Вс</v>
      </c>
    </row>
    <row r="115236" spans="1:6" x14ac:dyDescent="0.25">
      <c r="A115236">
        <v>79262</v>
      </c>
      <c r="B115236" s="2">
        <v>44332.927372168284</v>
      </c>
      <c r="C115236">
        <v>63404</v>
      </c>
      <c r="D115236">
        <v>267917</v>
      </c>
      <c r="E115236" s="48">
        <f t="shared" si="1800"/>
        <v>0.92708333333333337</v>
      </c>
      <c r="F115236" t="str">
        <f>TEXT(Таблица19[[#This Row],[время просмотра (UTC)]],"ДДД")</f>
        <v>Вс</v>
      </c>
    </row>
    <row r="115237" spans="1:6" x14ac:dyDescent="0.25">
      <c r="A115237">
        <v>79257</v>
      </c>
      <c r="B115237" s="2">
        <v>44332.926158576054</v>
      </c>
      <c r="C115237">
        <v>78211</v>
      </c>
      <c r="D115237">
        <v>162482</v>
      </c>
      <c r="E115237" s="48">
        <f t="shared" si="1800"/>
        <v>0.92569444444444438</v>
      </c>
      <c r="F115237" t="str">
        <f>TEXT(Таблица19[[#This Row],[время просмотра (UTC)]],"ДДД")</f>
        <v>Вс</v>
      </c>
    </row>
    <row r="115238" spans="1:6" x14ac:dyDescent="0.25">
      <c r="A115238">
        <v>79255</v>
      </c>
      <c r="B115238" s="2">
        <v>44332.926158576047</v>
      </c>
      <c r="C115238">
        <v>71607</v>
      </c>
      <c r="D115238">
        <v>74982</v>
      </c>
      <c r="E115238" s="48">
        <f t="shared" si="1800"/>
        <v>0.92569444444444438</v>
      </c>
      <c r="F115238" t="str">
        <f>TEXT(Таблица19[[#This Row],[время просмотра (UTC)]],"ДДД")</f>
        <v>Вс</v>
      </c>
    </row>
    <row r="115239" spans="1:6" x14ac:dyDescent="0.25">
      <c r="A115239">
        <v>79254</v>
      </c>
      <c r="B115239" s="2">
        <v>44332.924135922331</v>
      </c>
      <c r="C115239">
        <v>56990</v>
      </c>
      <c r="D115239">
        <v>347367</v>
      </c>
      <c r="E115239" s="48">
        <f t="shared" si="1800"/>
        <v>0.92361111111111116</v>
      </c>
      <c r="F115239" t="str">
        <f>TEXT(Таблица19[[#This Row],[время просмотра (UTC)]],"ДДД")</f>
        <v>Вс</v>
      </c>
    </row>
    <row r="115240" spans="1:6" x14ac:dyDescent="0.25">
      <c r="A115240">
        <v>79250</v>
      </c>
      <c r="B115240" s="2">
        <v>44332.922605059968</v>
      </c>
      <c r="C115240">
        <v>21145</v>
      </c>
      <c r="D115240">
        <v>148570</v>
      </c>
      <c r="E115240" s="48">
        <f t="shared" si="1800"/>
        <v>0.92222222222222217</v>
      </c>
      <c r="F115240" t="str">
        <f>TEXT(Таблица19[[#This Row],[время просмотра (UTC)]],"ДДД")</f>
        <v>Вс</v>
      </c>
    </row>
    <row r="115241" spans="1:6" x14ac:dyDescent="0.25">
      <c r="A115241">
        <v>79247</v>
      </c>
      <c r="B115241" s="2">
        <v>44332.92251779935</v>
      </c>
      <c r="C115241">
        <v>120955</v>
      </c>
      <c r="D115241">
        <v>21760</v>
      </c>
      <c r="E115241" s="48">
        <f t="shared" si="1800"/>
        <v>0.92222222222222217</v>
      </c>
      <c r="F115241" t="str">
        <f>TEXT(Таблица19[[#This Row],[время просмотра (UTC)]],"ДДД")</f>
        <v>Вс</v>
      </c>
    </row>
    <row r="115242" spans="1:6" x14ac:dyDescent="0.25">
      <c r="A115242">
        <v>79246</v>
      </c>
      <c r="B115242" s="2">
        <v>44332.92251779935</v>
      </c>
      <c r="C115242">
        <v>66496</v>
      </c>
      <c r="D115242">
        <v>133619</v>
      </c>
      <c r="E115242" s="48">
        <f t="shared" si="1800"/>
        <v>0.92222222222222217</v>
      </c>
      <c r="F115242" t="str">
        <f>TEXT(Таблица19[[#This Row],[время просмотра (UTC)]],"ДДД")</f>
        <v>Вс</v>
      </c>
    </row>
    <row r="115243" spans="1:6" x14ac:dyDescent="0.25">
      <c r="A115243">
        <v>79244</v>
      </c>
      <c r="B115243" s="2">
        <v>44332.921304207121</v>
      </c>
      <c r="C115243">
        <v>4277</v>
      </c>
      <c r="D115243">
        <v>115218</v>
      </c>
      <c r="E115243" s="48">
        <f t="shared" si="1800"/>
        <v>0.92083333333333339</v>
      </c>
      <c r="F115243" t="str">
        <f>TEXT(Таблица19[[#This Row],[время просмотра (UTC)]],"ДДД")</f>
        <v>Вс</v>
      </c>
    </row>
    <row r="115244" spans="1:6" x14ac:dyDescent="0.25">
      <c r="A115244">
        <v>79243</v>
      </c>
      <c r="B115244" s="2">
        <v>44332.920090614884</v>
      </c>
      <c r="C115244">
        <v>291446</v>
      </c>
      <c r="D115244">
        <v>158978</v>
      </c>
      <c r="E115244" s="48">
        <f t="shared" si="1800"/>
        <v>0.9194444444444444</v>
      </c>
      <c r="F115244" t="str">
        <f>TEXT(Таблица19[[#This Row],[время просмотра (UTC)]],"ДДД")</f>
        <v>Вс</v>
      </c>
    </row>
    <row r="115245" spans="1:6" x14ac:dyDescent="0.25">
      <c r="A115245">
        <v>79240</v>
      </c>
      <c r="B115245" s="2">
        <v>44332.919686084148</v>
      </c>
      <c r="C115245">
        <v>193875</v>
      </c>
      <c r="D115245">
        <v>347393</v>
      </c>
      <c r="E115245" s="48">
        <f t="shared" si="1800"/>
        <v>0.9194444444444444</v>
      </c>
      <c r="F115245" t="str">
        <f>TEXT(Таблица19[[#This Row],[время просмотра (UTC)]],"ДДД")</f>
        <v>Вс</v>
      </c>
    </row>
    <row r="115246" spans="1:6" x14ac:dyDescent="0.25">
      <c r="A115246">
        <v>79237</v>
      </c>
      <c r="B115246" s="2">
        <v>44332.919333333339</v>
      </c>
      <c r="C115246">
        <v>69823</v>
      </c>
      <c r="D115246">
        <v>172207</v>
      </c>
      <c r="E115246" s="48">
        <f t="shared" si="1800"/>
        <v>0.91875000000000007</v>
      </c>
      <c r="F115246" t="str">
        <f>TEXT(Таблица19[[#This Row],[время просмотра (UTC)]],"ДДД")</f>
        <v>Вс</v>
      </c>
    </row>
    <row r="115247" spans="1:6" x14ac:dyDescent="0.25">
      <c r="A115247">
        <v>79234</v>
      </c>
      <c r="B115247" s="2">
        <v>44332.919281553397</v>
      </c>
      <c r="C115247">
        <v>222084</v>
      </c>
      <c r="D115247">
        <v>297015</v>
      </c>
      <c r="E115247" s="48">
        <f t="shared" si="1800"/>
        <v>0.91875000000000007</v>
      </c>
      <c r="F115247" t="str">
        <f>TEXT(Таблица19[[#This Row],[время просмотра (UTC)]],"ДДД")</f>
        <v>Вс</v>
      </c>
    </row>
    <row r="115248" spans="1:6" x14ac:dyDescent="0.25">
      <c r="A115248">
        <v>79230</v>
      </c>
      <c r="B115248" s="2">
        <v>44332.914831715214</v>
      </c>
      <c r="C115248">
        <v>329269</v>
      </c>
      <c r="D115248">
        <v>324991</v>
      </c>
      <c r="E115248" s="48">
        <f t="shared" si="1800"/>
        <v>0.9145833333333333</v>
      </c>
      <c r="F115248" t="str">
        <f>TEXT(Таблица19[[#This Row],[время просмотра (UTC)]],"ДДД")</f>
        <v>Вс</v>
      </c>
    </row>
    <row r="115249" spans="1:6" x14ac:dyDescent="0.25">
      <c r="A115249">
        <v>79226</v>
      </c>
      <c r="B115249" s="2">
        <v>44332.914578691976</v>
      </c>
      <c r="C115249">
        <v>115433</v>
      </c>
      <c r="D115249">
        <v>347008</v>
      </c>
      <c r="E115249" s="48">
        <f t="shared" si="1800"/>
        <v>0.9145833333333333</v>
      </c>
      <c r="F115249" t="str">
        <f>TEXT(Таблица19[[#This Row],[время просмотра (UTC)]],"ДДД")</f>
        <v>Вс</v>
      </c>
    </row>
    <row r="115250" spans="1:6" x14ac:dyDescent="0.25">
      <c r="A115250">
        <v>79223</v>
      </c>
      <c r="B115250" s="2">
        <v>44332.914427184463</v>
      </c>
      <c r="C115250">
        <v>202084</v>
      </c>
      <c r="D115250">
        <v>262099</v>
      </c>
      <c r="E115250" s="48">
        <f t="shared" si="1800"/>
        <v>0.91388888888888886</v>
      </c>
      <c r="F115250" t="str">
        <f>TEXT(Таблица19[[#This Row],[время просмотра (UTC)]],"ДДД")</f>
        <v>Вс</v>
      </c>
    </row>
    <row r="115251" spans="1:6" x14ac:dyDescent="0.25">
      <c r="A115251">
        <v>79220</v>
      </c>
      <c r="B115251" s="2">
        <v>44332.914427184463</v>
      </c>
      <c r="C115251">
        <v>105901</v>
      </c>
      <c r="D115251">
        <v>405774</v>
      </c>
      <c r="E115251" s="48">
        <f t="shared" si="1800"/>
        <v>0.91388888888888886</v>
      </c>
      <c r="F115251" t="str">
        <f>TEXT(Таблица19[[#This Row],[время просмотра (UTC)]],"ДДД")</f>
        <v>Вс</v>
      </c>
    </row>
    <row r="115252" spans="1:6" x14ac:dyDescent="0.25">
      <c r="A115252">
        <v>79215</v>
      </c>
      <c r="B115252" s="2">
        <v>44332.91436506241</v>
      </c>
      <c r="C115252">
        <v>33723</v>
      </c>
      <c r="D115252">
        <v>112334</v>
      </c>
      <c r="E115252" s="48">
        <f t="shared" si="1800"/>
        <v>0.91388888888888886</v>
      </c>
      <c r="F115252" t="str">
        <f>TEXT(Таблица19[[#This Row],[время просмотра (UTC)]],"ДДД")</f>
        <v>Вс</v>
      </c>
    </row>
    <row r="115253" spans="1:6" x14ac:dyDescent="0.25">
      <c r="A115253">
        <v>79211</v>
      </c>
      <c r="B115253" s="2">
        <v>44332.913937803278</v>
      </c>
      <c r="C115253">
        <v>315137</v>
      </c>
      <c r="D115253">
        <v>470762</v>
      </c>
      <c r="E115253" s="48">
        <f t="shared" si="1800"/>
        <v>0.91388888888888886</v>
      </c>
      <c r="F115253" t="str">
        <f>TEXT(Таблица19[[#This Row],[время просмотра (UTC)]],"ДДД")</f>
        <v>Вс</v>
      </c>
    </row>
    <row r="115254" spans="1:6" x14ac:dyDescent="0.25">
      <c r="A115254">
        <v>79207</v>
      </c>
      <c r="B115254" s="2">
        <v>44332.913666666667</v>
      </c>
      <c r="C115254">
        <v>302313</v>
      </c>
      <c r="D115254">
        <v>158978</v>
      </c>
      <c r="E115254" s="48">
        <f t="shared" si="1800"/>
        <v>0.91319444444444453</v>
      </c>
      <c r="F115254" t="str">
        <f>TEXT(Таблица19[[#This Row],[время просмотра (UTC)]],"ДДД")</f>
        <v>Вс</v>
      </c>
    </row>
    <row r="115255" spans="1:6" x14ac:dyDescent="0.25">
      <c r="A115255">
        <v>79206</v>
      </c>
      <c r="B115255" s="2">
        <v>44332.91280906149</v>
      </c>
      <c r="C115255">
        <v>112620</v>
      </c>
      <c r="D115255">
        <v>449379</v>
      </c>
      <c r="E115255" s="48">
        <f t="shared" si="1800"/>
        <v>0.91249999999999998</v>
      </c>
      <c r="F115255" t="str">
        <f>TEXT(Таблица19[[#This Row],[время просмотра (UTC)]],"ДДД")</f>
        <v>Вс</v>
      </c>
    </row>
    <row r="115256" spans="1:6" x14ac:dyDescent="0.25">
      <c r="A115256">
        <v>79202</v>
      </c>
      <c r="B115256" s="2">
        <v>44332.91280906149</v>
      </c>
      <c r="C115256">
        <v>91766</v>
      </c>
      <c r="D115256">
        <v>230507</v>
      </c>
      <c r="E115256" s="48">
        <f t="shared" si="1800"/>
        <v>0.91249999999999998</v>
      </c>
      <c r="F115256" t="str">
        <f>TEXT(Таблица19[[#This Row],[время просмотра (UTC)]],"ДДД")</f>
        <v>Вс</v>
      </c>
    </row>
    <row r="115257" spans="1:6" x14ac:dyDescent="0.25">
      <c r="A115257">
        <v>79201</v>
      </c>
      <c r="B115257" s="2">
        <v>44332.91280906149</v>
      </c>
      <c r="C115257">
        <v>26042</v>
      </c>
      <c r="D115257">
        <v>235960</v>
      </c>
      <c r="E115257" s="48">
        <f t="shared" si="1800"/>
        <v>0.91249999999999998</v>
      </c>
      <c r="F115257" t="str">
        <f>TEXT(Таблица19[[#This Row],[время просмотра (UTC)]],"ДДД")</f>
        <v>Вс</v>
      </c>
    </row>
    <row r="115258" spans="1:6" x14ac:dyDescent="0.25">
      <c r="A115258">
        <v>79199</v>
      </c>
      <c r="B115258" s="2">
        <v>44332.911496322522</v>
      </c>
      <c r="C115258">
        <v>263886</v>
      </c>
      <c r="D115258">
        <v>449291</v>
      </c>
      <c r="E115258" s="48">
        <f t="shared" si="1800"/>
        <v>0.91111111111111109</v>
      </c>
      <c r="F115258" t="str">
        <f>TEXT(Таблица19[[#This Row],[время просмотра (UTC)]],"ДДД")</f>
        <v>Вс</v>
      </c>
    </row>
    <row r="115259" spans="1:6" x14ac:dyDescent="0.25">
      <c r="A115259">
        <v>79195</v>
      </c>
      <c r="B115259" s="2">
        <v>44332.911435285503</v>
      </c>
      <c r="C115259">
        <v>188746</v>
      </c>
      <c r="D115259">
        <v>479020</v>
      </c>
      <c r="E115259" s="48">
        <f t="shared" si="1800"/>
        <v>0.91111111111111109</v>
      </c>
      <c r="F115259" t="str">
        <f>TEXT(Таблица19[[#This Row],[время просмотра (UTC)]],"ДДД")</f>
        <v>Вс</v>
      </c>
    </row>
    <row r="115260" spans="1:6" x14ac:dyDescent="0.25">
      <c r="A115260">
        <v>79192</v>
      </c>
      <c r="B115260" s="2">
        <v>44332.90957281553</v>
      </c>
      <c r="C115260">
        <v>60088</v>
      </c>
      <c r="D115260">
        <v>17199</v>
      </c>
      <c r="E115260" s="48">
        <f t="shared" si="1800"/>
        <v>0.90902777777777777</v>
      </c>
      <c r="F115260" t="str">
        <f>TEXT(Таблица19[[#This Row],[время просмотра (UTC)]],"ДДД")</f>
        <v>Вс</v>
      </c>
    </row>
    <row r="115261" spans="1:6" x14ac:dyDescent="0.25">
      <c r="A115261">
        <v>79187</v>
      </c>
      <c r="B115261" s="2">
        <v>44332.9083592233</v>
      </c>
      <c r="C115261">
        <v>187764</v>
      </c>
      <c r="D115261">
        <v>189478</v>
      </c>
      <c r="E115261" s="48">
        <f t="shared" si="1800"/>
        <v>0.90833333333333333</v>
      </c>
      <c r="F115261" t="str">
        <f>TEXT(Таблица19[[#This Row],[время просмотра (UTC)]],"ДДД")</f>
        <v>Вс</v>
      </c>
    </row>
    <row r="115262" spans="1:6" x14ac:dyDescent="0.25">
      <c r="A115262">
        <v>79183</v>
      </c>
      <c r="B115262" s="2">
        <v>44332.905911435286</v>
      </c>
      <c r="C115262">
        <v>270797</v>
      </c>
      <c r="D115262">
        <v>250679</v>
      </c>
      <c r="E115262" s="48">
        <f t="shared" si="1800"/>
        <v>0.90555555555555556</v>
      </c>
      <c r="F115262" t="str">
        <f>TEXT(Таблица19[[#This Row],[время просмотра (UTC)]],"ДДД")</f>
        <v>Вс</v>
      </c>
    </row>
    <row r="115263" spans="1:6" x14ac:dyDescent="0.25">
      <c r="A115263">
        <v>79180</v>
      </c>
      <c r="B115263" s="2">
        <v>44332.90514847255</v>
      </c>
      <c r="C115263">
        <v>334469</v>
      </c>
      <c r="D115263">
        <v>154256</v>
      </c>
      <c r="E115263" s="48">
        <f t="shared" si="1800"/>
        <v>0.90486111111111101</v>
      </c>
      <c r="F115263" t="str">
        <f>TEXT(Таблица19[[#This Row],[время просмотра (UTC)]],"ДДД")</f>
        <v>Вс</v>
      </c>
    </row>
    <row r="115264" spans="1:6" x14ac:dyDescent="0.25">
      <c r="A115264">
        <v>79179</v>
      </c>
      <c r="B115264" s="2">
        <v>44332.905122977347</v>
      </c>
      <c r="C115264">
        <v>319075</v>
      </c>
      <c r="D115264">
        <v>242428</v>
      </c>
      <c r="E115264" s="48">
        <f t="shared" si="1800"/>
        <v>0.90486111111111101</v>
      </c>
      <c r="F115264" t="str">
        <f>TEXT(Таблица19[[#This Row],[время просмотра (UTC)]],"ДДД")</f>
        <v>Вс</v>
      </c>
    </row>
    <row r="115265" spans="1:6" x14ac:dyDescent="0.25">
      <c r="A115265">
        <v>79175</v>
      </c>
      <c r="B115265" s="2">
        <v>44332.904718446604</v>
      </c>
      <c r="C115265">
        <v>221141</v>
      </c>
      <c r="D115265">
        <v>333091</v>
      </c>
      <c r="E115265" s="48">
        <f t="shared" si="1800"/>
        <v>0.90416666666666667</v>
      </c>
      <c r="F115265" t="str">
        <f>TEXT(Таблица19[[#This Row],[время просмотра (UTC)]],"ДДД")</f>
        <v>Вс</v>
      </c>
    </row>
    <row r="115266" spans="1:6" x14ac:dyDescent="0.25">
      <c r="A115266">
        <v>79173</v>
      </c>
      <c r="B115266" s="2">
        <v>44332.903836176643</v>
      </c>
      <c r="C115266">
        <v>294940</v>
      </c>
      <c r="D115266">
        <v>95024</v>
      </c>
      <c r="E115266" s="48">
        <f t="shared" ref="E115266:E115329" si="1801">TIME(HOUR(B115266),MINUTE(B115266),SECOND(0))</f>
        <v>0.90347222222222223</v>
      </c>
      <c r="F115266" t="str">
        <f>TEXT(Таблица19[[#This Row],[время просмотра (UTC)]],"ДДД")</f>
        <v>Вс</v>
      </c>
    </row>
    <row r="115267" spans="1:6" x14ac:dyDescent="0.25">
      <c r="A115267">
        <v>79172</v>
      </c>
      <c r="B115267" s="2">
        <v>44332.903504854374</v>
      </c>
      <c r="C115267">
        <v>81790</v>
      </c>
      <c r="D115267">
        <v>158978</v>
      </c>
      <c r="E115267" s="48">
        <f t="shared" si="1801"/>
        <v>0.90347222222222223</v>
      </c>
      <c r="F115267" t="str">
        <f>TEXT(Таблица19[[#This Row],[время просмотра (UTC)]],"ДДД")</f>
        <v>Вс</v>
      </c>
    </row>
    <row r="115268" spans="1:6" x14ac:dyDescent="0.25">
      <c r="A115268">
        <v>79169</v>
      </c>
      <c r="B115268" s="2">
        <v>44332.901730399484</v>
      </c>
      <c r="C115268">
        <v>48825</v>
      </c>
      <c r="D115268">
        <v>237461</v>
      </c>
      <c r="E115268" s="48">
        <f t="shared" si="1801"/>
        <v>0.90138888888888891</v>
      </c>
      <c r="F115268" t="str">
        <f>TEXT(Таблица19[[#This Row],[время просмотра (UTC)]],"ДДД")</f>
        <v>Вс</v>
      </c>
    </row>
    <row r="115269" spans="1:6" x14ac:dyDescent="0.25">
      <c r="A115269">
        <v>79167</v>
      </c>
      <c r="B115269" s="2">
        <v>44332.900268608413</v>
      </c>
      <c r="C115269">
        <v>170357</v>
      </c>
      <c r="D115269">
        <v>12149</v>
      </c>
      <c r="E115269" s="48">
        <f t="shared" si="1801"/>
        <v>0.9</v>
      </c>
      <c r="F115269" t="str">
        <f>TEXT(Таблица19[[#This Row],[время просмотра (UTC)]],"ДДД")</f>
        <v>Вс</v>
      </c>
    </row>
    <row r="115270" spans="1:6" x14ac:dyDescent="0.25">
      <c r="A115270">
        <v>79163</v>
      </c>
      <c r="B115270" s="2">
        <v>44332.899349955747</v>
      </c>
      <c r="C115270">
        <v>147237</v>
      </c>
      <c r="D115270">
        <v>37644</v>
      </c>
      <c r="E115270" s="48">
        <f t="shared" si="1801"/>
        <v>0.89930555555555547</v>
      </c>
      <c r="F115270" t="str">
        <f>TEXT(Таблица19[[#This Row],[время просмотра (UTC)]],"ДДД")</f>
        <v>Вс</v>
      </c>
    </row>
    <row r="115271" spans="1:6" x14ac:dyDescent="0.25">
      <c r="A115271">
        <v>79160</v>
      </c>
      <c r="B115271" s="2">
        <v>44332.89865048544</v>
      </c>
      <c r="C115271">
        <v>56458</v>
      </c>
      <c r="D115271">
        <v>325852</v>
      </c>
      <c r="E115271" s="48">
        <f t="shared" si="1801"/>
        <v>0.89861111111111114</v>
      </c>
      <c r="F115271" t="str">
        <f>TEXT(Таблица19[[#This Row],[время просмотра (UTC)]],"ДДД")</f>
        <v>Вс</v>
      </c>
    </row>
    <row r="115272" spans="1:6" x14ac:dyDescent="0.25">
      <c r="A115272">
        <v>79159</v>
      </c>
      <c r="B115272" s="2">
        <v>44332.898434400464</v>
      </c>
      <c r="C115272">
        <v>176887</v>
      </c>
      <c r="D115272">
        <v>230507</v>
      </c>
      <c r="E115272" s="48">
        <f t="shared" si="1801"/>
        <v>0.8979166666666667</v>
      </c>
      <c r="F115272" t="str">
        <f>TEXT(Таблица19[[#This Row],[время просмотра (UTC)]],"ДДД")</f>
        <v>Вс</v>
      </c>
    </row>
    <row r="115273" spans="1:6" x14ac:dyDescent="0.25">
      <c r="A115273">
        <v>79154</v>
      </c>
      <c r="B115273" s="2">
        <v>44332.89703236246</v>
      </c>
      <c r="C115273">
        <v>56370</v>
      </c>
      <c r="D115273">
        <v>223719</v>
      </c>
      <c r="E115273" s="48">
        <f t="shared" si="1801"/>
        <v>0.8965277777777777</v>
      </c>
      <c r="F115273" t="str">
        <f>TEXT(Таблица19[[#This Row],[время просмотра (UTC)]],"ДДД")</f>
        <v>Вс</v>
      </c>
    </row>
    <row r="115274" spans="1:6" x14ac:dyDescent="0.25">
      <c r="A115274">
        <v>79150</v>
      </c>
      <c r="B115274" s="2">
        <v>44332.896627831717</v>
      </c>
      <c r="C115274">
        <v>82864</v>
      </c>
      <c r="D115274">
        <v>471403</v>
      </c>
      <c r="E115274" s="48">
        <f t="shared" si="1801"/>
        <v>0.8965277777777777</v>
      </c>
      <c r="F115274" t="str">
        <f>TEXT(Таблица19[[#This Row],[время просмотра (UTC)]],"ДДД")</f>
        <v>Вс</v>
      </c>
    </row>
    <row r="115275" spans="1:6" x14ac:dyDescent="0.25">
      <c r="A115275">
        <v>79147</v>
      </c>
      <c r="B115275" s="2">
        <v>44332.895818770223</v>
      </c>
      <c r="C115275">
        <v>303617</v>
      </c>
      <c r="D115275">
        <v>344775</v>
      </c>
      <c r="E115275" s="48">
        <f t="shared" si="1801"/>
        <v>0.89513888888888893</v>
      </c>
      <c r="F115275" t="str">
        <f>TEXT(Таблица19[[#This Row],[время просмотра (UTC)]],"ДДД")</f>
        <v>Вс</v>
      </c>
    </row>
    <row r="115276" spans="1:6" x14ac:dyDescent="0.25">
      <c r="A115276">
        <v>79146</v>
      </c>
      <c r="B115276" s="2">
        <v>44332.895382549519</v>
      </c>
      <c r="C115276">
        <v>287121</v>
      </c>
      <c r="D115276">
        <v>301748</v>
      </c>
      <c r="E115276" s="48">
        <f t="shared" si="1801"/>
        <v>0.89513888888888893</v>
      </c>
      <c r="F115276" t="str">
        <f>TEXT(Таблица19[[#This Row],[время просмотра (UTC)]],"ДДД")</f>
        <v>Вс</v>
      </c>
    </row>
    <row r="115277" spans="1:6" x14ac:dyDescent="0.25">
      <c r="A115277">
        <v>79144</v>
      </c>
      <c r="B115277" s="2">
        <v>44332.895009708736</v>
      </c>
      <c r="C115277">
        <v>306457</v>
      </c>
      <c r="D115277">
        <v>16164</v>
      </c>
      <c r="E115277" s="48">
        <f t="shared" si="1801"/>
        <v>0.89444444444444438</v>
      </c>
      <c r="F115277" t="str">
        <f>TEXT(Таблица19[[#This Row],[время просмотра (UTC)]],"ДДД")</f>
        <v>Вс</v>
      </c>
    </row>
    <row r="115278" spans="1:6" x14ac:dyDescent="0.25">
      <c r="A115278">
        <v>79142</v>
      </c>
      <c r="B115278" s="2">
        <v>44332.893978698077</v>
      </c>
      <c r="C115278">
        <v>221594</v>
      </c>
      <c r="D115278">
        <v>158978</v>
      </c>
      <c r="E115278" s="48">
        <f t="shared" si="1801"/>
        <v>0.89374999999999993</v>
      </c>
      <c r="F115278" t="str">
        <f>TEXT(Таблица19[[#This Row],[время просмотра (UTC)]],"ДДД")</f>
        <v>Вс</v>
      </c>
    </row>
    <row r="115279" spans="1:6" x14ac:dyDescent="0.25">
      <c r="A115279">
        <v>79141</v>
      </c>
      <c r="B115279" s="2">
        <v>44332.892999999996</v>
      </c>
      <c r="C115279">
        <v>12697</v>
      </c>
      <c r="D115279">
        <v>315199</v>
      </c>
      <c r="E115279" s="48">
        <f t="shared" si="1801"/>
        <v>0.89236111111111116</v>
      </c>
      <c r="F115279" t="str">
        <f>TEXT(Таблица19[[#This Row],[время просмотра (UTC)]],"ДДД")</f>
        <v>Вс</v>
      </c>
    </row>
    <row r="115280" spans="1:6" x14ac:dyDescent="0.25">
      <c r="A115280">
        <v>79136</v>
      </c>
      <c r="B115280" s="2">
        <v>44332.892177993534</v>
      </c>
      <c r="C115280">
        <v>334924</v>
      </c>
      <c r="D115280">
        <v>35530</v>
      </c>
      <c r="E115280" s="48">
        <f t="shared" si="1801"/>
        <v>0.89166666666666661</v>
      </c>
      <c r="F115280" t="str">
        <f>TEXT(Таблица19[[#This Row],[время просмотра (UTC)]],"ДДД")</f>
        <v>Вс</v>
      </c>
    </row>
    <row r="115281" spans="1:6" x14ac:dyDescent="0.25">
      <c r="A115281">
        <v>79135</v>
      </c>
      <c r="B115281" s="2">
        <v>44332.892177993534</v>
      </c>
      <c r="C115281">
        <v>79600</v>
      </c>
      <c r="D115281">
        <v>266426</v>
      </c>
      <c r="E115281" s="48">
        <f t="shared" si="1801"/>
        <v>0.89166666666666661</v>
      </c>
      <c r="F115281" t="str">
        <f>TEXT(Таблица19[[#This Row],[время просмотра (UTC)]],"ДДД")</f>
        <v>Вс</v>
      </c>
    </row>
    <row r="115282" spans="1:6" x14ac:dyDescent="0.25">
      <c r="A115282">
        <v>79132</v>
      </c>
      <c r="B115282" s="2">
        <v>44332.89136893204</v>
      </c>
      <c r="C115282">
        <v>334158</v>
      </c>
      <c r="D115282">
        <v>405774</v>
      </c>
      <c r="E115282" s="48">
        <f t="shared" si="1801"/>
        <v>0.89097222222222217</v>
      </c>
      <c r="F115282" t="str">
        <f>TEXT(Таблица19[[#This Row],[время просмотра (UTC)]],"ДДД")</f>
        <v>Вс</v>
      </c>
    </row>
    <row r="115283" spans="1:6" x14ac:dyDescent="0.25">
      <c r="A115283">
        <v>79130</v>
      </c>
      <c r="B115283" s="2">
        <v>44332.890964401289</v>
      </c>
      <c r="C115283">
        <v>170740</v>
      </c>
      <c r="D115283">
        <v>227775</v>
      </c>
      <c r="E115283" s="48">
        <f t="shared" si="1801"/>
        <v>0.89027777777777783</v>
      </c>
      <c r="F115283" t="str">
        <f>TEXT(Таблица19[[#This Row],[время просмотра (UTC)]],"ДДД")</f>
        <v>Вс</v>
      </c>
    </row>
    <row r="115284" spans="1:6" x14ac:dyDescent="0.25">
      <c r="A115284">
        <v>79129</v>
      </c>
      <c r="B115284" s="2">
        <v>44332.890560625019</v>
      </c>
      <c r="C115284">
        <v>35797</v>
      </c>
      <c r="D115284">
        <v>347008</v>
      </c>
      <c r="E115284" s="48">
        <f t="shared" si="1801"/>
        <v>0.89027777777777783</v>
      </c>
      <c r="F115284" t="str">
        <f>TEXT(Таблица19[[#This Row],[время просмотра (UTC)]],"ДДД")</f>
        <v>Вс</v>
      </c>
    </row>
    <row r="115285" spans="1:6" x14ac:dyDescent="0.25">
      <c r="A115285">
        <v>79126</v>
      </c>
      <c r="B115285" s="2">
        <v>44332.888132686086</v>
      </c>
      <c r="C115285">
        <v>345861</v>
      </c>
      <c r="D115285">
        <v>146665</v>
      </c>
      <c r="E115285" s="48">
        <f t="shared" si="1801"/>
        <v>0.88750000000000007</v>
      </c>
      <c r="F115285" t="str">
        <f>TEXT(Таблица19[[#This Row],[время просмотра (UTC)]],"ДДД")</f>
        <v>Вс</v>
      </c>
    </row>
    <row r="115286" spans="1:6" x14ac:dyDescent="0.25">
      <c r="A115286">
        <v>79121</v>
      </c>
      <c r="B115286" s="2">
        <v>44332.8873236246</v>
      </c>
      <c r="C115286">
        <v>198758</v>
      </c>
      <c r="D115286">
        <v>270884</v>
      </c>
      <c r="E115286" s="48">
        <f t="shared" si="1801"/>
        <v>0.88680555555555562</v>
      </c>
      <c r="F115286" t="str">
        <f>TEXT(Таблица19[[#This Row],[время просмотра (UTC)]],"ДДД")</f>
        <v>Вс</v>
      </c>
    </row>
    <row r="115287" spans="1:6" x14ac:dyDescent="0.25">
      <c r="A115287">
        <v>79120</v>
      </c>
      <c r="B115287" s="2">
        <v>44332.886715292821</v>
      </c>
      <c r="C115287">
        <v>10762</v>
      </c>
      <c r="D115287">
        <v>357950</v>
      </c>
      <c r="E115287" s="48">
        <f t="shared" si="1801"/>
        <v>0.88611111111111107</v>
      </c>
      <c r="F115287" t="str">
        <f>TEXT(Таблица19[[#This Row],[время просмотра (UTC)]],"ДДД")</f>
        <v>Вс</v>
      </c>
    </row>
    <row r="115288" spans="1:6" x14ac:dyDescent="0.25">
      <c r="A115288">
        <v>79116</v>
      </c>
      <c r="B115288" s="2">
        <v>44332.886379589218</v>
      </c>
      <c r="C115288">
        <v>210979</v>
      </c>
      <c r="D115288">
        <v>445443</v>
      </c>
      <c r="E115288" s="48">
        <f t="shared" si="1801"/>
        <v>0.88611111111111107</v>
      </c>
      <c r="F115288" t="str">
        <f>TEXT(Таблица19[[#This Row],[время просмотра (UTC)]],"ДДД")</f>
        <v>Вс</v>
      </c>
    </row>
    <row r="115289" spans="1:6" x14ac:dyDescent="0.25">
      <c r="A115289">
        <v>79113</v>
      </c>
      <c r="B115289" s="2">
        <v>44332.88570550162</v>
      </c>
      <c r="C115289">
        <v>274818</v>
      </c>
      <c r="D115289">
        <v>21760</v>
      </c>
      <c r="E115289" s="48">
        <f t="shared" si="1801"/>
        <v>0.88541666666666663</v>
      </c>
      <c r="F115289" t="str">
        <f>TEXT(Таблица19[[#This Row],[время просмотра (UTC)]],"ДДД")</f>
        <v>Вс</v>
      </c>
    </row>
    <row r="115290" spans="1:6" x14ac:dyDescent="0.25">
      <c r="A115290">
        <v>79112</v>
      </c>
      <c r="B115290" s="2">
        <v>44332.88570550162</v>
      </c>
      <c r="C115290">
        <v>58911</v>
      </c>
      <c r="D115290">
        <v>447933</v>
      </c>
      <c r="E115290" s="48">
        <f t="shared" si="1801"/>
        <v>0.88541666666666663</v>
      </c>
      <c r="F115290" t="str">
        <f>TEXT(Таблица19[[#This Row],[время просмотра (UTC)]],"ДДД")</f>
        <v>Вс</v>
      </c>
    </row>
    <row r="115291" spans="1:6" x14ac:dyDescent="0.25">
      <c r="A115291">
        <v>79107</v>
      </c>
      <c r="B115291" s="2">
        <v>44332.884491909383</v>
      </c>
      <c r="C115291">
        <v>126047</v>
      </c>
      <c r="D115291">
        <v>36059</v>
      </c>
      <c r="E115291" s="48">
        <f t="shared" si="1801"/>
        <v>0.88402777777777775</v>
      </c>
      <c r="F115291" t="str">
        <f>TEXT(Таблица19[[#This Row],[время просмотра (UTC)]],"ДДД")</f>
        <v>Вс</v>
      </c>
    </row>
    <row r="115292" spans="1:6" x14ac:dyDescent="0.25">
      <c r="A115292">
        <v>79103</v>
      </c>
      <c r="B115292" s="2">
        <v>44332.883682847896</v>
      </c>
      <c r="C115292">
        <v>65991</v>
      </c>
      <c r="D115292">
        <v>189009</v>
      </c>
      <c r="E115292" s="48">
        <f t="shared" si="1801"/>
        <v>0.8833333333333333</v>
      </c>
      <c r="F115292" t="str">
        <f>TEXT(Таблица19[[#This Row],[время просмотра (UTC)]],"ДДД")</f>
        <v>Вс</v>
      </c>
    </row>
    <row r="115293" spans="1:6" x14ac:dyDescent="0.25">
      <c r="A115293">
        <v>79099</v>
      </c>
      <c r="B115293" s="2">
        <v>44332.882064724923</v>
      </c>
      <c r="C115293">
        <v>307620</v>
      </c>
      <c r="D115293">
        <v>424538</v>
      </c>
      <c r="E115293" s="48">
        <f t="shared" si="1801"/>
        <v>0.88194444444444453</v>
      </c>
      <c r="F115293" t="str">
        <f>TEXT(Таблица19[[#This Row],[время просмотра (UTC)]],"ДДД")</f>
        <v>Вс</v>
      </c>
    </row>
    <row r="115294" spans="1:6" x14ac:dyDescent="0.25">
      <c r="A115294">
        <v>79094</v>
      </c>
      <c r="B115294" s="2">
        <v>44332.880446601943</v>
      </c>
      <c r="C115294">
        <v>288923</v>
      </c>
      <c r="D115294">
        <v>363403</v>
      </c>
      <c r="E115294" s="48">
        <f t="shared" si="1801"/>
        <v>0.87986111111111109</v>
      </c>
      <c r="F115294" t="str">
        <f>TEXT(Таблица19[[#This Row],[время просмотра (UTC)]],"ДДД")</f>
        <v>Вс</v>
      </c>
    </row>
    <row r="115295" spans="1:6" x14ac:dyDescent="0.25">
      <c r="A115295">
        <v>79093</v>
      </c>
      <c r="B115295" s="2">
        <v>44332.880446601943</v>
      </c>
      <c r="C115295">
        <v>52518</v>
      </c>
      <c r="D115295">
        <v>392434</v>
      </c>
      <c r="E115295" s="48">
        <f t="shared" si="1801"/>
        <v>0.87986111111111109</v>
      </c>
      <c r="F115295" t="str">
        <f>TEXT(Таблица19[[#This Row],[время просмотра (UTC)]],"ДДД")</f>
        <v>Вс</v>
      </c>
    </row>
    <row r="115296" spans="1:6" x14ac:dyDescent="0.25">
      <c r="A115296">
        <v>79091</v>
      </c>
      <c r="B115296" s="2">
        <v>44332.88015381329</v>
      </c>
      <c r="C115296">
        <v>217249</v>
      </c>
      <c r="D115296">
        <v>250679</v>
      </c>
      <c r="E115296" s="48">
        <f t="shared" si="1801"/>
        <v>0.87986111111111109</v>
      </c>
      <c r="F115296" t="str">
        <f>TEXT(Таблица19[[#This Row],[время просмотра (UTC)]],"ДДД")</f>
        <v>Вс</v>
      </c>
    </row>
    <row r="115297" spans="1:6" x14ac:dyDescent="0.25">
      <c r="A115297">
        <v>79088</v>
      </c>
      <c r="B115297" s="2">
        <v>44332.879233009713</v>
      </c>
      <c r="C115297">
        <v>348696</v>
      </c>
      <c r="D115297">
        <v>178044</v>
      </c>
      <c r="E115297" s="48">
        <f t="shared" si="1801"/>
        <v>0.87916666666666676</v>
      </c>
      <c r="F115297" t="str">
        <f>TEXT(Таблица19[[#This Row],[время просмотра (UTC)]],"ДДД")</f>
        <v>Вс</v>
      </c>
    </row>
    <row r="115298" spans="1:6" x14ac:dyDescent="0.25">
      <c r="A115298">
        <v>79084</v>
      </c>
      <c r="B115298" s="2">
        <v>44332.879233009713</v>
      </c>
      <c r="C115298">
        <v>138511</v>
      </c>
      <c r="D115298">
        <v>244574</v>
      </c>
      <c r="E115298" s="48">
        <f t="shared" si="1801"/>
        <v>0.87916666666666676</v>
      </c>
      <c r="F115298" t="str">
        <f>TEXT(Таблица19[[#This Row],[время просмотра (UTC)]],"ДДД")</f>
        <v>Вс</v>
      </c>
    </row>
    <row r="115299" spans="1:6" x14ac:dyDescent="0.25">
      <c r="A115299">
        <v>79079</v>
      </c>
      <c r="B115299" s="2">
        <v>44332.878828478963</v>
      </c>
      <c r="C115299">
        <v>157321</v>
      </c>
      <c r="D115299">
        <v>250679</v>
      </c>
      <c r="E115299" s="48">
        <f t="shared" si="1801"/>
        <v>0.87847222222222221</v>
      </c>
      <c r="F115299" t="str">
        <f>TEXT(Таблица19[[#This Row],[время просмотра (UTC)]],"ДДД")</f>
        <v>Вс</v>
      </c>
    </row>
    <row r="115300" spans="1:6" x14ac:dyDescent="0.25">
      <c r="A115300">
        <v>79078</v>
      </c>
      <c r="B115300" s="2">
        <v>44332.878019417476</v>
      </c>
      <c r="C115300">
        <v>195280</v>
      </c>
      <c r="D115300">
        <v>388561</v>
      </c>
      <c r="E115300" s="48">
        <f t="shared" si="1801"/>
        <v>0.87777777777777777</v>
      </c>
      <c r="F115300" t="str">
        <f>TEXT(Таблица19[[#This Row],[время просмотра (UTC)]],"ДДД")</f>
        <v>Вс</v>
      </c>
    </row>
    <row r="115301" spans="1:6" x14ac:dyDescent="0.25">
      <c r="A115301">
        <v>79075</v>
      </c>
      <c r="B115301" s="2">
        <v>44332.878017517622</v>
      </c>
      <c r="C115301">
        <v>114579</v>
      </c>
      <c r="D115301">
        <v>108961</v>
      </c>
      <c r="E115301" s="48">
        <f t="shared" si="1801"/>
        <v>0.87777777777777777</v>
      </c>
      <c r="F115301" t="str">
        <f>TEXT(Таблица19[[#This Row],[время просмотра (UTC)]],"ДДД")</f>
        <v>Вс</v>
      </c>
    </row>
    <row r="115302" spans="1:6" x14ac:dyDescent="0.25">
      <c r="A115302">
        <v>79070</v>
      </c>
      <c r="B115302" s="2">
        <v>44332.872760517799</v>
      </c>
      <c r="C115302">
        <v>15963</v>
      </c>
      <c r="D115302">
        <v>154256</v>
      </c>
      <c r="E115302" s="48">
        <f t="shared" si="1801"/>
        <v>0.87222222222222223</v>
      </c>
      <c r="F115302" t="str">
        <f>TEXT(Таблица19[[#This Row],[время просмотра (UTC)]],"ДДД")</f>
        <v>Вс</v>
      </c>
    </row>
    <row r="115303" spans="1:6" x14ac:dyDescent="0.25">
      <c r="A115303">
        <v>79068</v>
      </c>
      <c r="B115303" s="2">
        <v>44332.871546925562</v>
      </c>
      <c r="C115303">
        <v>207158</v>
      </c>
      <c r="D115303">
        <v>469849</v>
      </c>
      <c r="E115303" s="48">
        <f t="shared" si="1801"/>
        <v>0.87152777777777779</v>
      </c>
      <c r="F115303" t="str">
        <f>TEXT(Таблица19[[#This Row],[время просмотра (UTC)]],"ДДД")</f>
        <v>Вс</v>
      </c>
    </row>
    <row r="115304" spans="1:6" x14ac:dyDescent="0.25">
      <c r="A115304">
        <v>79066</v>
      </c>
      <c r="B115304" s="2">
        <v>44332.871546925562</v>
      </c>
      <c r="C115304">
        <v>150643</v>
      </c>
      <c r="D115304">
        <v>314593</v>
      </c>
      <c r="E115304" s="48">
        <f t="shared" si="1801"/>
        <v>0.87152777777777779</v>
      </c>
      <c r="F115304" t="str">
        <f>TEXT(Таблица19[[#This Row],[время просмотра (UTC)]],"ДДД")</f>
        <v>Вс</v>
      </c>
    </row>
    <row r="115305" spans="1:6" x14ac:dyDescent="0.25">
      <c r="A115305">
        <v>79062</v>
      </c>
      <c r="B115305" s="2">
        <v>44332.869524271846</v>
      </c>
      <c r="C115305">
        <v>304445</v>
      </c>
      <c r="D115305">
        <v>230507</v>
      </c>
      <c r="E115305" s="48">
        <f t="shared" si="1801"/>
        <v>0.86944444444444446</v>
      </c>
      <c r="F115305" t="str">
        <f>TEXT(Таблица19[[#This Row],[время просмотра (UTC)]],"ДДД")</f>
        <v>Вс</v>
      </c>
    </row>
    <row r="115306" spans="1:6" x14ac:dyDescent="0.25">
      <c r="A115306">
        <v>79061</v>
      </c>
      <c r="B115306" s="2">
        <v>44332.868715210359</v>
      </c>
      <c r="C115306">
        <v>258191</v>
      </c>
      <c r="D115306">
        <v>82901</v>
      </c>
      <c r="E115306" s="48">
        <f t="shared" si="1801"/>
        <v>0.86805555555555547</v>
      </c>
      <c r="F115306" t="str">
        <f>TEXT(Таблица19[[#This Row],[время просмотра (UTC)]],"ДДД")</f>
        <v>Вс</v>
      </c>
    </row>
    <row r="115307" spans="1:6" x14ac:dyDescent="0.25">
      <c r="A115307">
        <v>79056</v>
      </c>
      <c r="B115307" s="2">
        <v>44332.867906148873</v>
      </c>
      <c r="C115307">
        <v>342620</v>
      </c>
      <c r="D115307">
        <v>89017</v>
      </c>
      <c r="E115307" s="48">
        <f t="shared" si="1801"/>
        <v>0.86736111111111114</v>
      </c>
      <c r="F115307" t="str">
        <f>TEXT(Таблица19[[#This Row],[время просмотра (UTC)]],"ДДД")</f>
        <v>Вс</v>
      </c>
    </row>
    <row r="115308" spans="1:6" x14ac:dyDescent="0.25">
      <c r="A115308">
        <v>79055</v>
      </c>
      <c r="B115308" s="2">
        <v>44332.867906148873</v>
      </c>
      <c r="C115308">
        <v>79535</v>
      </c>
      <c r="D115308">
        <v>198326</v>
      </c>
      <c r="E115308" s="48">
        <f t="shared" si="1801"/>
        <v>0.86736111111111114</v>
      </c>
      <c r="F115308" t="str">
        <f>TEXT(Таблица19[[#This Row],[время просмотра (UTC)]],"ДДД")</f>
        <v>Вс</v>
      </c>
    </row>
    <row r="115309" spans="1:6" x14ac:dyDescent="0.25">
      <c r="A115309">
        <v>79053</v>
      </c>
      <c r="B115309" s="2">
        <v>44332.867097087379</v>
      </c>
      <c r="C115309">
        <v>173166</v>
      </c>
      <c r="D115309">
        <v>424561</v>
      </c>
      <c r="E115309" s="48">
        <f t="shared" si="1801"/>
        <v>0.8666666666666667</v>
      </c>
      <c r="F115309" t="str">
        <f>TEXT(Таблица19[[#This Row],[время просмотра (UTC)]],"ДДД")</f>
        <v>Вс</v>
      </c>
    </row>
    <row r="115310" spans="1:6" x14ac:dyDescent="0.25">
      <c r="A115310">
        <v>79051</v>
      </c>
      <c r="B115310" s="2">
        <v>44332.866878261666</v>
      </c>
      <c r="C115310">
        <v>48071</v>
      </c>
      <c r="D115310">
        <v>108086</v>
      </c>
      <c r="E115310" s="48">
        <f t="shared" si="1801"/>
        <v>0.8666666666666667</v>
      </c>
      <c r="F115310" t="str">
        <f>TEXT(Таблица19[[#This Row],[время просмотра (UTC)]],"ДДД")</f>
        <v>Вс</v>
      </c>
    </row>
    <row r="115311" spans="1:6" x14ac:dyDescent="0.25">
      <c r="A115311">
        <v>79049</v>
      </c>
      <c r="B115311" s="2">
        <v>44332.865478964399</v>
      </c>
      <c r="C115311">
        <v>150919</v>
      </c>
      <c r="D115311">
        <v>411922</v>
      </c>
      <c r="E115311" s="48">
        <f t="shared" si="1801"/>
        <v>0.8652777777777777</v>
      </c>
      <c r="F115311" t="str">
        <f>TEXT(Таблица19[[#This Row],[время просмотра (UTC)]],"ДДД")</f>
        <v>Вс</v>
      </c>
    </row>
    <row r="115312" spans="1:6" x14ac:dyDescent="0.25">
      <c r="A115312">
        <v>79048</v>
      </c>
      <c r="B115312" s="2">
        <v>44332.865478964399</v>
      </c>
      <c r="C115312">
        <v>50008</v>
      </c>
      <c r="D115312">
        <v>433572</v>
      </c>
      <c r="E115312" s="48">
        <f t="shared" si="1801"/>
        <v>0.8652777777777777</v>
      </c>
      <c r="F115312" t="str">
        <f>TEXT(Таблица19[[#This Row],[время просмотра (UTC)]],"ДДД")</f>
        <v>Вс</v>
      </c>
    </row>
    <row r="115313" spans="1:6" x14ac:dyDescent="0.25">
      <c r="A115313">
        <v>79046</v>
      </c>
      <c r="B115313" s="2">
        <v>44332.865169225137</v>
      </c>
      <c r="C115313">
        <v>42461</v>
      </c>
      <c r="D115313">
        <v>388297</v>
      </c>
      <c r="E115313" s="48">
        <f t="shared" si="1801"/>
        <v>0.86458333333333337</v>
      </c>
      <c r="F115313" t="str">
        <f>TEXT(Таблица19[[#This Row],[время просмотра (UTC)]],"ДДД")</f>
        <v>Вс</v>
      </c>
    </row>
    <row r="115314" spans="1:6" x14ac:dyDescent="0.25">
      <c r="A115314">
        <v>79044</v>
      </c>
      <c r="B115314" s="2">
        <v>44332.864669902912</v>
      </c>
      <c r="C115314">
        <v>250383</v>
      </c>
      <c r="D115314">
        <v>86587</v>
      </c>
      <c r="E115314" s="48">
        <f t="shared" si="1801"/>
        <v>0.86458333333333337</v>
      </c>
      <c r="F115314" t="str">
        <f>TEXT(Таблица19[[#This Row],[время просмотра (UTC)]],"ДДД")</f>
        <v>Вс</v>
      </c>
    </row>
    <row r="115315" spans="1:6" x14ac:dyDescent="0.25">
      <c r="A115315">
        <v>79039</v>
      </c>
      <c r="B115315" s="2">
        <v>44332.864265372169</v>
      </c>
      <c r="C115315">
        <v>224554</v>
      </c>
      <c r="D115315">
        <v>94400</v>
      </c>
      <c r="E115315" s="48">
        <f t="shared" si="1801"/>
        <v>0.86388888888888893</v>
      </c>
      <c r="F115315" t="str">
        <f>TEXT(Таблица19[[#This Row],[время просмотра (UTC)]],"ДДД")</f>
        <v>Вс</v>
      </c>
    </row>
    <row r="115316" spans="1:6" x14ac:dyDescent="0.25">
      <c r="A115316">
        <v>79036</v>
      </c>
      <c r="B115316" s="2">
        <v>44332.863032929468</v>
      </c>
      <c r="C115316">
        <v>289561</v>
      </c>
      <c r="D115316">
        <v>331902</v>
      </c>
      <c r="E115316" s="48">
        <f t="shared" si="1801"/>
        <v>0.86249999999999993</v>
      </c>
      <c r="F115316" t="str">
        <f>TEXT(Таблица19[[#This Row],[время просмотра (UTC)]],"ДДД")</f>
        <v>Вс</v>
      </c>
    </row>
    <row r="115317" spans="1:6" x14ac:dyDescent="0.25">
      <c r="A115317">
        <v>79031</v>
      </c>
      <c r="B115317" s="2">
        <v>44332.862647249189</v>
      </c>
      <c r="C115317">
        <v>297455</v>
      </c>
      <c r="D115317">
        <v>119655</v>
      </c>
      <c r="E115317" s="48">
        <f t="shared" si="1801"/>
        <v>0.86249999999999993</v>
      </c>
      <c r="F115317" t="str">
        <f>TEXT(Таблица19[[#This Row],[время просмотра (UTC)]],"ДДД")</f>
        <v>Вс</v>
      </c>
    </row>
    <row r="115318" spans="1:6" x14ac:dyDescent="0.25">
      <c r="A115318">
        <v>79029</v>
      </c>
      <c r="B115318" s="2">
        <v>44332.861354411449</v>
      </c>
      <c r="C115318">
        <v>44998</v>
      </c>
      <c r="D115318">
        <v>350756</v>
      </c>
      <c r="E115318" s="48">
        <f t="shared" si="1801"/>
        <v>0.86111111111111116</v>
      </c>
      <c r="F115318" t="str">
        <f>TEXT(Таблица19[[#This Row],[время просмотра (UTC)]],"ДДД")</f>
        <v>Вс</v>
      </c>
    </row>
    <row r="115319" spans="1:6" x14ac:dyDescent="0.25">
      <c r="A115319">
        <v>79028</v>
      </c>
      <c r="B115319" s="2">
        <v>44332.860286263618</v>
      </c>
      <c r="C115319">
        <v>63754</v>
      </c>
      <c r="D115319">
        <v>112504</v>
      </c>
      <c r="E115319" s="48">
        <f t="shared" si="1801"/>
        <v>0.85972222222222217</v>
      </c>
      <c r="F115319" t="str">
        <f>TEXT(Таблица19[[#This Row],[время просмотра (UTC)]],"ДДД")</f>
        <v>Вс</v>
      </c>
    </row>
    <row r="115320" spans="1:6" x14ac:dyDescent="0.25">
      <c r="A115320">
        <v>79023</v>
      </c>
      <c r="B115320" s="2">
        <v>44332.860220064722</v>
      </c>
      <c r="C115320">
        <v>333432</v>
      </c>
      <c r="D115320">
        <v>204394</v>
      </c>
      <c r="E115320" s="48">
        <f t="shared" si="1801"/>
        <v>0.85972222222222217</v>
      </c>
      <c r="F115320" t="str">
        <f>TEXT(Таблица19[[#This Row],[время просмотра (UTC)]],"ДДД")</f>
        <v>Вс</v>
      </c>
    </row>
    <row r="115321" spans="1:6" x14ac:dyDescent="0.25">
      <c r="A115321">
        <v>79021</v>
      </c>
      <c r="B115321" s="2">
        <v>44332.859370708335</v>
      </c>
      <c r="C115321">
        <v>122454</v>
      </c>
      <c r="D115321">
        <v>271248</v>
      </c>
      <c r="E115321" s="48">
        <f t="shared" si="1801"/>
        <v>0.85902777777777783</v>
      </c>
      <c r="F115321" t="str">
        <f>TEXT(Таблица19[[#This Row],[время просмотра (UTC)]],"ДДД")</f>
        <v>Вс</v>
      </c>
    </row>
    <row r="115322" spans="1:6" x14ac:dyDescent="0.25">
      <c r="A115322">
        <v>79019</v>
      </c>
      <c r="B115322" s="2">
        <v>44332.859006472492</v>
      </c>
      <c r="C115322">
        <v>44091</v>
      </c>
      <c r="D115322">
        <v>344043</v>
      </c>
      <c r="E115322" s="48">
        <f t="shared" si="1801"/>
        <v>0.85833333333333339</v>
      </c>
      <c r="F115322" t="str">
        <f>TEXT(Таблица19[[#This Row],[время просмотра (UTC)]],"ДДД")</f>
        <v>Вс</v>
      </c>
    </row>
    <row r="115323" spans="1:6" x14ac:dyDescent="0.25">
      <c r="A115323">
        <v>79015</v>
      </c>
      <c r="B115323" s="2">
        <v>44332.858424634542</v>
      </c>
      <c r="C115323">
        <v>227927</v>
      </c>
      <c r="D115323">
        <v>98921</v>
      </c>
      <c r="E115323" s="48">
        <f t="shared" si="1801"/>
        <v>0.85833333333333339</v>
      </c>
      <c r="F115323" t="str">
        <f>TEXT(Таблица19[[#This Row],[время просмотра (UTC)]],"ДДД")</f>
        <v>Вс</v>
      </c>
    </row>
    <row r="115324" spans="1:6" x14ac:dyDescent="0.25">
      <c r="A115324">
        <v>79010</v>
      </c>
      <c r="B115324" s="2">
        <v>44332.858197411006</v>
      </c>
      <c r="C115324">
        <v>259291</v>
      </c>
      <c r="D115324">
        <v>42035</v>
      </c>
      <c r="E115324" s="48">
        <f t="shared" si="1801"/>
        <v>0.85763888888888884</v>
      </c>
      <c r="F115324" t="str">
        <f>TEXT(Таблица19[[#This Row],[время просмотра (UTC)]],"ДДД")</f>
        <v>Вс</v>
      </c>
    </row>
    <row r="115325" spans="1:6" x14ac:dyDescent="0.25">
      <c r="A115325">
        <v>79009</v>
      </c>
      <c r="B115325" s="2">
        <v>44332.857792880262</v>
      </c>
      <c r="C115325">
        <v>134530</v>
      </c>
      <c r="D115325">
        <v>81554</v>
      </c>
      <c r="E115325" s="48">
        <f t="shared" si="1801"/>
        <v>0.85763888888888884</v>
      </c>
      <c r="F115325" t="str">
        <f>TEXT(Таблица19[[#This Row],[время просмотра (UTC)]],"ДДД")</f>
        <v>Вс</v>
      </c>
    </row>
    <row r="115326" spans="1:6" x14ac:dyDescent="0.25">
      <c r="A115326">
        <v>79005</v>
      </c>
      <c r="B115326" s="2">
        <v>44332.856983818769</v>
      </c>
      <c r="C115326">
        <v>181013</v>
      </c>
      <c r="D115326">
        <v>411922</v>
      </c>
      <c r="E115326" s="48">
        <f t="shared" si="1801"/>
        <v>0.8569444444444444</v>
      </c>
      <c r="F115326" t="str">
        <f>TEXT(Таблица19[[#This Row],[время просмотра (UTC)]],"ДДД")</f>
        <v>Вс</v>
      </c>
    </row>
    <row r="115327" spans="1:6" x14ac:dyDescent="0.25">
      <c r="A115327">
        <v>79004</v>
      </c>
      <c r="B115327" s="2">
        <v>44332.856174757282</v>
      </c>
      <c r="C115327">
        <v>237534</v>
      </c>
      <c r="D115327">
        <v>460479</v>
      </c>
      <c r="E115327" s="48">
        <f t="shared" si="1801"/>
        <v>0.85555555555555562</v>
      </c>
      <c r="F115327" t="str">
        <f>TEXT(Таблица19[[#This Row],[время просмотра (UTC)]],"ДДД")</f>
        <v>Вс</v>
      </c>
    </row>
    <row r="115328" spans="1:6" x14ac:dyDescent="0.25">
      <c r="A115328">
        <v>79001</v>
      </c>
      <c r="B115328" s="2">
        <v>44332.85479293191</v>
      </c>
      <c r="C115328">
        <v>28768</v>
      </c>
      <c r="D115328">
        <v>447736</v>
      </c>
      <c r="E115328" s="48">
        <f t="shared" si="1801"/>
        <v>0.85416666666666663</v>
      </c>
      <c r="F115328" t="str">
        <f>TEXT(Таблица19[[#This Row],[время просмотра (UTC)]],"ДДД")</f>
        <v>Вс</v>
      </c>
    </row>
    <row r="115329" spans="1:6" x14ac:dyDescent="0.25">
      <c r="A115329">
        <v>78996</v>
      </c>
      <c r="B115329" s="2">
        <v>44332.854518265325</v>
      </c>
      <c r="C115329">
        <v>348754</v>
      </c>
      <c r="D115329">
        <v>133985</v>
      </c>
      <c r="E115329" s="48">
        <f t="shared" si="1801"/>
        <v>0.85416666666666663</v>
      </c>
      <c r="F115329" t="str">
        <f>TEXT(Таблица19[[#This Row],[время просмотра (UTC)]],"ДДД")</f>
        <v>Вс</v>
      </c>
    </row>
    <row r="115330" spans="1:6" x14ac:dyDescent="0.25">
      <c r="A115330">
        <v>78992</v>
      </c>
      <c r="B115330" s="2">
        <v>44332.854426709797</v>
      </c>
      <c r="C115330">
        <v>213847</v>
      </c>
      <c r="D115330">
        <v>230507</v>
      </c>
      <c r="E115330" s="48">
        <f t="shared" ref="E115330:E115393" si="1802">TIME(HOUR(B115330),MINUTE(B115330),SECOND(0))</f>
        <v>0.85416666666666663</v>
      </c>
      <c r="F115330" t="str">
        <f>TEXT(Таблица19[[#This Row],[время просмотра (UTC)]],"ДДД")</f>
        <v>Вс</v>
      </c>
    </row>
    <row r="115331" spans="1:6" x14ac:dyDescent="0.25">
      <c r="A115331">
        <v>78987</v>
      </c>
      <c r="B115331" s="2">
        <v>44332.853747572815</v>
      </c>
      <c r="C115331">
        <v>97948</v>
      </c>
      <c r="D115331">
        <v>343491</v>
      </c>
      <c r="E115331" s="48">
        <f t="shared" si="1802"/>
        <v>0.8534722222222223</v>
      </c>
      <c r="F115331" t="str">
        <f>TEXT(Таблица19[[#This Row],[время просмотра (UTC)]],"ДДД")</f>
        <v>Вс</v>
      </c>
    </row>
    <row r="115332" spans="1:6" x14ac:dyDescent="0.25">
      <c r="A115332">
        <v>78982</v>
      </c>
      <c r="B115332" s="2">
        <v>44332.853747572815</v>
      </c>
      <c r="C115332">
        <v>37462</v>
      </c>
      <c r="D115332">
        <v>104958</v>
      </c>
      <c r="E115332" s="48">
        <f t="shared" si="1802"/>
        <v>0.8534722222222223</v>
      </c>
      <c r="F115332" t="str">
        <f>TEXT(Таблица19[[#This Row],[время просмотра (UTC)]],"ДДД")</f>
        <v>Вс</v>
      </c>
    </row>
    <row r="115333" spans="1:6" x14ac:dyDescent="0.25">
      <c r="A115333">
        <v>78980</v>
      </c>
      <c r="B115333" s="2">
        <v>44332.853343042072</v>
      </c>
      <c r="C115333">
        <v>78261</v>
      </c>
      <c r="D115333">
        <v>472908</v>
      </c>
      <c r="E115333" s="48">
        <f t="shared" si="1802"/>
        <v>0.85277777777777775</v>
      </c>
      <c r="F115333" t="str">
        <f>TEXT(Таблица19[[#This Row],[время просмотра (UTC)]],"ДДД")</f>
        <v>Вс</v>
      </c>
    </row>
    <row r="115334" spans="1:6" x14ac:dyDescent="0.25">
      <c r="A115334">
        <v>78975</v>
      </c>
      <c r="B115334" s="2">
        <v>44332.852504043702</v>
      </c>
      <c r="C115334">
        <v>133016</v>
      </c>
      <c r="D115334">
        <v>78899</v>
      </c>
      <c r="E115334" s="48">
        <f t="shared" si="1802"/>
        <v>0.8520833333333333</v>
      </c>
      <c r="F115334" t="str">
        <f>TEXT(Таблица19[[#This Row],[время просмотра (UTC)]],"ДДД")</f>
        <v>Вс</v>
      </c>
    </row>
    <row r="115335" spans="1:6" x14ac:dyDescent="0.25">
      <c r="A115335">
        <v>78973</v>
      </c>
      <c r="B115335" s="2">
        <v>44332.851724919099</v>
      </c>
      <c r="C115335">
        <v>275116</v>
      </c>
      <c r="D115335">
        <v>455413</v>
      </c>
      <c r="E115335" s="48">
        <f t="shared" si="1802"/>
        <v>0.85138888888888886</v>
      </c>
      <c r="F115335" t="str">
        <f>TEXT(Таблица19[[#This Row],[время просмотра (UTC)]],"ДДД")</f>
        <v>Вс</v>
      </c>
    </row>
    <row r="115336" spans="1:6" x14ac:dyDescent="0.25">
      <c r="A115336">
        <v>78971</v>
      </c>
      <c r="B115336" s="2">
        <v>44332.851724919099</v>
      </c>
      <c r="C115336">
        <v>264605</v>
      </c>
      <c r="D115336">
        <v>227775</v>
      </c>
      <c r="E115336" s="48">
        <f t="shared" si="1802"/>
        <v>0.85138888888888886</v>
      </c>
      <c r="F115336" t="str">
        <f>TEXT(Таблица19[[#This Row],[время просмотра (UTC)]],"ДДД")</f>
        <v>Вс</v>
      </c>
    </row>
    <row r="115337" spans="1:6" x14ac:dyDescent="0.25">
      <c r="A115337">
        <v>78969</v>
      </c>
      <c r="B115337" s="2">
        <v>44332.851320388349</v>
      </c>
      <c r="C115337">
        <v>148203</v>
      </c>
      <c r="D115337">
        <v>250679</v>
      </c>
      <c r="E115337" s="48">
        <f t="shared" si="1802"/>
        <v>0.85069444444444453</v>
      </c>
      <c r="F115337" t="str">
        <f>TEXT(Таблица19[[#This Row],[время просмотра (UTC)]],"ДДД")</f>
        <v>Вс</v>
      </c>
    </row>
    <row r="115338" spans="1:6" x14ac:dyDescent="0.25">
      <c r="A115338">
        <v>78965</v>
      </c>
      <c r="B115338" s="2">
        <v>44332.850511326862</v>
      </c>
      <c r="C115338">
        <v>343340</v>
      </c>
      <c r="D115338">
        <v>411922</v>
      </c>
      <c r="E115338" s="48">
        <f t="shared" si="1802"/>
        <v>0.85</v>
      </c>
      <c r="F115338" t="str">
        <f>TEXT(Таблица19[[#This Row],[время просмотра (UTC)]],"ДДД")</f>
        <v>Вс</v>
      </c>
    </row>
    <row r="115339" spans="1:6" x14ac:dyDescent="0.25">
      <c r="A115339">
        <v>78961</v>
      </c>
      <c r="B115339" s="2">
        <v>44332.850106796119</v>
      </c>
      <c r="C115339">
        <v>188357</v>
      </c>
      <c r="D115339">
        <v>410635</v>
      </c>
      <c r="E115339" s="48">
        <f t="shared" si="1802"/>
        <v>0.85</v>
      </c>
      <c r="F115339" t="str">
        <f>TEXT(Таблица19[[#This Row],[время просмотра (UTC)]],"ДДД")</f>
        <v>Вс</v>
      </c>
    </row>
    <row r="115340" spans="1:6" x14ac:dyDescent="0.25">
      <c r="A115340">
        <v>78960</v>
      </c>
      <c r="B115340" s="2">
        <v>44332.849702265376</v>
      </c>
      <c r="C115340">
        <v>202372</v>
      </c>
      <c r="D115340">
        <v>250679</v>
      </c>
      <c r="E115340" s="48">
        <f t="shared" si="1802"/>
        <v>0.84930555555555554</v>
      </c>
      <c r="F115340" t="str">
        <f>TEXT(Таблица19[[#This Row],[время просмотра (UTC)]],"ДДД")</f>
        <v>Вс</v>
      </c>
    </row>
    <row r="115341" spans="1:6" x14ac:dyDescent="0.25">
      <c r="A115341">
        <v>78959</v>
      </c>
      <c r="B115341" s="2">
        <v>44332.849702265376</v>
      </c>
      <c r="C115341">
        <v>90327</v>
      </c>
      <c r="D115341">
        <v>82901</v>
      </c>
      <c r="E115341" s="48">
        <f t="shared" si="1802"/>
        <v>0.84930555555555554</v>
      </c>
      <c r="F115341" t="str">
        <f>TEXT(Таблица19[[#This Row],[время просмотра (UTC)]],"ДДД")</f>
        <v>Вс</v>
      </c>
    </row>
    <row r="115342" spans="1:6" x14ac:dyDescent="0.25">
      <c r="A115342">
        <v>78958</v>
      </c>
      <c r="B115342" s="2">
        <v>44332.849297734632</v>
      </c>
      <c r="C115342">
        <v>186315</v>
      </c>
      <c r="D115342">
        <v>182191</v>
      </c>
      <c r="E115342" s="48">
        <f t="shared" si="1802"/>
        <v>0.84861111111111109</v>
      </c>
      <c r="F115342" t="str">
        <f>TEXT(Таблица19[[#This Row],[время просмотра (UTC)]],"ДДД")</f>
        <v>Вс</v>
      </c>
    </row>
    <row r="115343" spans="1:6" x14ac:dyDescent="0.25">
      <c r="A115343">
        <v>78956</v>
      </c>
      <c r="B115343" s="2">
        <v>44332.847679611652</v>
      </c>
      <c r="C115343">
        <v>261225</v>
      </c>
      <c r="D115343">
        <v>325984</v>
      </c>
      <c r="E115343" s="48">
        <f t="shared" si="1802"/>
        <v>0.84722222222222221</v>
      </c>
      <c r="F115343" t="str">
        <f>TEXT(Таблица19[[#This Row],[время просмотра (UTC)]],"ДДД")</f>
        <v>Вс</v>
      </c>
    </row>
    <row r="115344" spans="1:6" x14ac:dyDescent="0.25">
      <c r="A115344">
        <v>78952</v>
      </c>
      <c r="B115344" s="2">
        <v>44332.847621082183</v>
      </c>
      <c r="C115344">
        <v>90042</v>
      </c>
      <c r="D115344">
        <v>45595</v>
      </c>
      <c r="E115344" s="48">
        <f t="shared" si="1802"/>
        <v>0.84722222222222221</v>
      </c>
      <c r="F115344" t="str">
        <f>TEXT(Таблица19[[#This Row],[время просмотра (UTC)]],"ДДД")</f>
        <v>Вс</v>
      </c>
    </row>
    <row r="115345" spans="1:6" x14ac:dyDescent="0.25">
      <c r="A115345">
        <v>78951</v>
      </c>
      <c r="B115345" s="2">
        <v>44332.846870550165</v>
      </c>
      <c r="C115345">
        <v>195420</v>
      </c>
      <c r="D115345">
        <v>97787</v>
      </c>
      <c r="E115345" s="48">
        <f t="shared" si="1802"/>
        <v>0.84652777777777777</v>
      </c>
      <c r="F115345" t="str">
        <f>TEXT(Таблица19[[#This Row],[время просмотра (UTC)]],"ДДД")</f>
        <v>Вс</v>
      </c>
    </row>
    <row r="115346" spans="1:6" x14ac:dyDescent="0.25">
      <c r="A115346">
        <v>78948</v>
      </c>
      <c r="B115346" s="2">
        <v>44332.846870550165</v>
      </c>
      <c r="C115346">
        <v>92922</v>
      </c>
      <c r="D115346">
        <v>83136</v>
      </c>
      <c r="E115346" s="48">
        <f t="shared" si="1802"/>
        <v>0.84652777777777777</v>
      </c>
      <c r="F115346" t="str">
        <f>TEXT(Таблица19[[#This Row],[время просмотра (UTC)]],"ДДД")</f>
        <v>Вс</v>
      </c>
    </row>
    <row r="115347" spans="1:6" x14ac:dyDescent="0.25">
      <c r="A115347">
        <v>78945</v>
      </c>
      <c r="B115347" s="2">
        <v>44332.845252427185</v>
      </c>
      <c r="C115347">
        <v>281667</v>
      </c>
      <c r="D115347">
        <v>184941</v>
      </c>
      <c r="E115347" s="48">
        <f t="shared" si="1802"/>
        <v>0.84513888888888899</v>
      </c>
      <c r="F115347" t="str">
        <f>TEXT(Таблица19[[#This Row],[время просмотра (UTC)]],"ДДД")</f>
        <v>Вс</v>
      </c>
    </row>
    <row r="115348" spans="1:6" x14ac:dyDescent="0.25">
      <c r="A115348">
        <v>78941</v>
      </c>
      <c r="B115348" s="2">
        <v>44332.845252427185</v>
      </c>
      <c r="C115348">
        <v>252561</v>
      </c>
      <c r="D115348">
        <v>21760</v>
      </c>
      <c r="E115348" s="48">
        <f t="shared" si="1802"/>
        <v>0.84513888888888899</v>
      </c>
      <c r="F115348" t="str">
        <f>TEXT(Таблица19[[#This Row],[время просмотра (UTC)]],"ДДД")</f>
        <v>Вс</v>
      </c>
    </row>
    <row r="115349" spans="1:6" x14ac:dyDescent="0.25">
      <c r="A115349">
        <v>78937</v>
      </c>
      <c r="B115349" s="2">
        <v>44332.845252427185</v>
      </c>
      <c r="C115349">
        <v>37391</v>
      </c>
      <c r="D115349">
        <v>230507</v>
      </c>
      <c r="E115349" s="48">
        <f t="shared" si="1802"/>
        <v>0.84513888888888899</v>
      </c>
      <c r="F115349" t="str">
        <f>TEXT(Таблица19[[#This Row],[время просмотра (UTC)]],"ДДД")</f>
        <v>Вс</v>
      </c>
    </row>
    <row r="115350" spans="1:6" x14ac:dyDescent="0.25">
      <c r="A115350">
        <v>78933</v>
      </c>
      <c r="B115350" s="2">
        <v>44332.845252427185</v>
      </c>
      <c r="C115350">
        <v>24916</v>
      </c>
      <c r="D115350">
        <v>470762</v>
      </c>
      <c r="E115350" s="48">
        <f t="shared" si="1802"/>
        <v>0.84513888888888899</v>
      </c>
      <c r="F115350" t="str">
        <f>TEXT(Таблица19[[#This Row],[время просмотра (UTC)]],"ДДД")</f>
        <v>Вс</v>
      </c>
    </row>
    <row r="115351" spans="1:6" x14ac:dyDescent="0.25">
      <c r="A115351">
        <v>78929</v>
      </c>
      <c r="B115351" s="2">
        <v>44332.845088045899</v>
      </c>
      <c r="C115351">
        <v>58357</v>
      </c>
      <c r="D115351">
        <v>217497</v>
      </c>
      <c r="E115351" s="48">
        <f t="shared" si="1802"/>
        <v>0.84444444444444444</v>
      </c>
      <c r="F115351" t="str">
        <f>TEXT(Таблица19[[#This Row],[время просмотра (UTC)]],"ДДД")</f>
        <v>Вс</v>
      </c>
    </row>
    <row r="115352" spans="1:6" x14ac:dyDescent="0.25">
      <c r="A115352">
        <v>78924</v>
      </c>
      <c r="B115352" s="2">
        <v>44332.843999999997</v>
      </c>
      <c r="C115352">
        <v>331965</v>
      </c>
      <c r="D115352">
        <v>230507</v>
      </c>
      <c r="E115352" s="48">
        <f t="shared" si="1802"/>
        <v>0.84375</v>
      </c>
      <c r="F115352" t="str">
        <f>TEXT(Таблица19[[#This Row],[время просмотра (UTC)]],"ДДД")</f>
        <v>Вс</v>
      </c>
    </row>
    <row r="115353" spans="1:6" x14ac:dyDescent="0.25">
      <c r="A115353">
        <v>78919</v>
      </c>
      <c r="B115353" s="2">
        <v>44332.84337900937</v>
      </c>
      <c r="C115353">
        <v>248706</v>
      </c>
      <c r="D115353">
        <v>412882</v>
      </c>
      <c r="E115353" s="48">
        <f t="shared" si="1802"/>
        <v>0.84305555555555556</v>
      </c>
      <c r="F115353" t="str">
        <f>TEXT(Таблица19[[#This Row],[время просмотра (UTC)]],"ДДД")</f>
        <v>Вс</v>
      </c>
    </row>
    <row r="115354" spans="1:6" x14ac:dyDescent="0.25">
      <c r="A115354">
        <v>78917</v>
      </c>
      <c r="B115354" s="2">
        <v>44332.842016181232</v>
      </c>
      <c r="C115354">
        <v>87171</v>
      </c>
      <c r="D115354">
        <v>113137</v>
      </c>
      <c r="E115354" s="48">
        <f t="shared" si="1802"/>
        <v>0.84166666666666667</v>
      </c>
      <c r="F115354" t="str">
        <f>TEXT(Таблица19[[#This Row],[время просмотра (UTC)]],"ДДД")</f>
        <v>Вс</v>
      </c>
    </row>
    <row r="115355" spans="1:6" x14ac:dyDescent="0.25">
      <c r="A115355">
        <v>78915</v>
      </c>
      <c r="B115355" s="2">
        <v>44332.841334269237</v>
      </c>
      <c r="C115355">
        <v>113254</v>
      </c>
      <c r="D115355">
        <v>252661</v>
      </c>
      <c r="E115355" s="48">
        <f t="shared" si="1802"/>
        <v>0.84097222222222223</v>
      </c>
      <c r="F115355" t="str">
        <f>TEXT(Таблица19[[#This Row],[время просмотра (UTC)]],"ДДД")</f>
        <v>Вс</v>
      </c>
    </row>
    <row r="115356" spans="1:6" x14ac:dyDescent="0.25">
      <c r="A115356">
        <v>78910</v>
      </c>
      <c r="B115356" s="2">
        <v>44332.841207119738</v>
      </c>
      <c r="C115356">
        <v>34815</v>
      </c>
      <c r="D115356">
        <v>112334</v>
      </c>
      <c r="E115356" s="48">
        <f t="shared" si="1802"/>
        <v>0.84097222222222223</v>
      </c>
      <c r="F115356" t="str">
        <f>TEXT(Таблица19[[#This Row],[время просмотра (UTC)]],"ДДД")</f>
        <v>Вс</v>
      </c>
    </row>
    <row r="115357" spans="1:6" x14ac:dyDescent="0.25">
      <c r="A115357">
        <v>78908</v>
      </c>
      <c r="B115357" s="2">
        <v>44332.841</v>
      </c>
      <c r="C115357">
        <v>25349</v>
      </c>
      <c r="D115357">
        <v>217784</v>
      </c>
      <c r="E115357" s="48">
        <f t="shared" si="1802"/>
        <v>0.84097222222222223</v>
      </c>
      <c r="F115357" t="str">
        <f>TEXT(Таблица19[[#This Row],[время просмотра (UTC)]],"ДДД")</f>
        <v>Вс</v>
      </c>
    </row>
    <row r="115358" spans="1:6" x14ac:dyDescent="0.25">
      <c r="A115358">
        <v>78905</v>
      </c>
      <c r="B115358" s="2">
        <v>44332.840802588995</v>
      </c>
      <c r="C115358">
        <v>303219</v>
      </c>
      <c r="D115358">
        <v>96007</v>
      </c>
      <c r="E115358" s="48">
        <f t="shared" si="1802"/>
        <v>0.84027777777777779</v>
      </c>
      <c r="F115358" t="str">
        <f>TEXT(Таблица19[[#This Row],[время просмотра (UTC)]],"ДДД")</f>
        <v>Вс</v>
      </c>
    </row>
    <row r="115359" spans="1:6" x14ac:dyDescent="0.25">
      <c r="A115359">
        <v>78902</v>
      </c>
      <c r="B115359" s="2">
        <v>44332.84</v>
      </c>
      <c r="C115359">
        <v>133743</v>
      </c>
      <c r="D115359">
        <v>423730</v>
      </c>
      <c r="E115359" s="48">
        <f t="shared" si="1802"/>
        <v>0.83958333333333324</v>
      </c>
      <c r="F115359" t="str">
        <f>TEXT(Таблица19[[#This Row],[время просмотра (UTC)]],"ДДД")</f>
        <v>Вс</v>
      </c>
    </row>
    <row r="115360" spans="1:6" x14ac:dyDescent="0.25">
      <c r="A115360">
        <v>78900</v>
      </c>
      <c r="B115360" s="2">
        <v>44332.839588996765</v>
      </c>
      <c r="C115360">
        <v>343536</v>
      </c>
      <c r="D115360">
        <v>242719</v>
      </c>
      <c r="E115360" s="48">
        <f t="shared" si="1802"/>
        <v>0.83958333333333324</v>
      </c>
      <c r="F115360" t="str">
        <f>TEXT(Таблица19[[#This Row],[время просмотра (UTC)]],"ДДД")</f>
        <v>Вс</v>
      </c>
    </row>
    <row r="115361" spans="1:6" x14ac:dyDescent="0.25">
      <c r="A115361">
        <v>78898</v>
      </c>
      <c r="B115361" s="2">
        <v>44332.839184466015</v>
      </c>
      <c r="C115361">
        <v>237746</v>
      </c>
      <c r="D115361">
        <v>12039</v>
      </c>
      <c r="E115361" s="48">
        <f t="shared" si="1802"/>
        <v>0.83888888888888891</v>
      </c>
      <c r="F115361" t="str">
        <f>TEXT(Таблица19[[#This Row],[время просмотра (UTC)]],"ДДД")</f>
        <v>Вс</v>
      </c>
    </row>
    <row r="115362" spans="1:6" x14ac:dyDescent="0.25">
      <c r="A115362">
        <v>78896</v>
      </c>
      <c r="B115362" s="2">
        <v>44332.838666666663</v>
      </c>
      <c r="C115362">
        <v>120504</v>
      </c>
      <c r="D115362">
        <v>317833</v>
      </c>
      <c r="E115362" s="48">
        <f t="shared" si="1802"/>
        <v>0.83819444444444446</v>
      </c>
      <c r="F115362" t="str">
        <f>TEXT(Таблица19[[#This Row],[время просмотра (UTC)]],"ДДД")</f>
        <v>Вс</v>
      </c>
    </row>
    <row r="115363" spans="1:6" x14ac:dyDescent="0.25">
      <c r="A115363">
        <v>78895</v>
      </c>
      <c r="B115363" s="2">
        <v>44332.837566343042</v>
      </c>
      <c r="C115363">
        <v>182208</v>
      </c>
      <c r="D115363">
        <v>228405</v>
      </c>
      <c r="E115363" s="48">
        <f t="shared" si="1802"/>
        <v>0.83750000000000002</v>
      </c>
      <c r="F115363" t="str">
        <f>TEXT(Таблица19[[#This Row],[время просмотра (UTC)]],"ДДД")</f>
        <v>Вс</v>
      </c>
    </row>
    <row r="115364" spans="1:6" x14ac:dyDescent="0.25">
      <c r="A115364">
        <v>78891</v>
      </c>
      <c r="B115364" s="2">
        <v>44332.837161812298</v>
      </c>
      <c r="C115364">
        <v>305402</v>
      </c>
      <c r="D115364">
        <v>250679</v>
      </c>
      <c r="E115364" s="48">
        <f t="shared" si="1802"/>
        <v>0.83680555555555547</v>
      </c>
      <c r="F115364" t="str">
        <f>TEXT(Таблица19[[#This Row],[время просмотра (UTC)]],"ДДД")</f>
        <v>Вс</v>
      </c>
    </row>
    <row r="115365" spans="1:6" x14ac:dyDescent="0.25">
      <c r="A115365">
        <v>78886</v>
      </c>
      <c r="B115365" s="2">
        <v>44332.837161812298</v>
      </c>
      <c r="C115365">
        <v>40707</v>
      </c>
      <c r="D115365">
        <v>118549</v>
      </c>
      <c r="E115365" s="48">
        <f t="shared" si="1802"/>
        <v>0.83680555555555547</v>
      </c>
      <c r="F115365" t="str">
        <f>TEXT(Таблица19[[#This Row],[время просмотра (UTC)]],"ДДД")</f>
        <v>Вс</v>
      </c>
    </row>
    <row r="115366" spans="1:6" x14ac:dyDescent="0.25">
      <c r="A115366">
        <v>78885</v>
      </c>
      <c r="B115366" s="2">
        <v>44332.837161812298</v>
      </c>
      <c r="C115366">
        <v>25071</v>
      </c>
      <c r="D115366">
        <v>54784</v>
      </c>
      <c r="E115366" s="48">
        <f t="shared" si="1802"/>
        <v>0.83680555555555547</v>
      </c>
      <c r="F115366" t="str">
        <f>TEXT(Таблица19[[#This Row],[время просмотра (UTC)]],"ДДД")</f>
        <v>Вс</v>
      </c>
    </row>
    <row r="115367" spans="1:6" x14ac:dyDescent="0.25">
      <c r="A115367">
        <v>78884</v>
      </c>
      <c r="B115367" s="2">
        <v>44332.836757281555</v>
      </c>
      <c r="C115367">
        <v>144457</v>
      </c>
      <c r="D115367">
        <v>446676</v>
      </c>
      <c r="E115367" s="48">
        <f t="shared" si="1802"/>
        <v>0.83611111111111114</v>
      </c>
      <c r="F115367" t="str">
        <f>TEXT(Таблица19[[#This Row],[время просмотра (UTC)]],"ДДД")</f>
        <v>Вс</v>
      </c>
    </row>
    <row r="115368" spans="1:6" x14ac:dyDescent="0.25">
      <c r="A115368">
        <v>78879</v>
      </c>
      <c r="B115368" s="2">
        <v>44332.835139158575</v>
      </c>
      <c r="C115368">
        <v>102553</v>
      </c>
      <c r="D115368">
        <v>439981</v>
      </c>
      <c r="E115368" s="48">
        <f t="shared" si="1802"/>
        <v>0.83472222222222225</v>
      </c>
      <c r="F115368" t="str">
        <f>TEXT(Таблица19[[#This Row],[время просмотра (UTC)]],"ДДД")</f>
        <v>Вс</v>
      </c>
    </row>
    <row r="115369" spans="1:6" x14ac:dyDescent="0.25">
      <c r="A115369">
        <v>78874</v>
      </c>
      <c r="B115369" s="2">
        <v>44332.834330097088</v>
      </c>
      <c r="C115369">
        <v>139768</v>
      </c>
      <c r="D115369">
        <v>250679</v>
      </c>
      <c r="E115369" s="48">
        <f t="shared" si="1802"/>
        <v>0.8340277777777777</v>
      </c>
      <c r="F115369" t="str">
        <f>TEXT(Таблица19[[#This Row],[время просмотра (UTC)]],"ДДД")</f>
        <v>Вс</v>
      </c>
    </row>
    <row r="115370" spans="1:6" x14ac:dyDescent="0.25">
      <c r="A115370">
        <v>78871</v>
      </c>
      <c r="B115370" s="2">
        <v>44332.833521035602</v>
      </c>
      <c r="C115370">
        <v>279053</v>
      </c>
      <c r="D115370">
        <v>376706</v>
      </c>
      <c r="E115370" s="48">
        <f t="shared" si="1802"/>
        <v>0.83333333333333337</v>
      </c>
      <c r="F115370" t="str">
        <f>TEXT(Таблица19[[#This Row],[время просмотра (UTC)]],"ДДД")</f>
        <v>Вс</v>
      </c>
    </row>
    <row r="115371" spans="1:6" x14ac:dyDescent="0.25">
      <c r="A115371">
        <v>78870</v>
      </c>
      <c r="B115371" s="2">
        <v>44332.833116504851</v>
      </c>
      <c r="C115371">
        <v>128561</v>
      </c>
      <c r="D115371">
        <v>394154</v>
      </c>
      <c r="E115371" s="48">
        <f t="shared" si="1802"/>
        <v>0.83263888888888893</v>
      </c>
      <c r="F115371" t="str">
        <f>TEXT(Таблица19[[#This Row],[время просмотра (UTC)]],"ДДД")</f>
        <v>Вс</v>
      </c>
    </row>
    <row r="115372" spans="1:6" x14ac:dyDescent="0.25">
      <c r="A115372">
        <v>78867</v>
      </c>
      <c r="B115372" s="2">
        <v>44332.832331308942</v>
      </c>
      <c r="C115372">
        <v>60084</v>
      </c>
      <c r="D115372">
        <v>412882</v>
      </c>
      <c r="E115372" s="48">
        <f t="shared" si="1802"/>
        <v>0.83194444444444438</v>
      </c>
      <c r="F115372" t="str">
        <f>TEXT(Таблица19[[#This Row],[время просмотра (UTC)]],"ДДД")</f>
        <v>Вс</v>
      </c>
    </row>
    <row r="115373" spans="1:6" x14ac:dyDescent="0.25">
      <c r="A115373">
        <v>78866</v>
      </c>
      <c r="B115373" s="2">
        <v>44332.832000000002</v>
      </c>
      <c r="C115373">
        <v>312277</v>
      </c>
      <c r="D115373">
        <v>98398</v>
      </c>
      <c r="E115373" s="48">
        <f t="shared" si="1802"/>
        <v>0.83194444444444438</v>
      </c>
      <c r="F115373" t="str">
        <f>TEXT(Таблица19[[#This Row],[время просмотра (UTC)]],"ДДД")</f>
        <v>Вс</v>
      </c>
    </row>
    <row r="115374" spans="1:6" x14ac:dyDescent="0.25">
      <c r="A115374">
        <v>78865</v>
      </c>
      <c r="B115374" s="2">
        <v>44332.831902912621</v>
      </c>
      <c r="C115374">
        <v>100288</v>
      </c>
      <c r="D115374">
        <v>394819</v>
      </c>
      <c r="E115374" s="48">
        <f t="shared" si="1802"/>
        <v>0.83124999999999993</v>
      </c>
      <c r="F115374" t="str">
        <f>TEXT(Таблица19[[#This Row],[время просмотра (UTC)]],"ДДД")</f>
        <v>Вс</v>
      </c>
    </row>
    <row r="115375" spans="1:6" x14ac:dyDescent="0.25">
      <c r="A115375">
        <v>78864</v>
      </c>
      <c r="B115375" s="2">
        <v>44332.831093851128</v>
      </c>
      <c r="C115375">
        <v>242276</v>
      </c>
      <c r="D115375">
        <v>202914</v>
      </c>
      <c r="E115375" s="48">
        <f t="shared" si="1802"/>
        <v>0.8305555555555556</v>
      </c>
      <c r="F115375" t="str">
        <f>TEXT(Таблица19[[#This Row],[время просмотра (UTC)]],"ДДД")</f>
        <v>Вс</v>
      </c>
    </row>
    <row r="115376" spans="1:6" x14ac:dyDescent="0.25">
      <c r="A115376">
        <v>78861</v>
      </c>
      <c r="B115376" s="2">
        <v>44332.831093851128</v>
      </c>
      <c r="C115376">
        <v>58723</v>
      </c>
      <c r="D115376">
        <v>351192</v>
      </c>
      <c r="E115376" s="48">
        <f t="shared" si="1802"/>
        <v>0.8305555555555556</v>
      </c>
      <c r="F115376" t="str">
        <f>TEXT(Таблица19[[#This Row],[время просмотра (UTC)]],"ДДД")</f>
        <v>Вс</v>
      </c>
    </row>
    <row r="115377" spans="1:6" x14ac:dyDescent="0.25">
      <c r="A115377">
        <v>78856</v>
      </c>
      <c r="B115377" s="2">
        <v>44332.830689320392</v>
      </c>
      <c r="C115377">
        <v>235583</v>
      </c>
      <c r="D115377">
        <v>305025</v>
      </c>
      <c r="E115377" s="48">
        <f t="shared" si="1802"/>
        <v>0.8305555555555556</v>
      </c>
      <c r="F115377" t="str">
        <f>TEXT(Таблица19[[#This Row],[время просмотра (UTC)]],"ДДД")</f>
        <v>Вс</v>
      </c>
    </row>
    <row r="115378" spans="1:6" x14ac:dyDescent="0.25">
      <c r="A115378">
        <v>78854</v>
      </c>
      <c r="B115378" s="2">
        <v>44332.830689320392</v>
      </c>
      <c r="C115378">
        <v>115992</v>
      </c>
      <c r="D115378">
        <v>158978</v>
      </c>
      <c r="E115378" s="48">
        <f t="shared" si="1802"/>
        <v>0.8305555555555556</v>
      </c>
      <c r="F115378" t="str">
        <f>TEXT(Таблица19[[#This Row],[время просмотра (UTC)]],"ДДД")</f>
        <v>Вс</v>
      </c>
    </row>
    <row r="115379" spans="1:6" x14ac:dyDescent="0.25">
      <c r="A115379">
        <v>78852</v>
      </c>
      <c r="B115379" s="2">
        <v>44332.830689320392</v>
      </c>
      <c r="C115379">
        <v>43206</v>
      </c>
      <c r="D115379">
        <v>21760</v>
      </c>
      <c r="E115379" s="48">
        <f t="shared" si="1802"/>
        <v>0.8305555555555556</v>
      </c>
      <c r="F115379" t="str">
        <f>TEXT(Таблица19[[#This Row],[время просмотра (UTC)]],"ДДД")</f>
        <v>Вс</v>
      </c>
    </row>
    <row r="115380" spans="1:6" x14ac:dyDescent="0.25">
      <c r="A115380">
        <v>78848</v>
      </c>
      <c r="B115380" s="2">
        <v>44332.829880258898</v>
      </c>
      <c r="C115380">
        <v>342900</v>
      </c>
      <c r="D115380">
        <v>411922</v>
      </c>
      <c r="E115380" s="48">
        <f t="shared" si="1802"/>
        <v>0.82986111111111116</v>
      </c>
      <c r="F115380" t="str">
        <f>TEXT(Таблица19[[#This Row],[время просмотра (UTC)]],"ДДД")</f>
        <v>Вс</v>
      </c>
    </row>
    <row r="115381" spans="1:6" x14ac:dyDescent="0.25">
      <c r="A115381">
        <v>78846</v>
      </c>
      <c r="B115381" s="2">
        <v>44332.829880258898</v>
      </c>
      <c r="C115381">
        <v>176723</v>
      </c>
      <c r="D115381">
        <v>118549</v>
      </c>
      <c r="E115381" s="48">
        <f t="shared" si="1802"/>
        <v>0.82986111111111116</v>
      </c>
      <c r="F115381" t="str">
        <f>TEXT(Таблица19[[#This Row],[время просмотра (UTC)]],"ДДД")</f>
        <v>Вс</v>
      </c>
    </row>
    <row r="115382" spans="1:6" x14ac:dyDescent="0.25">
      <c r="A115382">
        <v>78845</v>
      </c>
      <c r="B115382" s="2">
        <v>44332.829071197411</v>
      </c>
      <c r="C115382">
        <v>293064</v>
      </c>
      <c r="D115382">
        <v>470762</v>
      </c>
      <c r="E115382" s="48">
        <f t="shared" si="1802"/>
        <v>0.82847222222222217</v>
      </c>
      <c r="F115382" t="str">
        <f>TEXT(Таблица19[[#This Row],[время просмотра (UTC)]],"ДДД")</f>
        <v>Вс</v>
      </c>
    </row>
    <row r="115383" spans="1:6" x14ac:dyDescent="0.25">
      <c r="A115383">
        <v>78842</v>
      </c>
      <c r="B115383" s="2">
        <v>44332.829071197411</v>
      </c>
      <c r="C115383">
        <v>178812</v>
      </c>
      <c r="D115383">
        <v>347393</v>
      </c>
      <c r="E115383" s="48">
        <f t="shared" si="1802"/>
        <v>0.82847222222222217</v>
      </c>
      <c r="F115383" t="str">
        <f>TEXT(Таблица19[[#This Row],[время просмотра (UTC)]],"ДДД")</f>
        <v>Вс</v>
      </c>
    </row>
    <row r="115384" spans="1:6" x14ac:dyDescent="0.25">
      <c r="A115384">
        <v>78837</v>
      </c>
      <c r="B115384" s="2">
        <v>44332.828262135925</v>
      </c>
      <c r="C115384">
        <v>284690</v>
      </c>
      <c r="D115384">
        <v>341333</v>
      </c>
      <c r="E115384" s="48">
        <f t="shared" si="1802"/>
        <v>0.82777777777777783</v>
      </c>
      <c r="F115384" t="str">
        <f>TEXT(Таблица19[[#This Row],[время просмотра (UTC)]],"ДДД")</f>
        <v>Вс</v>
      </c>
    </row>
    <row r="115385" spans="1:6" x14ac:dyDescent="0.25">
      <c r="A115385">
        <v>78832</v>
      </c>
      <c r="B115385" s="2">
        <v>44332.827048543688</v>
      </c>
      <c r="C115385">
        <v>200104</v>
      </c>
      <c r="D115385">
        <v>244574</v>
      </c>
      <c r="E115385" s="48">
        <f t="shared" si="1802"/>
        <v>0.82638888888888884</v>
      </c>
      <c r="F115385" t="str">
        <f>TEXT(Таблица19[[#This Row],[время просмотра (UTC)]],"ДДД")</f>
        <v>Вс</v>
      </c>
    </row>
    <row r="115386" spans="1:6" x14ac:dyDescent="0.25">
      <c r="A115386">
        <v>78827</v>
      </c>
      <c r="B115386" s="2">
        <v>44332.826239482201</v>
      </c>
      <c r="C115386">
        <v>331948</v>
      </c>
      <c r="D115386">
        <v>370276</v>
      </c>
      <c r="E115386" s="48">
        <f t="shared" si="1802"/>
        <v>0.8256944444444444</v>
      </c>
      <c r="F115386" t="str">
        <f>TEXT(Таблица19[[#This Row],[время просмотра (UTC)]],"ДДД")</f>
        <v>Вс</v>
      </c>
    </row>
    <row r="115387" spans="1:6" x14ac:dyDescent="0.25">
      <c r="A115387">
        <v>78823</v>
      </c>
      <c r="B115387" s="2">
        <v>44332.826239482201</v>
      </c>
      <c r="C115387">
        <v>116632</v>
      </c>
      <c r="D115387">
        <v>326368</v>
      </c>
      <c r="E115387" s="48">
        <f t="shared" si="1802"/>
        <v>0.8256944444444444</v>
      </c>
      <c r="F115387" t="str">
        <f>TEXT(Таблица19[[#This Row],[время просмотра (UTC)]],"ДДД")</f>
        <v>Вс</v>
      </c>
    </row>
    <row r="115388" spans="1:6" x14ac:dyDescent="0.25">
      <c r="A115388">
        <v>78822</v>
      </c>
      <c r="B115388" s="2">
        <v>44332.826197088536</v>
      </c>
      <c r="C115388">
        <v>292072</v>
      </c>
      <c r="D115388">
        <v>16029</v>
      </c>
      <c r="E115388" s="48">
        <f t="shared" si="1802"/>
        <v>0.8256944444444444</v>
      </c>
      <c r="F115388" t="str">
        <f>TEXT(Таблица19[[#This Row],[время просмотра (UTC)]],"ДДД")</f>
        <v>Вс</v>
      </c>
    </row>
    <row r="115389" spans="1:6" x14ac:dyDescent="0.25">
      <c r="A115389">
        <v>78820</v>
      </c>
      <c r="B115389" s="2">
        <v>44332.825430420708</v>
      </c>
      <c r="C115389">
        <v>117008</v>
      </c>
      <c r="D115389">
        <v>394278</v>
      </c>
      <c r="E115389" s="48">
        <f t="shared" si="1802"/>
        <v>0.82500000000000007</v>
      </c>
      <c r="F115389" t="str">
        <f>TEXT(Таблица19[[#This Row],[время просмотра (UTC)]],"ДДД")</f>
        <v>Вс</v>
      </c>
    </row>
    <row r="115390" spans="1:6" x14ac:dyDescent="0.25">
      <c r="A115390">
        <v>78816</v>
      </c>
      <c r="B115390" s="2">
        <v>44332.824621359221</v>
      </c>
      <c r="C115390">
        <v>210104</v>
      </c>
      <c r="D115390">
        <v>361821</v>
      </c>
      <c r="E115390" s="48">
        <f t="shared" si="1802"/>
        <v>0.82430555555555562</v>
      </c>
      <c r="F115390" t="str">
        <f>TEXT(Таблица19[[#This Row],[время просмотра (UTC)]],"ДДД")</f>
        <v>Вс</v>
      </c>
    </row>
    <row r="115391" spans="1:6" x14ac:dyDescent="0.25">
      <c r="A115391">
        <v>78811</v>
      </c>
      <c r="B115391" s="2">
        <v>44332.824216828478</v>
      </c>
      <c r="C115391">
        <v>132191</v>
      </c>
      <c r="D115391">
        <v>274147</v>
      </c>
      <c r="E115391" s="48">
        <f t="shared" si="1802"/>
        <v>0.82361111111111107</v>
      </c>
      <c r="F115391" t="str">
        <f>TEXT(Таблица19[[#This Row],[время просмотра (UTC)]],"ДДД")</f>
        <v>Вс</v>
      </c>
    </row>
    <row r="115392" spans="1:6" x14ac:dyDescent="0.25">
      <c r="A115392">
        <v>78809</v>
      </c>
      <c r="B115392" s="2">
        <v>44332.824060792867</v>
      </c>
      <c r="C115392">
        <v>270782</v>
      </c>
      <c r="D115392">
        <v>118549</v>
      </c>
      <c r="E115392" s="48">
        <f t="shared" si="1802"/>
        <v>0.82361111111111107</v>
      </c>
      <c r="F115392" t="str">
        <f>TEXT(Таблица19[[#This Row],[время просмотра (UTC)]],"ДДД")</f>
        <v>Вс</v>
      </c>
    </row>
    <row r="115393" spans="1:6" x14ac:dyDescent="0.25">
      <c r="A115393">
        <v>78806</v>
      </c>
      <c r="B115393" s="2">
        <v>44332.823812297735</v>
      </c>
      <c r="C115393">
        <v>58865</v>
      </c>
      <c r="D115393">
        <v>88863</v>
      </c>
      <c r="E115393" s="48">
        <f t="shared" si="1802"/>
        <v>0.82361111111111107</v>
      </c>
      <c r="F115393" t="str">
        <f>TEXT(Таблица19[[#This Row],[время просмотра (UTC)]],"ДДД")</f>
        <v>Вс</v>
      </c>
    </row>
    <row r="115394" spans="1:6" x14ac:dyDescent="0.25">
      <c r="A115394">
        <v>78805</v>
      </c>
      <c r="B115394" s="2">
        <v>44332.823003236241</v>
      </c>
      <c r="C115394">
        <v>138995</v>
      </c>
      <c r="D115394">
        <v>96007</v>
      </c>
      <c r="E115394" s="48">
        <f t="shared" ref="E115394:E115457" si="1803">TIME(HOUR(B115394),MINUTE(B115394),SECOND(0))</f>
        <v>0.82291666666666663</v>
      </c>
      <c r="F115394" t="str">
        <f>TEXT(Таблица19[[#This Row],[время просмотра (UTC)]],"ДДД")</f>
        <v>Вс</v>
      </c>
    </row>
    <row r="115395" spans="1:6" x14ac:dyDescent="0.25">
      <c r="A115395">
        <v>78800</v>
      </c>
      <c r="B115395" s="2">
        <v>44332.822443311867</v>
      </c>
      <c r="C115395">
        <v>59027</v>
      </c>
      <c r="D115395">
        <v>238552</v>
      </c>
      <c r="E115395" s="48">
        <f t="shared" si="1803"/>
        <v>0.8222222222222223</v>
      </c>
      <c r="F115395" t="str">
        <f>TEXT(Таблица19[[#This Row],[время просмотра (UTC)]],"ДДД")</f>
        <v>Вс</v>
      </c>
    </row>
    <row r="115396" spans="1:6" x14ac:dyDescent="0.25">
      <c r="A115396">
        <v>78799</v>
      </c>
      <c r="B115396" s="2">
        <v>44332.821314127017</v>
      </c>
      <c r="C115396">
        <v>225282</v>
      </c>
      <c r="D115396">
        <v>467346</v>
      </c>
      <c r="E115396" s="48">
        <f t="shared" si="1803"/>
        <v>0.8208333333333333</v>
      </c>
      <c r="F115396" t="str">
        <f>TEXT(Таблица19[[#This Row],[время просмотра (UTC)]],"ДДД")</f>
        <v>Вс</v>
      </c>
    </row>
    <row r="115397" spans="1:6" x14ac:dyDescent="0.25">
      <c r="A115397">
        <v>78796</v>
      </c>
      <c r="B115397" s="2">
        <v>44332.821192052979</v>
      </c>
      <c r="C115397">
        <v>181965</v>
      </c>
      <c r="D115397">
        <v>118549</v>
      </c>
      <c r="E115397" s="48">
        <f t="shared" si="1803"/>
        <v>0.8208333333333333</v>
      </c>
      <c r="F115397" t="str">
        <f>TEXT(Таблица19[[#This Row],[время просмотра (UTC)]],"ДДД")</f>
        <v>Вс</v>
      </c>
    </row>
    <row r="115398" spans="1:6" x14ac:dyDescent="0.25">
      <c r="A115398">
        <v>78794</v>
      </c>
      <c r="B115398" s="2">
        <v>44332.81951353496</v>
      </c>
      <c r="C115398">
        <v>146400</v>
      </c>
      <c r="D115398">
        <v>118549</v>
      </c>
      <c r="E115398" s="48">
        <f t="shared" si="1803"/>
        <v>0.81944444444444453</v>
      </c>
      <c r="F115398" t="str">
        <f>TEXT(Таблица19[[#This Row],[время просмотра (UTC)]],"ДДД")</f>
        <v>Вс</v>
      </c>
    </row>
    <row r="115399" spans="1:6" x14ac:dyDescent="0.25">
      <c r="A115399">
        <v>78789</v>
      </c>
      <c r="B115399" s="2">
        <v>44332.819362459551</v>
      </c>
      <c r="C115399">
        <v>241912</v>
      </c>
      <c r="D115399">
        <v>409506</v>
      </c>
      <c r="E115399" s="48">
        <f t="shared" si="1803"/>
        <v>0.81874999999999998</v>
      </c>
      <c r="F115399" t="str">
        <f>TEXT(Таблица19[[#This Row],[время просмотра (UTC)]],"ДДД")</f>
        <v>Вс</v>
      </c>
    </row>
    <row r="115400" spans="1:6" x14ac:dyDescent="0.25">
      <c r="A115400">
        <v>78785</v>
      </c>
      <c r="B115400" s="2">
        <v>44332.819147312846</v>
      </c>
      <c r="C115400">
        <v>277592</v>
      </c>
      <c r="D115400">
        <v>230507</v>
      </c>
      <c r="E115400" s="48">
        <f t="shared" si="1803"/>
        <v>0.81874999999999998</v>
      </c>
      <c r="F115400" t="str">
        <f>TEXT(Таблица19[[#This Row],[время просмотра (UTC)]],"ДДД")</f>
        <v>Вс</v>
      </c>
    </row>
    <row r="115401" spans="1:6" x14ac:dyDescent="0.25">
      <c r="A115401">
        <v>78780</v>
      </c>
      <c r="B115401" s="2">
        <v>44332.818553398058</v>
      </c>
      <c r="C115401">
        <v>138882</v>
      </c>
      <c r="D115401">
        <v>325984</v>
      </c>
      <c r="E115401" s="48">
        <f t="shared" si="1803"/>
        <v>0.81805555555555554</v>
      </c>
      <c r="F115401" t="str">
        <f>TEXT(Таблица19[[#This Row],[время просмотра (UTC)]],"ДДД")</f>
        <v>Вс</v>
      </c>
    </row>
    <row r="115402" spans="1:6" x14ac:dyDescent="0.25">
      <c r="A115402">
        <v>78778</v>
      </c>
      <c r="B115402" s="2">
        <v>44332.818148867314</v>
      </c>
      <c r="C115402">
        <v>16266</v>
      </c>
      <c r="D115402">
        <v>86587</v>
      </c>
      <c r="E115402" s="48">
        <f t="shared" si="1803"/>
        <v>0.81805555555555554</v>
      </c>
      <c r="F115402" t="str">
        <f>TEXT(Таблица19[[#This Row],[время просмотра (UTC)]],"ДДД")</f>
        <v>Вс</v>
      </c>
    </row>
    <row r="115403" spans="1:6" x14ac:dyDescent="0.25">
      <c r="A115403">
        <v>78774</v>
      </c>
      <c r="B115403" s="2">
        <v>44332.817339805828</v>
      </c>
      <c r="C115403">
        <v>127978</v>
      </c>
      <c r="D115403">
        <v>129074</v>
      </c>
      <c r="E115403" s="48">
        <f t="shared" si="1803"/>
        <v>0.81666666666666676</v>
      </c>
      <c r="F115403" t="str">
        <f>TEXT(Таблица19[[#This Row],[время просмотра (UTC)]],"ДДД")</f>
        <v>Вс</v>
      </c>
    </row>
    <row r="115404" spans="1:6" x14ac:dyDescent="0.25">
      <c r="A115404">
        <v>78771</v>
      </c>
      <c r="B115404" s="2">
        <v>44332.817102572713</v>
      </c>
      <c r="C115404">
        <v>144362</v>
      </c>
      <c r="D115404">
        <v>106813</v>
      </c>
      <c r="E115404" s="48">
        <f t="shared" si="1803"/>
        <v>0.81666666666666676</v>
      </c>
      <c r="F115404" t="str">
        <f>TEXT(Таблица19[[#This Row],[время просмотра (UTC)]],"ДДД")</f>
        <v>Вс</v>
      </c>
    </row>
    <row r="115405" spans="1:6" x14ac:dyDescent="0.25">
      <c r="A115405">
        <v>78770</v>
      </c>
      <c r="B115405" s="2">
        <v>44332.817000000003</v>
      </c>
      <c r="C115405">
        <v>89842</v>
      </c>
      <c r="D115405">
        <v>345179</v>
      </c>
      <c r="E115405" s="48">
        <f t="shared" si="1803"/>
        <v>0.81666666666666676</v>
      </c>
      <c r="F115405" t="str">
        <f>TEXT(Таблица19[[#This Row],[время просмотра (UTC)]],"ДДД")</f>
        <v>Вс</v>
      </c>
    </row>
    <row r="115406" spans="1:6" x14ac:dyDescent="0.25">
      <c r="A115406">
        <v>78767</v>
      </c>
      <c r="B115406" s="2">
        <v>44332.816935275077</v>
      </c>
      <c r="C115406">
        <v>318</v>
      </c>
      <c r="D115406">
        <v>351192</v>
      </c>
      <c r="E115406" s="48">
        <f t="shared" si="1803"/>
        <v>0.81666666666666676</v>
      </c>
      <c r="F115406" t="str">
        <f>TEXT(Таблица19[[#This Row],[время просмотра (UTC)]],"ДДД")</f>
        <v>Вс</v>
      </c>
    </row>
    <row r="115407" spans="1:6" x14ac:dyDescent="0.25">
      <c r="A115407">
        <v>78763</v>
      </c>
      <c r="B115407" s="2">
        <v>44332.816530744334</v>
      </c>
      <c r="C115407">
        <v>30142</v>
      </c>
      <c r="D115407">
        <v>82319</v>
      </c>
      <c r="E115407" s="48">
        <f t="shared" si="1803"/>
        <v>0.81597222222222221</v>
      </c>
      <c r="F115407" t="str">
        <f>TEXT(Таблица19[[#This Row],[время просмотра (UTC)]],"ДДД")</f>
        <v>Вс</v>
      </c>
    </row>
    <row r="115408" spans="1:6" x14ac:dyDescent="0.25">
      <c r="A115408">
        <v>78759</v>
      </c>
      <c r="B115408" s="2">
        <v>44332.816126213598</v>
      </c>
      <c r="C115408">
        <v>325381</v>
      </c>
      <c r="D115408">
        <v>304722</v>
      </c>
      <c r="E115408" s="48">
        <f t="shared" si="1803"/>
        <v>0.81597222222222221</v>
      </c>
      <c r="F115408" t="str">
        <f>TEXT(Таблица19[[#This Row],[время просмотра (UTC)]],"ДДД")</f>
        <v>Вс</v>
      </c>
    </row>
    <row r="115409" spans="1:6" x14ac:dyDescent="0.25">
      <c r="A115409">
        <v>78756</v>
      </c>
      <c r="B115409" s="2">
        <v>44332.815721682848</v>
      </c>
      <c r="C115409">
        <v>323350</v>
      </c>
      <c r="D115409">
        <v>21760</v>
      </c>
      <c r="E115409" s="48">
        <f t="shared" si="1803"/>
        <v>0.81527777777777777</v>
      </c>
      <c r="F115409" t="str">
        <f>TEXT(Таблица19[[#This Row],[время просмотра (UTC)]],"ДДД")</f>
        <v>Вс</v>
      </c>
    </row>
    <row r="115410" spans="1:6" x14ac:dyDescent="0.25">
      <c r="A115410">
        <v>78754</v>
      </c>
      <c r="B115410" s="2">
        <v>44332.815721682848</v>
      </c>
      <c r="C115410">
        <v>306993</v>
      </c>
      <c r="D115410">
        <v>21760</v>
      </c>
      <c r="E115410" s="48">
        <f t="shared" si="1803"/>
        <v>0.81527777777777777</v>
      </c>
      <c r="F115410" t="str">
        <f>TEXT(Таблица19[[#This Row],[время просмотра (UTC)]],"ДДД")</f>
        <v>Вс</v>
      </c>
    </row>
    <row r="115411" spans="1:6" x14ac:dyDescent="0.25">
      <c r="A115411">
        <v>78753</v>
      </c>
      <c r="B115411" s="2">
        <v>44332.814103559867</v>
      </c>
      <c r="C115411">
        <v>15650</v>
      </c>
      <c r="D115411">
        <v>94400</v>
      </c>
      <c r="E115411" s="48">
        <f t="shared" si="1803"/>
        <v>0.81388888888888899</v>
      </c>
      <c r="F115411" t="str">
        <f>TEXT(Таблица19[[#This Row],[время просмотра (UTC)]],"ДДД")</f>
        <v>Вс</v>
      </c>
    </row>
    <row r="115412" spans="1:6" x14ac:dyDescent="0.25">
      <c r="A115412">
        <v>78748</v>
      </c>
      <c r="B115412" s="2">
        <v>44332.813294498381</v>
      </c>
      <c r="C115412">
        <v>216957</v>
      </c>
      <c r="D115412">
        <v>455878</v>
      </c>
      <c r="E115412" s="48">
        <f t="shared" si="1803"/>
        <v>0.81319444444444444</v>
      </c>
      <c r="F115412" t="str">
        <f>TEXT(Таблица19[[#This Row],[время просмотра (UTC)]],"ДДД")</f>
        <v>Вс</v>
      </c>
    </row>
    <row r="115413" spans="1:6" x14ac:dyDescent="0.25">
      <c r="A115413">
        <v>78745</v>
      </c>
      <c r="B115413" s="2">
        <v>44332.812982573931</v>
      </c>
      <c r="C115413">
        <v>197564</v>
      </c>
      <c r="D115413">
        <v>471403</v>
      </c>
      <c r="E115413" s="48">
        <f t="shared" si="1803"/>
        <v>0.8125</v>
      </c>
      <c r="F115413" t="str">
        <f>TEXT(Таблица19[[#This Row],[время просмотра (UTC)]],"ДДД")</f>
        <v>Вс</v>
      </c>
    </row>
    <row r="115414" spans="1:6" x14ac:dyDescent="0.25">
      <c r="A115414">
        <v>78740</v>
      </c>
      <c r="B115414" s="2">
        <v>44332.812891018402</v>
      </c>
      <c r="C115414">
        <v>80357</v>
      </c>
      <c r="D115414">
        <v>230507</v>
      </c>
      <c r="E115414" s="48">
        <f t="shared" si="1803"/>
        <v>0.8125</v>
      </c>
      <c r="F115414" t="str">
        <f>TEXT(Таблица19[[#This Row],[время просмотра (UTC)]],"ДДД")</f>
        <v>Вс</v>
      </c>
    </row>
    <row r="115415" spans="1:6" x14ac:dyDescent="0.25">
      <c r="A115415">
        <v>78739</v>
      </c>
      <c r="B115415" s="2">
        <v>44332.812889967638</v>
      </c>
      <c r="C115415">
        <v>334692</v>
      </c>
      <c r="D115415">
        <v>230507</v>
      </c>
      <c r="E115415" s="48">
        <f t="shared" si="1803"/>
        <v>0.8125</v>
      </c>
      <c r="F115415" t="str">
        <f>TEXT(Таблица19[[#This Row],[время просмотра (UTC)]],"ДДД")</f>
        <v>Вс</v>
      </c>
    </row>
    <row r="115416" spans="1:6" x14ac:dyDescent="0.25">
      <c r="A115416">
        <v>78737</v>
      </c>
      <c r="B115416" s="2">
        <v>44332.812889967638</v>
      </c>
      <c r="C115416">
        <v>257119</v>
      </c>
      <c r="D115416">
        <v>154228</v>
      </c>
      <c r="E115416" s="48">
        <f t="shared" si="1803"/>
        <v>0.8125</v>
      </c>
      <c r="F115416" t="str">
        <f>TEXT(Таблица19[[#This Row],[время просмотра (UTC)]],"ДДД")</f>
        <v>Вс</v>
      </c>
    </row>
    <row r="115417" spans="1:6" x14ac:dyDescent="0.25">
      <c r="A115417">
        <v>78735</v>
      </c>
      <c r="B115417" s="2">
        <v>44332.812889967638</v>
      </c>
      <c r="C115417">
        <v>57380</v>
      </c>
      <c r="D115417">
        <v>118549</v>
      </c>
      <c r="E115417" s="48">
        <f t="shared" si="1803"/>
        <v>0.8125</v>
      </c>
      <c r="F115417" t="str">
        <f>TEXT(Таблица19[[#This Row],[время просмотра (UTC)]],"ДДД")</f>
        <v>Вс</v>
      </c>
    </row>
    <row r="115418" spans="1:6" x14ac:dyDescent="0.25">
      <c r="A115418">
        <v>78734</v>
      </c>
      <c r="B115418" s="2">
        <v>44332.812829981383</v>
      </c>
      <c r="C115418">
        <v>150390</v>
      </c>
      <c r="D115418">
        <v>411922</v>
      </c>
      <c r="E115418" s="48">
        <f t="shared" si="1803"/>
        <v>0.8125</v>
      </c>
      <c r="F115418" t="str">
        <f>TEXT(Таблица19[[#This Row],[время просмотра (UTC)]],"ДДД")</f>
        <v>Вс</v>
      </c>
    </row>
    <row r="115419" spans="1:6" x14ac:dyDescent="0.25">
      <c r="A115419">
        <v>78733</v>
      </c>
      <c r="B115419" s="2">
        <v>44332.812485436894</v>
      </c>
      <c r="C115419">
        <v>170976</v>
      </c>
      <c r="D115419">
        <v>64601</v>
      </c>
      <c r="E115419" s="48">
        <f t="shared" si="1803"/>
        <v>0.81180555555555556</v>
      </c>
      <c r="F115419" t="str">
        <f>TEXT(Таблица19[[#This Row],[время просмотра (UTC)]],"ДДД")</f>
        <v>Вс</v>
      </c>
    </row>
    <row r="115420" spans="1:6" x14ac:dyDescent="0.25">
      <c r="A115420">
        <v>78730</v>
      </c>
      <c r="B115420" s="2">
        <v>44332.811271844665</v>
      </c>
      <c r="C115420">
        <v>159374</v>
      </c>
      <c r="D115420">
        <v>112334</v>
      </c>
      <c r="E115420" s="48">
        <f t="shared" si="1803"/>
        <v>0.81111111111111101</v>
      </c>
      <c r="F115420" t="str">
        <f>TEXT(Таблица19[[#This Row],[время просмотра (UTC)]],"ДДД")</f>
        <v>Вс</v>
      </c>
    </row>
    <row r="115421" spans="1:6" x14ac:dyDescent="0.25">
      <c r="A115421">
        <v>78728</v>
      </c>
      <c r="B115421" s="2">
        <v>44332.811271844665</v>
      </c>
      <c r="C115421">
        <v>64706</v>
      </c>
      <c r="D115421">
        <v>420674</v>
      </c>
      <c r="E115421" s="48">
        <f t="shared" si="1803"/>
        <v>0.81111111111111101</v>
      </c>
      <c r="F115421" t="str">
        <f>TEXT(Таблица19[[#This Row],[время просмотра (UTC)]],"ДДД")</f>
        <v>Вс</v>
      </c>
    </row>
    <row r="115422" spans="1:6" x14ac:dyDescent="0.25">
      <c r="A115422">
        <v>78725</v>
      </c>
      <c r="B115422" s="2">
        <v>44332.811271844665</v>
      </c>
      <c r="C115422">
        <v>1403</v>
      </c>
      <c r="D115422">
        <v>230507</v>
      </c>
      <c r="E115422" s="48">
        <f t="shared" si="1803"/>
        <v>0.81111111111111101</v>
      </c>
      <c r="F115422" t="str">
        <f>TEXT(Таблица19[[#This Row],[время просмотра (UTC)]],"ДДД")</f>
        <v>Вс</v>
      </c>
    </row>
    <row r="115423" spans="1:6" x14ac:dyDescent="0.25">
      <c r="A115423">
        <v>78720</v>
      </c>
      <c r="B115423" s="2">
        <v>44332.810867313914</v>
      </c>
      <c r="C115423">
        <v>339538</v>
      </c>
      <c r="D115423">
        <v>472712</v>
      </c>
      <c r="E115423" s="48">
        <f t="shared" si="1803"/>
        <v>0.81041666666666667</v>
      </c>
      <c r="F115423" t="str">
        <f>TEXT(Таблица19[[#This Row],[время просмотра (UTC)]],"ДДД")</f>
        <v>Вс</v>
      </c>
    </row>
    <row r="115424" spans="1:6" x14ac:dyDescent="0.25">
      <c r="A115424">
        <v>78715</v>
      </c>
      <c r="B115424" s="2">
        <v>44332.810058252428</v>
      </c>
      <c r="C115424">
        <v>109182</v>
      </c>
      <c r="D115424">
        <v>105352</v>
      </c>
      <c r="E115424" s="48">
        <f t="shared" si="1803"/>
        <v>0.80972222222222223</v>
      </c>
      <c r="F115424" t="str">
        <f>TEXT(Таблица19[[#This Row],[время просмотра (UTC)]],"ДДД")</f>
        <v>Вс</v>
      </c>
    </row>
    <row r="115425" spans="1:6" x14ac:dyDescent="0.25">
      <c r="A115425">
        <v>78713</v>
      </c>
      <c r="B115425" s="2">
        <v>44332.809991760005</v>
      </c>
      <c r="C115425">
        <v>159022</v>
      </c>
      <c r="D115425">
        <v>66215</v>
      </c>
      <c r="E115425" s="48">
        <f t="shared" si="1803"/>
        <v>0.80972222222222223</v>
      </c>
      <c r="F115425" t="str">
        <f>TEXT(Таблица19[[#This Row],[время просмотра (UTC)]],"ДДД")</f>
        <v>Вс</v>
      </c>
    </row>
    <row r="115426" spans="1:6" x14ac:dyDescent="0.25">
      <c r="A115426">
        <v>78709</v>
      </c>
      <c r="B115426" s="2">
        <v>44332.809442426835</v>
      </c>
      <c r="C115426">
        <v>65819</v>
      </c>
      <c r="D115426">
        <v>154256</v>
      </c>
      <c r="E115426" s="48">
        <f t="shared" si="1803"/>
        <v>0.80902777777777779</v>
      </c>
      <c r="F115426" t="str">
        <f>TEXT(Таблица19[[#This Row],[время просмотра (UTC)]],"ДДД")</f>
        <v>Вс</v>
      </c>
    </row>
    <row r="115427" spans="1:6" x14ac:dyDescent="0.25">
      <c r="A115427">
        <v>78704</v>
      </c>
      <c r="B115427" s="2">
        <v>44332.808771019627</v>
      </c>
      <c r="C115427">
        <v>139960</v>
      </c>
      <c r="D115427">
        <v>43842</v>
      </c>
      <c r="E115427" s="48">
        <f t="shared" si="1803"/>
        <v>0.80833333333333324</v>
      </c>
      <c r="F115427" t="str">
        <f>TEXT(Таблица19[[#This Row],[время просмотра (UTC)]],"ДДД")</f>
        <v>Вс</v>
      </c>
    </row>
    <row r="115428" spans="1:6" x14ac:dyDescent="0.25">
      <c r="A115428">
        <v>78700</v>
      </c>
      <c r="B115428" s="2">
        <v>44332.808035598711</v>
      </c>
      <c r="C115428">
        <v>211493</v>
      </c>
      <c r="D115428">
        <v>88863</v>
      </c>
      <c r="E115428" s="48">
        <f t="shared" si="1803"/>
        <v>0.80763888888888891</v>
      </c>
      <c r="F115428" t="str">
        <f>TEXT(Таблица19[[#This Row],[время просмотра (UTC)]],"ДДД")</f>
        <v>Вс</v>
      </c>
    </row>
    <row r="115429" spans="1:6" x14ac:dyDescent="0.25">
      <c r="A115429">
        <v>78695</v>
      </c>
      <c r="B115429" s="2">
        <v>44332.807733390298</v>
      </c>
      <c r="C115429">
        <v>252908</v>
      </c>
      <c r="D115429">
        <v>129210</v>
      </c>
      <c r="E115429" s="48">
        <f t="shared" si="1803"/>
        <v>0.80763888888888891</v>
      </c>
      <c r="F115429" t="str">
        <f>TEXT(Таблица19[[#This Row],[время просмотра (UTC)]],"ДДД")</f>
        <v>Вс</v>
      </c>
    </row>
    <row r="115430" spans="1:6" x14ac:dyDescent="0.25">
      <c r="A115430">
        <v>78693</v>
      </c>
      <c r="B115430" s="2">
        <v>44332.80601294498</v>
      </c>
      <c r="C115430">
        <v>148458</v>
      </c>
      <c r="D115430">
        <v>379466</v>
      </c>
      <c r="E115430" s="48">
        <f t="shared" si="1803"/>
        <v>0.80555555555555547</v>
      </c>
      <c r="F115430" t="str">
        <f>TEXT(Таблица19[[#This Row],[время просмотра (UTC)]],"ДДД")</f>
        <v>Вс</v>
      </c>
    </row>
    <row r="115431" spans="1:6" x14ac:dyDescent="0.25">
      <c r="A115431">
        <v>78688</v>
      </c>
      <c r="B115431" s="2">
        <v>44332.805203883494</v>
      </c>
      <c r="C115431">
        <v>53678</v>
      </c>
      <c r="D115431">
        <v>374994</v>
      </c>
      <c r="E115431" s="48">
        <f t="shared" si="1803"/>
        <v>0.80486111111111114</v>
      </c>
      <c r="F115431" t="str">
        <f>TEXT(Таблица19[[#This Row],[время просмотра (UTC)]],"ДДД")</f>
        <v>Вс</v>
      </c>
    </row>
    <row r="115432" spans="1:6" x14ac:dyDescent="0.25">
      <c r="A115432">
        <v>78687</v>
      </c>
      <c r="B115432" s="2">
        <v>44332.804799352751</v>
      </c>
      <c r="C115432">
        <v>310691</v>
      </c>
      <c r="D115432">
        <v>8501</v>
      </c>
      <c r="E115432" s="48">
        <f t="shared" si="1803"/>
        <v>0.8041666666666667</v>
      </c>
      <c r="F115432" t="str">
        <f>TEXT(Таблица19[[#This Row],[время просмотра (UTC)]],"ДДД")</f>
        <v>Вс</v>
      </c>
    </row>
    <row r="115433" spans="1:6" x14ac:dyDescent="0.25">
      <c r="A115433">
        <v>78685</v>
      </c>
      <c r="B115433" s="2">
        <v>44332.804589983825</v>
      </c>
      <c r="C115433">
        <v>275865</v>
      </c>
      <c r="D115433">
        <v>349014</v>
      </c>
      <c r="E115433" s="48">
        <f t="shared" si="1803"/>
        <v>0.8041666666666667</v>
      </c>
      <c r="F115433" t="str">
        <f>TEXT(Таблица19[[#This Row],[время просмотра (UTC)]],"ДДД")</f>
        <v>Вс</v>
      </c>
    </row>
    <row r="115434" spans="1:6" x14ac:dyDescent="0.25">
      <c r="A115434">
        <v>78682</v>
      </c>
      <c r="B115434" s="2">
        <v>44332.800754045311</v>
      </c>
      <c r="C115434">
        <v>69754</v>
      </c>
      <c r="D115434">
        <v>242428</v>
      </c>
      <c r="E115434" s="48">
        <f t="shared" si="1803"/>
        <v>0.80069444444444438</v>
      </c>
      <c r="F115434" t="str">
        <f>TEXT(Таблица19[[#This Row],[время просмотра (UTC)]],"ДДД")</f>
        <v>Вс</v>
      </c>
    </row>
    <row r="115435" spans="1:6" x14ac:dyDescent="0.25">
      <c r="A115435">
        <v>78679</v>
      </c>
      <c r="B115435" s="2">
        <v>44332.799944983824</v>
      </c>
      <c r="C115435">
        <v>138469</v>
      </c>
      <c r="D115435">
        <v>318314</v>
      </c>
      <c r="E115435" s="48">
        <f t="shared" si="1803"/>
        <v>0.7993055555555556</v>
      </c>
      <c r="F115435" t="str">
        <f>TEXT(Таблица19[[#This Row],[время просмотра (UTC)]],"ДДД")</f>
        <v>Вс</v>
      </c>
    </row>
    <row r="115436" spans="1:6" x14ac:dyDescent="0.25">
      <c r="A115436">
        <v>78675</v>
      </c>
      <c r="B115436" s="2">
        <v>44332.799666666666</v>
      </c>
      <c r="C115436">
        <v>256765</v>
      </c>
      <c r="D115436">
        <v>411922</v>
      </c>
      <c r="E115436" s="48">
        <f t="shared" si="1803"/>
        <v>0.7993055555555556</v>
      </c>
      <c r="F115436" t="str">
        <f>TEXT(Таблица19[[#This Row],[время просмотра (UTC)]],"ДДД")</f>
        <v>Вс</v>
      </c>
    </row>
    <row r="115437" spans="1:6" x14ac:dyDescent="0.25">
      <c r="A115437">
        <v>78672</v>
      </c>
      <c r="B115437" s="2">
        <v>44332.798326860844</v>
      </c>
      <c r="C115437">
        <v>277040</v>
      </c>
      <c r="D115437">
        <v>42705</v>
      </c>
      <c r="E115437" s="48">
        <f t="shared" si="1803"/>
        <v>0.79791666666666661</v>
      </c>
      <c r="F115437" t="str">
        <f>TEXT(Таблица19[[#This Row],[время просмотра (UTC)]],"ДДД")</f>
        <v>Вс</v>
      </c>
    </row>
    <row r="115438" spans="1:6" x14ac:dyDescent="0.25">
      <c r="A115438">
        <v>78668</v>
      </c>
      <c r="B115438" s="2">
        <v>44332.797113268607</v>
      </c>
      <c r="C115438">
        <v>116962</v>
      </c>
      <c r="D115438">
        <v>388561</v>
      </c>
      <c r="E115438" s="48">
        <f t="shared" si="1803"/>
        <v>0.79652777777777783</v>
      </c>
      <c r="F115438" t="str">
        <f>TEXT(Таблица19[[#This Row],[время просмотра (UTC)]],"ДДД")</f>
        <v>Вс</v>
      </c>
    </row>
    <row r="115439" spans="1:6" x14ac:dyDescent="0.25">
      <c r="A115439">
        <v>78667</v>
      </c>
      <c r="B115439" s="2">
        <v>44332.796708737864</v>
      </c>
      <c r="C115439">
        <v>1536</v>
      </c>
      <c r="D115439">
        <v>347008</v>
      </c>
      <c r="E115439" s="48">
        <f t="shared" si="1803"/>
        <v>0.79652777777777783</v>
      </c>
      <c r="F115439" t="str">
        <f>TEXT(Таблица19[[#This Row],[время просмотра (UTC)]],"ДДД")</f>
        <v>Вс</v>
      </c>
    </row>
    <row r="115440" spans="1:6" x14ac:dyDescent="0.25">
      <c r="A115440">
        <v>78663</v>
      </c>
      <c r="B115440" s="2">
        <v>44332.795495145627</v>
      </c>
      <c r="C115440">
        <v>241126</v>
      </c>
      <c r="D115440">
        <v>37644</v>
      </c>
      <c r="E115440" s="48">
        <f t="shared" si="1803"/>
        <v>0.79513888888888884</v>
      </c>
      <c r="F115440" t="str">
        <f>TEXT(Таблица19[[#This Row],[время просмотра (UTC)]],"ДДД")</f>
        <v>Вс</v>
      </c>
    </row>
    <row r="115441" spans="1:6" x14ac:dyDescent="0.25">
      <c r="A115441">
        <v>78660</v>
      </c>
      <c r="B115441" s="2">
        <v>44332.795090614891</v>
      </c>
      <c r="C115441">
        <v>310805</v>
      </c>
      <c r="D115441">
        <v>364695</v>
      </c>
      <c r="E115441" s="48">
        <f t="shared" si="1803"/>
        <v>0.7944444444444444</v>
      </c>
      <c r="F115441" t="str">
        <f>TEXT(Таблица19[[#This Row],[время просмотра (UTC)]],"ДДД")</f>
        <v>Вс</v>
      </c>
    </row>
    <row r="115442" spans="1:6" x14ac:dyDescent="0.25">
      <c r="A115442">
        <v>78656</v>
      </c>
      <c r="B115442" s="2">
        <v>44332.795090614891</v>
      </c>
      <c r="C115442">
        <v>35916</v>
      </c>
      <c r="D115442">
        <v>165114</v>
      </c>
      <c r="E115442" s="48">
        <f t="shared" si="1803"/>
        <v>0.7944444444444444</v>
      </c>
      <c r="F115442" t="str">
        <f>TEXT(Таблица19[[#This Row],[время просмотра (UTC)]],"ДДД")</f>
        <v>Вс</v>
      </c>
    </row>
    <row r="115443" spans="1:6" x14ac:dyDescent="0.25">
      <c r="A115443">
        <v>78654</v>
      </c>
      <c r="B115443" s="2">
        <v>44332.793472491911</v>
      </c>
      <c r="C115443">
        <v>126247</v>
      </c>
      <c r="D115443">
        <v>3876</v>
      </c>
      <c r="E115443" s="48">
        <f t="shared" si="1803"/>
        <v>0.79305555555555562</v>
      </c>
      <c r="F115443" t="str">
        <f>TEXT(Таблица19[[#This Row],[время просмотра (UTC)]],"ДДД")</f>
        <v>Вс</v>
      </c>
    </row>
    <row r="115444" spans="1:6" x14ac:dyDescent="0.25">
      <c r="A115444">
        <v>78652</v>
      </c>
      <c r="B115444" s="2">
        <v>44332.793067961167</v>
      </c>
      <c r="C115444">
        <v>338604</v>
      </c>
      <c r="D115444">
        <v>182191</v>
      </c>
      <c r="E115444" s="48">
        <f t="shared" si="1803"/>
        <v>0.79305555555555562</v>
      </c>
      <c r="F115444" t="str">
        <f>TEXT(Таблица19[[#This Row],[время просмотра (UTC)]],"ДДД")</f>
        <v>Вс</v>
      </c>
    </row>
    <row r="115445" spans="1:6" x14ac:dyDescent="0.25">
      <c r="A115445">
        <v>78650</v>
      </c>
      <c r="B115445" s="2">
        <v>44332.791854368937</v>
      </c>
      <c r="C115445">
        <v>237991</v>
      </c>
      <c r="D115445">
        <v>351192</v>
      </c>
      <c r="E115445" s="48">
        <f t="shared" si="1803"/>
        <v>0.79166666666666663</v>
      </c>
      <c r="F115445" t="str">
        <f>TEXT(Таблица19[[#This Row],[время просмотра (UTC)]],"ДДД")</f>
        <v>Вс</v>
      </c>
    </row>
    <row r="115446" spans="1:6" x14ac:dyDescent="0.25">
      <c r="A115446">
        <v>78649</v>
      </c>
      <c r="B115446" s="2">
        <v>44332.791449838187</v>
      </c>
      <c r="C115446">
        <v>131723</v>
      </c>
      <c r="D115446">
        <v>283642</v>
      </c>
      <c r="E115446" s="48">
        <f t="shared" si="1803"/>
        <v>0.7909722222222223</v>
      </c>
      <c r="F115446" t="str">
        <f>TEXT(Таблица19[[#This Row],[время просмотра (UTC)]],"ДДД")</f>
        <v>Вс</v>
      </c>
    </row>
    <row r="115447" spans="1:6" x14ac:dyDescent="0.25">
      <c r="A115447">
        <v>78644</v>
      </c>
      <c r="B115447" s="2">
        <v>44332.790640776693</v>
      </c>
      <c r="C115447">
        <v>280860</v>
      </c>
      <c r="D115447">
        <v>472908</v>
      </c>
      <c r="E115447" s="48">
        <f t="shared" si="1803"/>
        <v>0.79027777777777775</v>
      </c>
      <c r="F115447" t="str">
        <f>TEXT(Таблица19[[#This Row],[время просмотра (UTC)]],"ДДД")</f>
        <v>Вс</v>
      </c>
    </row>
    <row r="115448" spans="1:6" x14ac:dyDescent="0.25">
      <c r="A115448">
        <v>78639</v>
      </c>
      <c r="B115448" s="2">
        <v>44332.790640776693</v>
      </c>
      <c r="C115448">
        <v>1446</v>
      </c>
      <c r="D115448">
        <v>380039</v>
      </c>
      <c r="E115448" s="48">
        <f t="shared" si="1803"/>
        <v>0.79027777777777775</v>
      </c>
      <c r="F115448" t="str">
        <f>TEXT(Таблица19[[#This Row],[время просмотра (UTC)]],"ДДД")</f>
        <v>Вс</v>
      </c>
    </row>
    <row r="115449" spans="1:6" x14ac:dyDescent="0.25">
      <c r="A115449">
        <v>78635</v>
      </c>
      <c r="B115449" s="2">
        <v>44332.790551469465</v>
      </c>
      <c r="C115449">
        <v>91094</v>
      </c>
      <c r="D115449">
        <v>190601</v>
      </c>
      <c r="E115449" s="48">
        <f t="shared" si="1803"/>
        <v>0.79027777777777775</v>
      </c>
      <c r="F115449" t="str">
        <f>TEXT(Таблица19[[#This Row],[время просмотра (UTC)]],"ДДД")</f>
        <v>Вс</v>
      </c>
    </row>
    <row r="115450" spans="1:6" x14ac:dyDescent="0.25">
      <c r="A115450">
        <v>78634</v>
      </c>
      <c r="B115450" s="2">
        <v>44332.790236245957</v>
      </c>
      <c r="C115450">
        <v>318080</v>
      </c>
      <c r="D115450">
        <v>411922</v>
      </c>
      <c r="E115450" s="48">
        <f t="shared" si="1803"/>
        <v>0.7895833333333333</v>
      </c>
      <c r="F115450" t="str">
        <f>TEXT(Таблица19[[#This Row],[время просмотра (UTC)]],"ДДД")</f>
        <v>Вс</v>
      </c>
    </row>
    <row r="115451" spans="1:6" x14ac:dyDescent="0.25">
      <c r="A115451">
        <v>78629</v>
      </c>
      <c r="B115451" s="2">
        <v>44332.790236245957</v>
      </c>
      <c r="C115451">
        <v>228229</v>
      </c>
      <c r="D115451">
        <v>122982</v>
      </c>
      <c r="E115451" s="48">
        <f t="shared" si="1803"/>
        <v>0.7895833333333333</v>
      </c>
      <c r="F115451" t="str">
        <f>TEXT(Таблица19[[#This Row],[время просмотра (UTC)]],"ДДД")</f>
        <v>Вс</v>
      </c>
    </row>
    <row r="115452" spans="1:6" x14ac:dyDescent="0.25">
      <c r="A115452">
        <v>78625</v>
      </c>
      <c r="B115452" s="2">
        <v>44332.788618122977</v>
      </c>
      <c r="C115452">
        <v>239008</v>
      </c>
      <c r="D115452">
        <v>3215</v>
      </c>
      <c r="E115452" s="48">
        <f t="shared" si="1803"/>
        <v>0.78819444444444453</v>
      </c>
      <c r="F115452" t="str">
        <f>TEXT(Таблица19[[#This Row],[время просмотра (UTC)]],"ДДД")</f>
        <v>Вс</v>
      </c>
    </row>
    <row r="115453" spans="1:6" x14ac:dyDescent="0.25">
      <c r="A115453">
        <v>78622</v>
      </c>
      <c r="B115453" s="2">
        <v>44332.788618122977</v>
      </c>
      <c r="C115453">
        <v>220877</v>
      </c>
      <c r="D115453">
        <v>243858</v>
      </c>
      <c r="E115453" s="48">
        <f t="shared" si="1803"/>
        <v>0.78819444444444453</v>
      </c>
      <c r="F115453" t="str">
        <f>TEXT(Таблица19[[#This Row],[время просмотра (UTC)]],"ДДД")</f>
        <v>Вс</v>
      </c>
    </row>
    <row r="115454" spans="1:6" x14ac:dyDescent="0.25">
      <c r="A115454">
        <v>78621</v>
      </c>
      <c r="B115454" s="2">
        <v>44332.788262581256</v>
      </c>
      <c r="C115454">
        <v>243115</v>
      </c>
      <c r="D115454">
        <v>250679</v>
      </c>
      <c r="E115454" s="48">
        <f t="shared" si="1803"/>
        <v>0.78819444444444453</v>
      </c>
      <c r="F115454" t="str">
        <f>TEXT(Таблица19[[#This Row],[время просмотра (UTC)]],"ДДД")</f>
        <v>Вс</v>
      </c>
    </row>
    <row r="115455" spans="1:6" x14ac:dyDescent="0.25">
      <c r="A115455">
        <v>78617</v>
      </c>
      <c r="B115455" s="2">
        <v>44332.785333333333</v>
      </c>
      <c r="C115455">
        <v>60220</v>
      </c>
      <c r="D115455">
        <v>180068</v>
      </c>
      <c r="E115455" s="48">
        <f t="shared" si="1803"/>
        <v>0.78472222222222221</v>
      </c>
      <c r="F115455" t="str">
        <f>TEXT(Таблица19[[#This Row],[время просмотра (UTC)]],"ДДД")</f>
        <v>Вс</v>
      </c>
    </row>
    <row r="115456" spans="1:6" x14ac:dyDescent="0.25">
      <c r="A115456">
        <v>78614</v>
      </c>
      <c r="B115456" s="2">
        <v>44332.784572815537</v>
      </c>
      <c r="C115456">
        <v>113590</v>
      </c>
      <c r="D115456">
        <v>74456</v>
      </c>
      <c r="E115456" s="48">
        <f t="shared" si="1803"/>
        <v>0.78402777777777777</v>
      </c>
      <c r="F115456" t="str">
        <f>TEXT(Таблица19[[#This Row],[время просмотра (UTC)]],"ДДД")</f>
        <v>Вс</v>
      </c>
    </row>
    <row r="115457" spans="1:6" x14ac:dyDescent="0.25">
      <c r="A115457">
        <v>78612</v>
      </c>
      <c r="B115457" s="2">
        <v>44332.783763754051</v>
      </c>
      <c r="C115457">
        <v>251178</v>
      </c>
      <c r="D115457">
        <v>404226</v>
      </c>
      <c r="E115457" s="48">
        <f t="shared" si="1803"/>
        <v>0.78333333333333333</v>
      </c>
      <c r="F115457" t="str">
        <f>TEXT(Таблица19[[#This Row],[время просмотра (UTC)]],"ДДД")</f>
        <v>Вс</v>
      </c>
    </row>
    <row r="115458" spans="1:6" x14ac:dyDescent="0.25">
      <c r="A115458">
        <v>78608</v>
      </c>
      <c r="B115458" s="2">
        <v>44332.782550161806</v>
      </c>
      <c r="C115458">
        <v>323868</v>
      </c>
      <c r="D115458">
        <v>463342</v>
      </c>
      <c r="E115458" s="48">
        <f t="shared" ref="E115458:E115521" si="1804">TIME(HOUR(B115458),MINUTE(B115458),SECOND(0))</f>
        <v>0.78194444444444444</v>
      </c>
      <c r="F115458" t="str">
        <f>TEXT(Таблица19[[#This Row],[время просмотра (UTC)]],"ДДД")</f>
        <v>Вс</v>
      </c>
    </row>
    <row r="115459" spans="1:6" x14ac:dyDescent="0.25">
      <c r="A115459">
        <v>78607</v>
      </c>
      <c r="B115459" s="2">
        <v>44332.781762138737</v>
      </c>
      <c r="C115459">
        <v>259096</v>
      </c>
      <c r="D115459">
        <v>347008</v>
      </c>
      <c r="E115459" s="48">
        <f t="shared" si="1804"/>
        <v>0.78125</v>
      </c>
      <c r="F115459" t="str">
        <f>TEXT(Таблица19[[#This Row],[время просмотра (UTC)]],"ДДД")</f>
        <v>Вс</v>
      </c>
    </row>
    <row r="115460" spans="1:6" x14ac:dyDescent="0.25">
      <c r="A115460">
        <v>78605</v>
      </c>
      <c r="B115460" s="2">
        <v>44332.781741100327</v>
      </c>
      <c r="C115460">
        <v>298012</v>
      </c>
      <c r="D115460">
        <v>394819</v>
      </c>
      <c r="E115460" s="48">
        <f t="shared" si="1804"/>
        <v>0.78125</v>
      </c>
      <c r="F115460" t="str">
        <f>TEXT(Таблица19[[#This Row],[время просмотра (UTC)]],"ДДД")</f>
        <v>Вс</v>
      </c>
    </row>
    <row r="115461" spans="1:6" x14ac:dyDescent="0.25">
      <c r="A115461">
        <v>78601</v>
      </c>
      <c r="B115461" s="2">
        <v>44332.780663472397</v>
      </c>
      <c r="C115461">
        <v>141604</v>
      </c>
      <c r="D115461">
        <v>347393</v>
      </c>
      <c r="E115461" s="48">
        <f t="shared" si="1804"/>
        <v>0.78055555555555556</v>
      </c>
      <c r="F115461" t="str">
        <f>TEXT(Таблица19[[#This Row],[время просмотра (UTC)]],"ДДД")</f>
        <v>Вс</v>
      </c>
    </row>
    <row r="115462" spans="1:6" x14ac:dyDescent="0.25">
      <c r="A115462">
        <v>78599</v>
      </c>
      <c r="B115462" s="2">
        <v>44332.78052750809</v>
      </c>
      <c r="C115462">
        <v>307487</v>
      </c>
      <c r="D115462">
        <v>259637</v>
      </c>
      <c r="E115462" s="48">
        <f t="shared" si="1804"/>
        <v>0.77986111111111101</v>
      </c>
      <c r="F115462" t="str">
        <f>TEXT(Таблица19[[#This Row],[время просмотра (UTC)]],"ДДД")</f>
        <v>Вс</v>
      </c>
    </row>
    <row r="115463" spans="1:6" x14ac:dyDescent="0.25">
      <c r="A115463">
        <v>78598</v>
      </c>
      <c r="B115463" s="2">
        <v>44332.78052750809</v>
      </c>
      <c r="C115463">
        <v>114687</v>
      </c>
      <c r="D115463">
        <v>458567</v>
      </c>
      <c r="E115463" s="48">
        <f t="shared" si="1804"/>
        <v>0.77986111111111101</v>
      </c>
      <c r="F115463" t="str">
        <f>TEXT(Таблица19[[#This Row],[время просмотра (UTC)]],"ДДД")</f>
        <v>Вс</v>
      </c>
    </row>
    <row r="115464" spans="1:6" x14ac:dyDescent="0.25">
      <c r="A115464">
        <v>78596</v>
      </c>
      <c r="B115464" s="2">
        <v>44332.780122977347</v>
      </c>
      <c r="C115464">
        <v>321329</v>
      </c>
      <c r="D115464">
        <v>392434</v>
      </c>
      <c r="E115464" s="48">
        <f t="shared" si="1804"/>
        <v>0.77986111111111101</v>
      </c>
      <c r="F115464" t="str">
        <f>TEXT(Таблица19[[#This Row],[время просмотра (UTC)]],"ДДД")</f>
        <v>Вс</v>
      </c>
    </row>
    <row r="115465" spans="1:6" x14ac:dyDescent="0.25">
      <c r="A115465">
        <v>78591</v>
      </c>
      <c r="B115465" s="2">
        <v>44332.780122977347</v>
      </c>
      <c r="C115465">
        <v>192484</v>
      </c>
      <c r="D115465">
        <v>178403</v>
      </c>
      <c r="E115465" s="48">
        <f t="shared" si="1804"/>
        <v>0.77986111111111101</v>
      </c>
      <c r="F115465" t="str">
        <f>TEXT(Таблица19[[#This Row],[время просмотра (UTC)]],"ДДД")</f>
        <v>Вс</v>
      </c>
    </row>
    <row r="115466" spans="1:6" x14ac:dyDescent="0.25">
      <c r="A115466">
        <v>78589</v>
      </c>
      <c r="B115466" s="2">
        <v>44332.780122977347</v>
      </c>
      <c r="C115466">
        <v>146002</v>
      </c>
      <c r="D115466">
        <v>158978</v>
      </c>
      <c r="E115466" s="48">
        <f t="shared" si="1804"/>
        <v>0.77986111111111101</v>
      </c>
      <c r="F115466" t="str">
        <f>TEXT(Таблица19[[#This Row],[время просмотра (UTC)]],"ДДД")</f>
        <v>Вс</v>
      </c>
    </row>
    <row r="115467" spans="1:6" x14ac:dyDescent="0.25">
      <c r="A115467">
        <v>78586</v>
      </c>
      <c r="B115467" s="2">
        <v>44332.779045991396</v>
      </c>
      <c r="C115467">
        <v>233420</v>
      </c>
      <c r="D115467">
        <v>369021</v>
      </c>
      <c r="E115467" s="48">
        <f t="shared" si="1804"/>
        <v>0.77847222222222223</v>
      </c>
      <c r="F115467" t="str">
        <f>TEXT(Таблица19[[#This Row],[время просмотра (UTC)]],"ДДД")</f>
        <v>Вс</v>
      </c>
    </row>
    <row r="115468" spans="1:6" x14ac:dyDescent="0.25">
      <c r="A115468">
        <v>78581</v>
      </c>
      <c r="B115468" s="2">
        <v>44332.779000000002</v>
      </c>
      <c r="C115468">
        <v>7335</v>
      </c>
      <c r="D115468">
        <v>439981</v>
      </c>
      <c r="E115468" s="48">
        <f t="shared" si="1804"/>
        <v>0.77847222222222223</v>
      </c>
      <c r="F115468" t="str">
        <f>TEXT(Таблица19[[#This Row],[время просмотра (UTC)]],"ДДД")</f>
        <v>Вс</v>
      </c>
    </row>
    <row r="115469" spans="1:6" x14ac:dyDescent="0.25">
      <c r="A115469">
        <v>78576</v>
      </c>
      <c r="B115469" s="2">
        <v>44332.778909385117</v>
      </c>
      <c r="C115469">
        <v>111983</v>
      </c>
      <c r="D115469">
        <v>123584</v>
      </c>
      <c r="E115469" s="48">
        <f t="shared" si="1804"/>
        <v>0.77847222222222223</v>
      </c>
      <c r="F115469" t="str">
        <f>TEXT(Таблица19[[#This Row],[время просмотра (UTC)]],"ДДД")</f>
        <v>Вс</v>
      </c>
    </row>
    <row r="115470" spans="1:6" x14ac:dyDescent="0.25">
      <c r="A115470">
        <v>78573</v>
      </c>
      <c r="B115470" s="2">
        <v>44332.77890938511</v>
      </c>
      <c r="C115470">
        <v>9298</v>
      </c>
      <c r="D115470">
        <v>198146</v>
      </c>
      <c r="E115470" s="48">
        <f t="shared" si="1804"/>
        <v>0.77847222222222223</v>
      </c>
      <c r="F115470" t="str">
        <f>TEXT(Таблица19[[#This Row],[время просмотра (UTC)]],"ДДД")</f>
        <v>Вс</v>
      </c>
    </row>
    <row r="115471" spans="1:6" x14ac:dyDescent="0.25">
      <c r="A115471">
        <v>78571</v>
      </c>
      <c r="B115471" s="2">
        <v>44332.777764213999</v>
      </c>
      <c r="C115471">
        <v>276652</v>
      </c>
      <c r="D115471">
        <v>254768</v>
      </c>
      <c r="E115471" s="48">
        <f t="shared" si="1804"/>
        <v>0.77708333333333324</v>
      </c>
      <c r="F115471" t="str">
        <f>TEXT(Таблица19[[#This Row],[время просмотра (UTC)]],"ДДД")</f>
        <v>Вс</v>
      </c>
    </row>
    <row r="115472" spans="1:6" x14ac:dyDescent="0.25">
      <c r="A115472">
        <v>78566</v>
      </c>
      <c r="B115472" s="2">
        <v>44332.77769579288</v>
      </c>
      <c r="C115472">
        <v>179346</v>
      </c>
      <c r="D115472">
        <v>411922</v>
      </c>
      <c r="E115472" s="48">
        <f t="shared" si="1804"/>
        <v>0.77708333333333324</v>
      </c>
      <c r="F115472" t="str">
        <f>TEXT(Таблица19[[#This Row],[время просмотра (UTC)]],"ДДД")</f>
        <v>Вс</v>
      </c>
    </row>
    <row r="115473" spans="1:6" x14ac:dyDescent="0.25">
      <c r="A115473">
        <v>78564</v>
      </c>
      <c r="B115473" s="2">
        <v>44332.776886731393</v>
      </c>
      <c r="C115473">
        <v>100759</v>
      </c>
      <c r="D115473">
        <v>405774</v>
      </c>
      <c r="E115473" s="48">
        <f t="shared" si="1804"/>
        <v>0.77638888888888891</v>
      </c>
      <c r="F115473" t="str">
        <f>TEXT(Таблица19[[#This Row],[время просмотра (UTC)]],"ДДД")</f>
        <v>Вс</v>
      </c>
    </row>
    <row r="115474" spans="1:6" x14ac:dyDescent="0.25">
      <c r="A115474">
        <v>78560</v>
      </c>
      <c r="B115474" s="2">
        <v>44332.775673139164</v>
      </c>
      <c r="C115474">
        <v>316957</v>
      </c>
      <c r="D115474">
        <v>347393</v>
      </c>
      <c r="E115474" s="48">
        <f t="shared" si="1804"/>
        <v>0.77500000000000002</v>
      </c>
      <c r="F115474" t="str">
        <f>TEXT(Таблица19[[#This Row],[время просмотра (UTC)]],"ДДД")</f>
        <v>Вс</v>
      </c>
    </row>
    <row r="115475" spans="1:6" x14ac:dyDescent="0.25">
      <c r="A115475">
        <v>78557</v>
      </c>
      <c r="B115475" s="2">
        <v>44332.775268608413</v>
      </c>
      <c r="C115475">
        <v>314975</v>
      </c>
      <c r="D115475">
        <v>250679</v>
      </c>
      <c r="E115475" s="48">
        <f t="shared" si="1804"/>
        <v>0.77500000000000002</v>
      </c>
      <c r="F115475" t="str">
        <f>TEXT(Таблица19[[#This Row],[время просмотра (UTC)]],"ДДД")</f>
        <v>Вс</v>
      </c>
    </row>
    <row r="115476" spans="1:6" x14ac:dyDescent="0.25">
      <c r="A115476">
        <v>78554</v>
      </c>
      <c r="B115476" s="2">
        <v>44332.775268608413</v>
      </c>
      <c r="C115476">
        <v>129654</v>
      </c>
      <c r="D115476">
        <v>258219</v>
      </c>
      <c r="E115476" s="48">
        <f t="shared" si="1804"/>
        <v>0.77500000000000002</v>
      </c>
      <c r="F115476" t="str">
        <f>TEXT(Таблица19[[#This Row],[время просмотра (UTC)]],"ДДД")</f>
        <v>Вс</v>
      </c>
    </row>
    <row r="115477" spans="1:6" x14ac:dyDescent="0.25">
      <c r="A115477">
        <v>78549</v>
      </c>
      <c r="B115477" s="2">
        <v>44332.77486407767</v>
      </c>
      <c r="C115477">
        <v>160374</v>
      </c>
      <c r="D115477">
        <v>100603</v>
      </c>
      <c r="E115477" s="48">
        <f t="shared" si="1804"/>
        <v>0.77430555555555547</v>
      </c>
      <c r="F115477" t="str">
        <f>TEXT(Таблица19[[#This Row],[время просмотра (UTC)]],"ДДД")</f>
        <v>Вс</v>
      </c>
    </row>
    <row r="115478" spans="1:6" x14ac:dyDescent="0.25">
      <c r="A115478">
        <v>78548</v>
      </c>
      <c r="B115478" s="2">
        <v>44332.77365048544</v>
      </c>
      <c r="C115478">
        <v>163834</v>
      </c>
      <c r="D115478">
        <v>397531</v>
      </c>
      <c r="E115478" s="48">
        <f t="shared" si="1804"/>
        <v>0.77361111111111114</v>
      </c>
      <c r="F115478" t="str">
        <f>TEXT(Таблица19[[#This Row],[время просмотра (UTC)]],"ДДД")</f>
        <v>Вс</v>
      </c>
    </row>
    <row r="115479" spans="1:6" x14ac:dyDescent="0.25">
      <c r="A115479">
        <v>78543</v>
      </c>
      <c r="B115479" s="2">
        <v>44332.772841423946</v>
      </c>
      <c r="C115479">
        <v>313717</v>
      </c>
      <c r="D115479">
        <v>154256</v>
      </c>
      <c r="E115479" s="48">
        <f t="shared" si="1804"/>
        <v>0.77222222222222225</v>
      </c>
      <c r="F115479" t="str">
        <f>TEXT(Таблица19[[#This Row],[время просмотра (UTC)]],"ДДД")</f>
        <v>Вс</v>
      </c>
    </row>
    <row r="115480" spans="1:6" x14ac:dyDescent="0.25">
      <c r="A115480">
        <v>78541</v>
      </c>
      <c r="B115480" s="2">
        <v>44332.772436893203</v>
      </c>
      <c r="C115480">
        <v>206667</v>
      </c>
      <c r="D115480">
        <v>204</v>
      </c>
      <c r="E115480" s="48">
        <f t="shared" si="1804"/>
        <v>0.77222222222222225</v>
      </c>
      <c r="F115480" t="str">
        <f>TEXT(Таблица19[[#This Row],[время просмотра (UTC)]],"ДДД")</f>
        <v>Вс</v>
      </c>
    </row>
    <row r="115481" spans="1:6" x14ac:dyDescent="0.25">
      <c r="A115481">
        <v>78537</v>
      </c>
      <c r="B115481" s="2">
        <v>44332.77203236246</v>
      </c>
      <c r="C115481">
        <v>327116</v>
      </c>
      <c r="D115481">
        <v>432277</v>
      </c>
      <c r="E115481" s="48">
        <f t="shared" si="1804"/>
        <v>0.7715277777777777</v>
      </c>
      <c r="F115481" t="str">
        <f>TEXT(Таблица19[[#This Row],[время просмотра (UTC)]],"ДДД")</f>
        <v>Вс</v>
      </c>
    </row>
    <row r="115482" spans="1:6" x14ac:dyDescent="0.25">
      <c r="A115482">
        <v>78533</v>
      </c>
      <c r="B115482" s="2">
        <v>44332.77203236246</v>
      </c>
      <c r="C115482">
        <v>67392</v>
      </c>
      <c r="D115482">
        <v>411922</v>
      </c>
      <c r="E115482" s="48">
        <f t="shared" si="1804"/>
        <v>0.7715277777777777</v>
      </c>
      <c r="F115482" t="str">
        <f>TEXT(Таблица19[[#This Row],[время просмотра (UTC)]],"ДДД")</f>
        <v>Вс</v>
      </c>
    </row>
    <row r="115483" spans="1:6" x14ac:dyDescent="0.25">
      <c r="A115483">
        <v>78531</v>
      </c>
      <c r="B115483" s="2">
        <v>44332.771223300966</v>
      </c>
      <c r="C115483">
        <v>116017</v>
      </c>
      <c r="D115483">
        <v>411922</v>
      </c>
      <c r="E115483" s="48">
        <f t="shared" si="1804"/>
        <v>0.77083333333333337</v>
      </c>
      <c r="F115483" t="str">
        <f>TEXT(Таблица19[[#This Row],[время просмотра (UTC)]],"ДДД")</f>
        <v>Вс</v>
      </c>
    </row>
    <row r="115484" spans="1:6" x14ac:dyDescent="0.25">
      <c r="A115484">
        <v>78530</v>
      </c>
      <c r="B115484" s="2">
        <v>44332.77081877023</v>
      </c>
      <c r="C115484">
        <v>284376</v>
      </c>
      <c r="D115484">
        <v>262099</v>
      </c>
      <c r="E115484" s="48">
        <f t="shared" si="1804"/>
        <v>0.77013888888888893</v>
      </c>
      <c r="F115484" t="str">
        <f>TEXT(Таблица19[[#This Row],[время просмотра (UTC)]],"ДДД")</f>
        <v>Вс</v>
      </c>
    </row>
    <row r="115485" spans="1:6" x14ac:dyDescent="0.25">
      <c r="A115485">
        <v>78526</v>
      </c>
      <c r="B115485" s="2">
        <v>44332.77041423948</v>
      </c>
      <c r="C115485">
        <v>270227</v>
      </c>
      <c r="D115485">
        <v>17577</v>
      </c>
      <c r="E115485" s="48">
        <f t="shared" si="1804"/>
        <v>0.77013888888888893</v>
      </c>
      <c r="F115485" t="str">
        <f>TEXT(Таблица19[[#This Row],[время просмотра (UTC)]],"ДДД")</f>
        <v>Вс</v>
      </c>
    </row>
    <row r="115486" spans="1:6" x14ac:dyDescent="0.25">
      <c r="A115486">
        <v>78522</v>
      </c>
      <c r="B115486" s="2">
        <v>44332.77041423948</v>
      </c>
      <c r="C115486">
        <v>261084</v>
      </c>
      <c r="D115486">
        <v>118549</v>
      </c>
      <c r="E115486" s="48">
        <f t="shared" si="1804"/>
        <v>0.77013888888888893</v>
      </c>
      <c r="F115486" t="str">
        <f>TEXT(Таблица19[[#This Row],[время просмотра (UTC)]],"ДДД")</f>
        <v>Вс</v>
      </c>
    </row>
    <row r="115487" spans="1:6" x14ac:dyDescent="0.25">
      <c r="A115487">
        <v>78521</v>
      </c>
      <c r="B115487" s="2">
        <v>44332.770009708736</v>
      </c>
      <c r="C115487">
        <v>152543</v>
      </c>
      <c r="D115487">
        <v>399866</v>
      </c>
      <c r="E115487" s="48">
        <f t="shared" si="1804"/>
        <v>0.76944444444444438</v>
      </c>
      <c r="F115487" t="str">
        <f>TEXT(Таблица19[[#This Row],[время просмотра (UTC)]],"ДДД")</f>
        <v>Вс</v>
      </c>
    </row>
    <row r="115488" spans="1:6" x14ac:dyDescent="0.25">
      <c r="A115488">
        <v>78519</v>
      </c>
      <c r="B115488" s="2">
        <v>44332.769605177993</v>
      </c>
      <c r="C115488">
        <v>284782</v>
      </c>
      <c r="D115488">
        <v>198326</v>
      </c>
      <c r="E115488" s="48">
        <f t="shared" si="1804"/>
        <v>0.76944444444444438</v>
      </c>
      <c r="F115488" t="str">
        <f>TEXT(Таблица19[[#This Row],[время просмотра (UTC)]],"ДДД")</f>
        <v>Вс</v>
      </c>
    </row>
    <row r="115489" spans="1:6" x14ac:dyDescent="0.25">
      <c r="A115489">
        <v>78517</v>
      </c>
      <c r="B115489" s="2">
        <v>44332.768333333333</v>
      </c>
      <c r="C115489">
        <v>203916</v>
      </c>
      <c r="D115489">
        <v>402459</v>
      </c>
      <c r="E115489" s="48">
        <f t="shared" si="1804"/>
        <v>0.7680555555555556</v>
      </c>
      <c r="F115489" t="str">
        <f>TEXT(Таблица19[[#This Row],[время просмотра (UTC)]],"ДДД")</f>
        <v>Вс</v>
      </c>
    </row>
    <row r="115490" spans="1:6" x14ac:dyDescent="0.25">
      <c r="A115490">
        <v>78515</v>
      </c>
      <c r="B115490" s="2">
        <v>44332.767987055013</v>
      </c>
      <c r="C115490">
        <v>172754</v>
      </c>
      <c r="D115490">
        <v>19714</v>
      </c>
      <c r="E115490" s="48">
        <f t="shared" si="1804"/>
        <v>0.76736111111111116</v>
      </c>
      <c r="F115490" t="str">
        <f>TEXT(Таблица19[[#This Row],[время просмотра (UTC)]],"ДДД")</f>
        <v>Вс</v>
      </c>
    </row>
    <row r="115491" spans="1:6" x14ac:dyDescent="0.25">
      <c r="A115491">
        <v>78513</v>
      </c>
      <c r="B115491" s="2">
        <v>44332.767582524277</v>
      </c>
      <c r="C115491">
        <v>85548</v>
      </c>
      <c r="D115491">
        <v>241927</v>
      </c>
      <c r="E115491" s="48">
        <f t="shared" si="1804"/>
        <v>0.76736111111111116</v>
      </c>
      <c r="F115491" t="str">
        <f>TEXT(Таблица19[[#This Row],[время просмотра (UTC)]],"ДДД")</f>
        <v>Вс</v>
      </c>
    </row>
    <row r="115492" spans="1:6" x14ac:dyDescent="0.25">
      <c r="A115492">
        <v>78508</v>
      </c>
      <c r="B115492" s="2">
        <v>44332.767177993534</v>
      </c>
      <c r="C115492">
        <v>273630</v>
      </c>
      <c r="D115492">
        <v>50898</v>
      </c>
      <c r="E115492" s="48">
        <f t="shared" si="1804"/>
        <v>0.76666666666666661</v>
      </c>
      <c r="F115492" t="str">
        <f>TEXT(Таблица19[[#This Row],[время просмотра (UTC)]],"ДДД")</f>
        <v>Вс</v>
      </c>
    </row>
    <row r="115493" spans="1:6" x14ac:dyDescent="0.25">
      <c r="A115493">
        <v>78504</v>
      </c>
      <c r="B115493" s="2">
        <v>44332.765964401297</v>
      </c>
      <c r="C115493">
        <v>110335</v>
      </c>
      <c r="D115493">
        <v>250771</v>
      </c>
      <c r="E115493" s="48">
        <f t="shared" si="1804"/>
        <v>0.76527777777777783</v>
      </c>
      <c r="F115493" t="str">
        <f>TEXT(Таблица19[[#This Row],[время просмотра (UTC)]],"ДДД")</f>
        <v>Вс</v>
      </c>
    </row>
    <row r="115494" spans="1:6" x14ac:dyDescent="0.25">
      <c r="A115494">
        <v>78501</v>
      </c>
      <c r="B115494" s="2">
        <v>44332.76528214362</v>
      </c>
      <c r="C115494">
        <v>338780</v>
      </c>
      <c r="D115494">
        <v>250679</v>
      </c>
      <c r="E115494" s="48">
        <f t="shared" si="1804"/>
        <v>0.76527777777777783</v>
      </c>
      <c r="F115494" t="str">
        <f>TEXT(Таблица19[[#This Row],[время просмотра (UTC)]],"ДДД")</f>
        <v>Вс</v>
      </c>
    </row>
    <row r="115495" spans="1:6" x14ac:dyDescent="0.25">
      <c r="A115495">
        <v>78498</v>
      </c>
      <c r="B115495" s="2">
        <v>44332.764750809059</v>
      </c>
      <c r="C115495">
        <v>244222</v>
      </c>
      <c r="D115495">
        <v>191706</v>
      </c>
      <c r="E115495" s="48">
        <f t="shared" si="1804"/>
        <v>0.76458333333333339</v>
      </c>
      <c r="F115495" t="str">
        <f>TEXT(Таблица19[[#This Row],[время просмотра (UTC)]],"ДДД")</f>
        <v>Вс</v>
      </c>
    </row>
    <row r="115496" spans="1:6" x14ac:dyDescent="0.25">
      <c r="A115496">
        <v>78495</v>
      </c>
      <c r="B115496" s="2">
        <v>44332.764750809059</v>
      </c>
      <c r="C115496">
        <v>159780</v>
      </c>
      <c r="D115496">
        <v>411922</v>
      </c>
      <c r="E115496" s="48">
        <f t="shared" si="1804"/>
        <v>0.76458333333333339</v>
      </c>
      <c r="F115496" t="str">
        <f>TEXT(Таблица19[[#This Row],[время просмотра (UTC)]],"ДДД")</f>
        <v>Вс</v>
      </c>
    </row>
    <row r="115497" spans="1:6" x14ac:dyDescent="0.25">
      <c r="A115497">
        <v>78492</v>
      </c>
      <c r="B115497" s="2">
        <v>44332.764750809059</v>
      </c>
      <c r="C115497">
        <v>82402</v>
      </c>
      <c r="D115497">
        <v>209122</v>
      </c>
      <c r="E115497" s="48">
        <f t="shared" si="1804"/>
        <v>0.76458333333333339</v>
      </c>
      <c r="F115497" t="str">
        <f>TEXT(Таблица19[[#This Row],[время просмотра (UTC)]],"ДДД")</f>
        <v>Вс</v>
      </c>
    </row>
    <row r="115498" spans="1:6" x14ac:dyDescent="0.25">
      <c r="A115498">
        <v>78487</v>
      </c>
      <c r="B115498" s="2">
        <v>44332.764346278316</v>
      </c>
      <c r="C115498">
        <v>94676</v>
      </c>
      <c r="D115498">
        <v>122902</v>
      </c>
      <c r="E115498" s="48">
        <f t="shared" si="1804"/>
        <v>0.76388888888888884</v>
      </c>
      <c r="F115498" t="str">
        <f>TEXT(Таблица19[[#This Row],[время просмотра (UTC)]],"ДДД")</f>
        <v>Вс</v>
      </c>
    </row>
    <row r="115499" spans="1:6" x14ac:dyDescent="0.25">
      <c r="A115499">
        <v>78483</v>
      </c>
      <c r="B115499" s="2">
        <v>44332.763941747573</v>
      </c>
      <c r="C115499">
        <v>309338</v>
      </c>
      <c r="D115499">
        <v>464962</v>
      </c>
      <c r="E115499" s="48">
        <f t="shared" si="1804"/>
        <v>0.76388888888888884</v>
      </c>
      <c r="F115499" t="str">
        <f>TEXT(Таблица19[[#This Row],[время просмотра (UTC)]],"ДДД")</f>
        <v>Вс</v>
      </c>
    </row>
    <row r="115500" spans="1:6" x14ac:dyDescent="0.25">
      <c r="A115500">
        <v>78480</v>
      </c>
      <c r="B115500" s="2">
        <v>44332.76353721683</v>
      </c>
      <c r="C115500">
        <v>30410</v>
      </c>
      <c r="D115500">
        <v>330333</v>
      </c>
      <c r="E115500" s="48">
        <f t="shared" si="1804"/>
        <v>0.7631944444444444</v>
      </c>
      <c r="F115500" t="str">
        <f>TEXT(Таблица19[[#This Row],[время просмотра (UTC)]],"ДДД")</f>
        <v>Вс</v>
      </c>
    </row>
    <row r="115501" spans="1:6" x14ac:dyDescent="0.25">
      <c r="A115501">
        <v>78478</v>
      </c>
      <c r="B115501" s="2">
        <v>44332.763132686079</v>
      </c>
      <c r="C115501">
        <v>97950</v>
      </c>
      <c r="D115501">
        <v>411922</v>
      </c>
      <c r="E115501" s="48">
        <f t="shared" si="1804"/>
        <v>0.76250000000000007</v>
      </c>
      <c r="F115501" t="str">
        <f>TEXT(Таблица19[[#This Row],[время просмотра (UTC)]],"ДДД")</f>
        <v>Вс</v>
      </c>
    </row>
    <row r="115502" spans="1:6" x14ac:dyDescent="0.25">
      <c r="A115502">
        <v>78476</v>
      </c>
      <c r="B115502" s="2">
        <v>44332.762779625846</v>
      </c>
      <c r="C115502">
        <v>275974</v>
      </c>
      <c r="D115502">
        <v>12149</v>
      </c>
      <c r="E115502" s="48">
        <f t="shared" si="1804"/>
        <v>0.76250000000000007</v>
      </c>
      <c r="F115502" t="str">
        <f>TEXT(Таблица19[[#This Row],[время просмотра (UTC)]],"ДДД")</f>
        <v>Вс</v>
      </c>
    </row>
    <row r="115503" spans="1:6" x14ac:dyDescent="0.25">
      <c r="A115503">
        <v>78474</v>
      </c>
      <c r="B115503" s="2">
        <v>44332.762728155336</v>
      </c>
      <c r="C115503">
        <v>39589</v>
      </c>
      <c r="D115503">
        <v>394154</v>
      </c>
      <c r="E115503" s="48">
        <f t="shared" si="1804"/>
        <v>0.76250000000000007</v>
      </c>
      <c r="F115503" t="str">
        <f>TEXT(Таблица19[[#This Row],[время просмотра (UTC)]],"ДДД")</f>
        <v>Вс</v>
      </c>
    </row>
    <row r="115504" spans="1:6" x14ac:dyDescent="0.25">
      <c r="A115504">
        <v>78471</v>
      </c>
      <c r="B115504" s="2">
        <v>44332.761110032363</v>
      </c>
      <c r="C115504">
        <v>104323</v>
      </c>
      <c r="D115504">
        <v>470762</v>
      </c>
      <c r="E115504" s="48">
        <f t="shared" si="1804"/>
        <v>0.76111111111111107</v>
      </c>
      <c r="F115504" t="str">
        <f>TEXT(Таблица19[[#This Row],[время просмотра (UTC)]],"ДДД")</f>
        <v>Вс</v>
      </c>
    </row>
    <row r="115505" spans="1:6" x14ac:dyDescent="0.25">
      <c r="A115505">
        <v>78469</v>
      </c>
      <c r="B115505" s="2">
        <v>44332.76070550162</v>
      </c>
      <c r="C115505">
        <v>53385</v>
      </c>
      <c r="D115505">
        <v>367358</v>
      </c>
      <c r="E115505" s="48">
        <f t="shared" si="1804"/>
        <v>0.76041666666666663</v>
      </c>
      <c r="F115505" t="str">
        <f>TEXT(Таблица19[[#This Row],[время просмотра (UTC)]],"ДДД")</f>
        <v>Вс</v>
      </c>
    </row>
    <row r="115506" spans="1:6" x14ac:dyDescent="0.25">
      <c r="A115506">
        <v>78466</v>
      </c>
      <c r="B115506" s="2">
        <v>44332.76049073763</v>
      </c>
      <c r="C115506">
        <v>209799</v>
      </c>
      <c r="D115506">
        <v>411922</v>
      </c>
      <c r="E115506" s="48">
        <f t="shared" si="1804"/>
        <v>0.76041666666666663</v>
      </c>
      <c r="F115506" t="str">
        <f>TEXT(Таблица19[[#This Row],[время просмотра (UTC)]],"ДДД")</f>
        <v>Вс</v>
      </c>
    </row>
    <row r="115507" spans="1:6" x14ac:dyDescent="0.25">
      <c r="A115507">
        <v>78461</v>
      </c>
      <c r="B115507" s="2">
        <v>44332.760300970876</v>
      </c>
      <c r="C115507">
        <v>339250</v>
      </c>
      <c r="D115507">
        <v>449379</v>
      </c>
      <c r="E115507" s="48">
        <f t="shared" si="1804"/>
        <v>0.7597222222222223</v>
      </c>
      <c r="F115507" t="str">
        <f>TEXT(Таблица19[[#This Row],[время просмотра (UTC)]],"ДДД")</f>
        <v>Вс</v>
      </c>
    </row>
    <row r="115508" spans="1:6" x14ac:dyDescent="0.25">
      <c r="A115508">
        <v>78457</v>
      </c>
      <c r="B115508" s="2">
        <v>44332.760300970876</v>
      </c>
      <c r="C115508">
        <v>230417</v>
      </c>
      <c r="D115508">
        <v>354754</v>
      </c>
      <c r="E115508" s="48">
        <f t="shared" si="1804"/>
        <v>0.7597222222222223</v>
      </c>
      <c r="F115508" t="str">
        <f>TEXT(Таблица19[[#This Row],[время просмотра (UTC)]],"ДДД")</f>
        <v>Вс</v>
      </c>
    </row>
    <row r="115509" spans="1:6" x14ac:dyDescent="0.25">
      <c r="A115509">
        <v>78454</v>
      </c>
      <c r="B115509" s="2">
        <v>44332.759896440126</v>
      </c>
      <c r="C115509">
        <v>117109</v>
      </c>
      <c r="D115509">
        <v>100603</v>
      </c>
      <c r="E115509" s="48">
        <f t="shared" si="1804"/>
        <v>0.7597222222222223</v>
      </c>
      <c r="F115509" t="str">
        <f>TEXT(Таблица19[[#This Row],[время просмотра (UTC)]],"ДДД")</f>
        <v>Вс</v>
      </c>
    </row>
    <row r="115510" spans="1:6" x14ac:dyDescent="0.25">
      <c r="A115510">
        <v>78450</v>
      </c>
      <c r="B115510" s="2">
        <v>44332.759727774894</v>
      </c>
      <c r="C115510">
        <v>42481</v>
      </c>
      <c r="D115510">
        <v>361821</v>
      </c>
      <c r="E115510" s="48">
        <f t="shared" si="1804"/>
        <v>0.7597222222222223</v>
      </c>
      <c r="F115510" t="str">
        <f>TEXT(Таблица19[[#This Row],[время просмотра (UTC)]],"ДДД")</f>
        <v>Вс</v>
      </c>
    </row>
    <row r="115511" spans="1:6" x14ac:dyDescent="0.25">
      <c r="A115511">
        <v>78449</v>
      </c>
      <c r="B115511" s="2">
        <v>44332.75949190939</v>
      </c>
      <c r="C115511">
        <v>228384</v>
      </c>
      <c r="D115511">
        <v>172207</v>
      </c>
      <c r="E115511" s="48">
        <f t="shared" si="1804"/>
        <v>0.75902777777777775</v>
      </c>
      <c r="F115511" t="str">
        <f>TEXT(Таблица19[[#This Row],[время просмотра (UTC)]],"ДДД")</f>
        <v>Вс</v>
      </c>
    </row>
    <row r="115512" spans="1:6" x14ac:dyDescent="0.25">
      <c r="A115512">
        <v>78444</v>
      </c>
      <c r="B115512" s="2">
        <v>44332.75949190939</v>
      </c>
      <c r="C115512">
        <v>133209</v>
      </c>
      <c r="D115512">
        <v>43842</v>
      </c>
      <c r="E115512" s="48">
        <f t="shared" si="1804"/>
        <v>0.75902777777777775</v>
      </c>
      <c r="F115512" t="str">
        <f>TEXT(Таблица19[[#This Row],[время просмотра (UTC)]],"ДДД")</f>
        <v>Вс</v>
      </c>
    </row>
    <row r="115513" spans="1:6" x14ac:dyDescent="0.25">
      <c r="A115513">
        <v>78440</v>
      </c>
      <c r="B115513" s="2">
        <v>44332.758629108554</v>
      </c>
      <c r="C115513">
        <v>210141</v>
      </c>
      <c r="D115513">
        <v>182191</v>
      </c>
      <c r="E115513" s="48">
        <f t="shared" si="1804"/>
        <v>0.7583333333333333</v>
      </c>
      <c r="F115513" t="str">
        <f>TEXT(Таблица19[[#This Row],[время просмотра (UTC)]],"ДДД")</f>
        <v>Вс</v>
      </c>
    </row>
    <row r="115514" spans="1:6" x14ac:dyDescent="0.25">
      <c r="A115514">
        <v>78437</v>
      </c>
      <c r="B115514" s="2">
        <v>44332.758000000002</v>
      </c>
      <c r="C115514">
        <v>101540</v>
      </c>
      <c r="D115514">
        <v>122902</v>
      </c>
      <c r="E115514" s="48">
        <f t="shared" si="1804"/>
        <v>0.75763888888888886</v>
      </c>
      <c r="F115514" t="str">
        <f>TEXT(Таблица19[[#This Row],[время просмотра (UTC)]],"ДДД")</f>
        <v>Вс</v>
      </c>
    </row>
    <row r="115515" spans="1:6" x14ac:dyDescent="0.25">
      <c r="A115515">
        <v>78432</v>
      </c>
      <c r="B115515" s="2">
        <v>44332.756828516496</v>
      </c>
      <c r="C115515">
        <v>1774</v>
      </c>
      <c r="D115515">
        <v>473327</v>
      </c>
      <c r="E115515" s="48">
        <f t="shared" si="1804"/>
        <v>0.75624999999999998</v>
      </c>
      <c r="F115515" t="str">
        <f>TEXT(Таблица19[[#This Row],[время просмотра (UTC)]],"ДДД")</f>
        <v>Вс</v>
      </c>
    </row>
    <row r="115516" spans="1:6" x14ac:dyDescent="0.25">
      <c r="A115516">
        <v>78427</v>
      </c>
      <c r="B115516" s="2">
        <v>44332.755851132686</v>
      </c>
      <c r="C115516">
        <v>46676</v>
      </c>
      <c r="D115516">
        <v>381626</v>
      </c>
      <c r="E115516" s="48">
        <f t="shared" si="1804"/>
        <v>0.75555555555555554</v>
      </c>
      <c r="F115516" t="str">
        <f>TEXT(Таблица19[[#This Row],[время просмотра (UTC)]],"ДДД")</f>
        <v>Вс</v>
      </c>
    </row>
    <row r="115517" spans="1:6" x14ac:dyDescent="0.25">
      <c r="A115517">
        <v>78422</v>
      </c>
      <c r="B115517" s="2">
        <v>44332.755446601943</v>
      </c>
      <c r="C115517">
        <v>59218</v>
      </c>
      <c r="D115517">
        <v>411922</v>
      </c>
      <c r="E115517" s="48">
        <f t="shared" si="1804"/>
        <v>0.75486111111111109</v>
      </c>
      <c r="F115517" t="str">
        <f>TEXT(Таблица19[[#This Row],[время просмотра (UTC)]],"ДДД")</f>
        <v>Вс</v>
      </c>
    </row>
    <row r="115518" spans="1:6" x14ac:dyDescent="0.25">
      <c r="A115518">
        <v>78417</v>
      </c>
      <c r="B115518" s="2">
        <v>44332.755042071192</v>
      </c>
      <c r="C115518">
        <v>302313</v>
      </c>
      <c r="D115518">
        <v>429790</v>
      </c>
      <c r="E115518" s="48">
        <f t="shared" si="1804"/>
        <v>0.75486111111111109</v>
      </c>
      <c r="F115518" t="str">
        <f>TEXT(Таблица19[[#This Row],[время просмотра (UTC)]],"ДДД")</f>
        <v>Вс</v>
      </c>
    </row>
    <row r="115519" spans="1:6" x14ac:dyDescent="0.25">
      <c r="A115519">
        <v>78413</v>
      </c>
      <c r="B115519" s="2">
        <v>44332.755042071192</v>
      </c>
      <c r="C115519">
        <v>35539</v>
      </c>
      <c r="D115519">
        <v>451185</v>
      </c>
      <c r="E115519" s="48">
        <f t="shared" si="1804"/>
        <v>0.75486111111111109</v>
      </c>
      <c r="F115519" t="str">
        <f>TEXT(Таблица19[[#This Row],[время просмотра (UTC)]],"ДДД")</f>
        <v>Вс</v>
      </c>
    </row>
    <row r="115520" spans="1:6" x14ac:dyDescent="0.25">
      <c r="A115520">
        <v>78412</v>
      </c>
      <c r="B115520" s="2">
        <v>44332.754637540456</v>
      </c>
      <c r="C115520">
        <v>140050</v>
      </c>
      <c r="D115520">
        <v>411922</v>
      </c>
      <c r="E115520" s="48">
        <f t="shared" si="1804"/>
        <v>0.75416666666666676</v>
      </c>
      <c r="F115520" t="str">
        <f>TEXT(Таблица19[[#This Row],[время просмотра (UTC)]],"ДДД")</f>
        <v>Вс</v>
      </c>
    </row>
    <row r="115521" spans="1:6" x14ac:dyDescent="0.25">
      <c r="A115521">
        <v>78407</v>
      </c>
      <c r="B115521" s="2">
        <v>44332.753828478963</v>
      </c>
      <c r="C115521">
        <v>56068</v>
      </c>
      <c r="D115521">
        <v>433247</v>
      </c>
      <c r="E115521" s="48">
        <f t="shared" si="1804"/>
        <v>0.75347222222222221</v>
      </c>
      <c r="F115521" t="str">
        <f>TEXT(Таблица19[[#This Row],[время просмотра (UTC)]],"ДДД")</f>
        <v>Вс</v>
      </c>
    </row>
    <row r="115522" spans="1:6" x14ac:dyDescent="0.25">
      <c r="A115522">
        <v>78404</v>
      </c>
      <c r="B115522" s="2">
        <v>44332.753423948219</v>
      </c>
      <c r="C115522">
        <v>154292</v>
      </c>
      <c r="D115522">
        <v>102876</v>
      </c>
      <c r="E115522" s="48">
        <f t="shared" ref="E115522:E115585" si="1805">TIME(HOUR(B115522),MINUTE(B115522),SECOND(0))</f>
        <v>0.75277777777777777</v>
      </c>
      <c r="F115522" t="str">
        <f>TEXT(Таблица19[[#This Row],[время просмотра (UTC)]],"ДДД")</f>
        <v>Вс</v>
      </c>
    </row>
    <row r="115523" spans="1:6" x14ac:dyDescent="0.25">
      <c r="A115523">
        <v>78402</v>
      </c>
      <c r="B115523" s="2">
        <v>44332.753019417476</v>
      </c>
      <c r="C115523">
        <v>271130</v>
      </c>
      <c r="D115523">
        <v>250679</v>
      </c>
      <c r="E115523" s="48">
        <f t="shared" si="1805"/>
        <v>0.75277777777777777</v>
      </c>
      <c r="F115523" t="str">
        <f>TEXT(Таблица19[[#This Row],[время просмотра (UTC)]],"ДДД")</f>
        <v>Вс</v>
      </c>
    </row>
    <row r="115524" spans="1:6" x14ac:dyDescent="0.25">
      <c r="A115524">
        <v>78401</v>
      </c>
      <c r="B115524" s="2">
        <v>44332.751805825239</v>
      </c>
      <c r="C115524">
        <v>184757</v>
      </c>
      <c r="D115524">
        <v>158978</v>
      </c>
      <c r="E115524" s="48">
        <f t="shared" si="1805"/>
        <v>0.75138888888888899</v>
      </c>
      <c r="F115524" t="str">
        <f>TEXT(Таблица19[[#This Row],[время просмотра (UTC)]],"ДДД")</f>
        <v>Вс</v>
      </c>
    </row>
    <row r="115525" spans="1:6" x14ac:dyDescent="0.25">
      <c r="A115525">
        <v>78398</v>
      </c>
      <c r="B115525" s="2">
        <v>44332.751401294503</v>
      </c>
      <c r="C115525">
        <v>320664</v>
      </c>
      <c r="D115525">
        <v>21527</v>
      </c>
      <c r="E115525" s="48">
        <f t="shared" si="1805"/>
        <v>0.75138888888888899</v>
      </c>
      <c r="F115525" t="str">
        <f>TEXT(Таблица19[[#This Row],[время просмотра (UTC)]],"ДДД")</f>
        <v>Вс</v>
      </c>
    </row>
    <row r="115526" spans="1:6" x14ac:dyDescent="0.25">
      <c r="A115526">
        <v>78393</v>
      </c>
      <c r="B115526" s="2">
        <v>44332.750592233009</v>
      </c>
      <c r="C115526">
        <v>140984</v>
      </c>
      <c r="D115526">
        <v>394819</v>
      </c>
      <c r="E115526" s="48">
        <f t="shared" si="1805"/>
        <v>0.75</v>
      </c>
      <c r="F115526" t="str">
        <f>TEXT(Таблица19[[#This Row],[время просмотра (UTC)]],"ДДД")</f>
        <v>Вс</v>
      </c>
    </row>
    <row r="115527" spans="1:6" x14ac:dyDescent="0.25">
      <c r="A115527">
        <v>78391</v>
      </c>
      <c r="B115527" s="2">
        <v>44332.750187702266</v>
      </c>
      <c r="C115527">
        <v>208896</v>
      </c>
      <c r="D115527">
        <v>250679</v>
      </c>
      <c r="E115527" s="48">
        <f t="shared" si="1805"/>
        <v>0.75</v>
      </c>
      <c r="F115527" t="str">
        <f>TEXT(Таблица19[[#This Row],[время просмотра (UTC)]],"ДДД")</f>
        <v>Вс</v>
      </c>
    </row>
    <row r="115528" spans="1:6" x14ac:dyDescent="0.25">
      <c r="A115528">
        <v>78389</v>
      </c>
      <c r="B115528" s="2">
        <v>44332.749783171523</v>
      </c>
      <c r="C115528">
        <v>149264</v>
      </c>
      <c r="D115528">
        <v>230507</v>
      </c>
      <c r="E115528" s="48">
        <f t="shared" si="1805"/>
        <v>0.74930555555555556</v>
      </c>
      <c r="F115528" t="str">
        <f>TEXT(Таблица19[[#This Row],[время просмотра (UTC)]],"ДДД")</f>
        <v>Вс</v>
      </c>
    </row>
    <row r="115529" spans="1:6" x14ac:dyDescent="0.25">
      <c r="A115529">
        <v>78388</v>
      </c>
      <c r="B115529" s="2">
        <v>44332.748569579286</v>
      </c>
      <c r="C115529">
        <v>168927</v>
      </c>
      <c r="D115529">
        <v>42035</v>
      </c>
      <c r="E115529" s="48">
        <f t="shared" si="1805"/>
        <v>0.74791666666666667</v>
      </c>
      <c r="F115529" t="str">
        <f>TEXT(Таблица19[[#This Row],[время просмотра (UTC)]],"ДДД")</f>
        <v>Вс</v>
      </c>
    </row>
    <row r="115530" spans="1:6" x14ac:dyDescent="0.25">
      <c r="A115530">
        <v>78386</v>
      </c>
      <c r="B115530" s="2">
        <v>44332.748527481919</v>
      </c>
      <c r="C115530">
        <v>335161</v>
      </c>
      <c r="D115530">
        <v>396686</v>
      </c>
      <c r="E115530" s="48">
        <f t="shared" si="1805"/>
        <v>0.74791666666666667</v>
      </c>
      <c r="F115530" t="str">
        <f>TEXT(Таблица19[[#This Row],[время просмотра (UTC)]],"ДДД")</f>
        <v>Вс</v>
      </c>
    </row>
    <row r="115531" spans="1:6" x14ac:dyDescent="0.25">
      <c r="A115531">
        <v>78382</v>
      </c>
      <c r="B115531" s="2">
        <v>44332.747642445145</v>
      </c>
      <c r="C115531">
        <v>290804</v>
      </c>
      <c r="D115531">
        <v>411922</v>
      </c>
      <c r="E115531" s="48">
        <f t="shared" si="1805"/>
        <v>0.74722222222222223</v>
      </c>
      <c r="F115531" t="str">
        <f>TEXT(Таблица19[[#This Row],[время просмотра (UTC)]],"ДДД")</f>
        <v>Вс</v>
      </c>
    </row>
    <row r="115532" spans="1:6" x14ac:dyDescent="0.25">
      <c r="A115532">
        <v>78381</v>
      </c>
      <c r="B115532" s="2">
        <v>44332.747355987056</v>
      </c>
      <c r="C115532">
        <v>131820</v>
      </c>
      <c r="D115532">
        <v>158978</v>
      </c>
      <c r="E115532" s="48">
        <f t="shared" si="1805"/>
        <v>0.74722222222222223</v>
      </c>
      <c r="F115532" t="str">
        <f>TEXT(Таблица19[[#This Row],[время просмотра (UTC)]],"ДДД")</f>
        <v>Вс</v>
      </c>
    </row>
    <row r="115533" spans="1:6" x14ac:dyDescent="0.25">
      <c r="A115533">
        <v>78376</v>
      </c>
      <c r="B115533" s="2">
        <v>44332.747245704522</v>
      </c>
      <c r="C115533">
        <v>37526</v>
      </c>
      <c r="D115533">
        <v>64078</v>
      </c>
      <c r="E115533" s="48">
        <f t="shared" si="1805"/>
        <v>0.74722222222222223</v>
      </c>
      <c r="F115533" t="str">
        <f>TEXT(Таблица19[[#This Row],[время просмотра (UTC)]],"ДДД")</f>
        <v>Вс</v>
      </c>
    </row>
    <row r="115534" spans="1:6" x14ac:dyDescent="0.25">
      <c r="A115534">
        <v>78373</v>
      </c>
      <c r="B115534" s="2">
        <v>44332.746142394819</v>
      </c>
      <c r="C115534">
        <v>39329</v>
      </c>
      <c r="D115534">
        <v>21760</v>
      </c>
      <c r="E115534" s="48">
        <f t="shared" si="1805"/>
        <v>0.74583333333333324</v>
      </c>
      <c r="F115534" t="str">
        <f>TEXT(Таблица19[[#This Row],[время просмотра (UTC)]],"ДДД")</f>
        <v>Вс</v>
      </c>
    </row>
    <row r="115535" spans="1:6" x14ac:dyDescent="0.25">
      <c r="A115535">
        <v>78371</v>
      </c>
      <c r="B115535" s="2">
        <v>44332.746142394819</v>
      </c>
      <c r="C115535">
        <v>17288</v>
      </c>
      <c r="D115535">
        <v>142001</v>
      </c>
      <c r="E115535" s="48">
        <f t="shared" si="1805"/>
        <v>0.74583333333333324</v>
      </c>
      <c r="F115535" t="str">
        <f>TEXT(Таблица19[[#This Row],[время просмотра (UTC)]],"ДДД")</f>
        <v>Вс</v>
      </c>
    </row>
    <row r="115536" spans="1:6" x14ac:dyDescent="0.25">
      <c r="A115536">
        <v>78370</v>
      </c>
      <c r="B115536" s="2">
        <v>44332.745902890099</v>
      </c>
      <c r="C115536">
        <v>102776</v>
      </c>
      <c r="D115536">
        <v>141139</v>
      </c>
      <c r="E115536" s="48">
        <f t="shared" si="1805"/>
        <v>0.74583333333333324</v>
      </c>
      <c r="F115536" t="str">
        <f>TEXT(Таблица19[[#This Row],[время просмотра (UTC)]],"ДДД")</f>
        <v>Вс</v>
      </c>
    </row>
    <row r="115537" spans="1:6" x14ac:dyDescent="0.25">
      <c r="A115537">
        <v>78365</v>
      </c>
      <c r="B115537" s="2">
        <v>44332.745666666662</v>
      </c>
      <c r="C115537">
        <v>121171</v>
      </c>
      <c r="D115537">
        <v>95024</v>
      </c>
      <c r="E115537" s="48">
        <f t="shared" si="1805"/>
        <v>0.74513888888888891</v>
      </c>
      <c r="F115537" t="str">
        <f>TEXT(Таблица19[[#This Row],[время просмотра (UTC)]],"ДДД")</f>
        <v>Вс</v>
      </c>
    </row>
    <row r="115538" spans="1:6" x14ac:dyDescent="0.25">
      <c r="A115538">
        <v>78364</v>
      </c>
      <c r="B115538" s="2">
        <v>44332.745333333332</v>
      </c>
      <c r="C115538">
        <v>203702</v>
      </c>
      <c r="D115538">
        <v>21760</v>
      </c>
      <c r="E115538" s="48">
        <f t="shared" si="1805"/>
        <v>0.74513888888888891</v>
      </c>
      <c r="F115538" t="str">
        <f>TEXT(Таблица19[[#This Row],[время просмотра (UTC)]],"ДДД")</f>
        <v>Вс</v>
      </c>
    </row>
    <row r="115539" spans="1:6" x14ac:dyDescent="0.25">
      <c r="A115539">
        <v>78359</v>
      </c>
      <c r="B115539" s="2">
        <v>44332.74529251991</v>
      </c>
      <c r="C115539">
        <v>81123</v>
      </c>
      <c r="D115539">
        <v>96278</v>
      </c>
      <c r="E115539" s="48">
        <f t="shared" si="1805"/>
        <v>0.74513888888888891</v>
      </c>
      <c r="F115539" t="str">
        <f>TEXT(Таблица19[[#This Row],[время просмотра (UTC)]],"ДДД")</f>
        <v>Вс</v>
      </c>
    </row>
    <row r="115540" spans="1:6" x14ac:dyDescent="0.25">
      <c r="A115540">
        <v>78358</v>
      </c>
      <c r="B115540" s="2">
        <v>44332.744524271846</v>
      </c>
      <c r="C115540">
        <v>175318</v>
      </c>
      <c r="D115540">
        <v>81220</v>
      </c>
      <c r="E115540" s="48">
        <f t="shared" si="1805"/>
        <v>0.74444444444444446</v>
      </c>
      <c r="F115540" t="str">
        <f>TEXT(Таблица19[[#This Row],[время просмотра (UTC)]],"ДДД")</f>
        <v>Вс</v>
      </c>
    </row>
    <row r="115541" spans="1:6" x14ac:dyDescent="0.25">
      <c r="A115541">
        <v>78357</v>
      </c>
      <c r="B115541" s="2">
        <v>44332.744499038665</v>
      </c>
      <c r="C115541">
        <v>230497</v>
      </c>
      <c r="D115541">
        <v>394819</v>
      </c>
      <c r="E115541" s="48">
        <f t="shared" si="1805"/>
        <v>0.74444444444444446</v>
      </c>
      <c r="F115541" t="str">
        <f>TEXT(Таблица19[[#This Row],[время просмотра (UTC)]],"ДДД")</f>
        <v>Вс</v>
      </c>
    </row>
    <row r="115542" spans="1:6" x14ac:dyDescent="0.25">
      <c r="A115542">
        <v>78354</v>
      </c>
      <c r="B115542" s="2">
        <v>44332.744119741103</v>
      </c>
      <c r="C115542">
        <v>214997</v>
      </c>
      <c r="D115542">
        <v>226626</v>
      </c>
      <c r="E115542" s="48">
        <f t="shared" si="1805"/>
        <v>0.74375000000000002</v>
      </c>
      <c r="F115542" t="str">
        <f>TEXT(Таблица19[[#This Row],[время просмотра (UTC)]],"ДДД")</f>
        <v>Вс</v>
      </c>
    </row>
    <row r="115543" spans="1:6" x14ac:dyDescent="0.25">
      <c r="A115543">
        <v>78353</v>
      </c>
      <c r="B115543" s="2">
        <v>44332.743715210352</v>
      </c>
      <c r="C115543">
        <v>95551</v>
      </c>
      <c r="D115543">
        <v>343712</v>
      </c>
      <c r="E115543" s="48">
        <f t="shared" si="1805"/>
        <v>0.74305555555555547</v>
      </c>
      <c r="F115543" t="str">
        <f>TEXT(Таблица19[[#This Row],[время просмотра (UTC)]],"ДДД")</f>
        <v>Вс</v>
      </c>
    </row>
    <row r="115544" spans="1:6" x14ac:dyDescent="0.25">
      <c r="A115544">
        <v>78352</v>
      </c>
      <c r="B115544" s="2">
        <v>44332.743583483381</v>
      </c>
      <c r="C115544">
        <v>57356</v>
      </c>
      <c r="D115544">
        <v>411922</v>
      </c>
      <c r="E115544" s="48">
        <f t="shared" si="1805"/>
        <v>0.74305555555555547</v>
      </c>
      <c r="F115544" t="str">
        <f>TEXT(Таблица19[[#This Row],[время просмотра (UTC)]],"ДДД")</f>
        <v>Вс</v>
      </c>
    </row>
    <row r="115545" spans="1:6" x14ac:dyDescent="0.25">
      <c r="A115545">
        <v>78348</v>
      </c>
      <c r="B115545" s="2">
        <v>44332.742666666665</v>
      </c>
      <c r="C115545">
        <v>57974</v>
      </c>
      <c r="D115545">
        <v>293576</v>
      </c>
      <c r="E115545" s="48">
        <f t="shared" si="1805"/>
        <v>0.74236111111111114</v>
      </c>
      <c r="F115545" t="str">
        <f>TEXT(Таблица19[[#This Row],[время просмотра (UTC)]],"ДДД")</f>
        <v>Вс</v>
      </c>
    </row>
    <row r="115546" spans="1:6" x14ac:dyDescent="0.25">
      <c r="A115546">
        <v>78345</v>
      </c>
      <c r="B115546" s="2">
        <v>44332.741692556636</v>
      </c>
      <c r="C115546">
        <v>185470</v>
      </c>
      <c r="D115546">
        <v>227775</v>
      </c>
      <c r="E115546" s="48">
        <f t="shared" si="1805"/>
        <v>0.7416666666666667</v>
      </c>
      <c r="F115546" t="str">
        <f>TEXT(Таблица19[[#This Row],[время просмотра (UTC)]],"ДДД")</f>
        <v>Вс</v>
      </c>
    </row>
    <row r="115547" spans="1:6" x14ac:dyDescent="0.25">
      <c r="A115547">
        <v>78340</v>
      </c>
      <c r="B115547" s="2">
        <v>44332.741000000002</v>
      </c>
      <c r="C115547">
        <v>145302</v>
      </c>
      <c r="D115547">
        <v>351192</v>
      </c>
      <c r="E115547" s="48">
        <f t="shared" si="1805"/>
        <v>0.74097222222222225</v>
      </c>
      <c r="F115547" t="str">
        <f>TEXT(Таблица19[[#This Row],[время просмотра (UTC)]],"ДДД")</f>
        <v>Вс</v>
      </c>
    </row>
    <row r="115548" spans="1:6" x14ac:dyDescent="0.25">
      <c r="A115548">
        <v>78339</v>
      </c>
      <c r="B115548" s="2">
        <v>44332.740883495142</v>
      </c>
      <c r="C115548">
        <v>253787</v>
      </c>
      <c r="D115548">
        <v>273920</v>
      </c>
      <c r="E115548" s="48">
        <f t="shared" si="1805"/>
        <v>0.7402777777777777</v>
      </c>
      <c r="F115548" t="str">
        <f>TEXT(Таблица19[[#This Row],[время просмотра (UTC)]],"ДДД")</f>
        <v>Вс</v>
      </c>
    </row>
    <row r="115549" spans="1:6" x14ac:dyDescent="0.25">
      <c r="A115549">
        <v>78334</v>
      </c>
      <c r="B115549" s="2">
        <v>44332.740478964399</v>
      </c>
      <c r="C115549">
        <v>239068</v>
      </c>
      <c r="D115549">
        <v>242428</v>
      </c>
      <c r="E115549" s="48">
        <f t="shared" si="1805"/>
        <v>0.7402777777777777</v>
      </c>
      <c r="F115549" t="str">
        <f>TEXT(Таблица19[[#This Row],[время просмотра (UTC)]],"ДДД")</f>
        <v>Вс</v>
      </c>
    </row>
    <row r="115550" spans="1:6" x14ac:dyDescent="0.25">
      <c r="A115550">
        <v>78329</v>
      </c>
      <c r="B115550" s="2">
        <v>44332.740478964399</v>
      </c>
      <c r="C115550">
        <v>217096</v>
      </c>
      <c r="D115550">
        <v>118549</v>
      </c>
      <c r="E115550" s="48">
        <f t="shared" si="1805"/>
        <v>0.7402777777777777</v>
      </c>
      <c r="F115550" t="str">
        <f>TEXT(Таблица19[[#This Row],[время просмотра (UTC)]],"ДДД")</f>
        <v>Вс</v>
      </c>
    </row>
    <row r="115551" spans="1:6" x14ac:dyDescent="0.25">
      <c r="A115551">
        <v>78328</v>
      </c>
      <c r="B115551" s="2">
        <v>44332.740478964399</v>
      </c>
      <c r="C115551">
        <v>213263</v>
      </c>
      <c r="D115551">
        <v>118549</v>
      </c>
      <c r="E115551" s="48">
        <f t="shared" si="1805"/>
        <v>0.7402777777777777</v>
      </c>
      <c r="F115551" t="str">
        <f>TEXT(Таблица19[[#This Row],[время просмотра (UTC)]],"ДДД")</f>
        <v>Вс</v>
      </c>
    </row>
    <row r="115552" spans="1:6" x14ac:dyDescent="0.25">
      <c r="A115552">
        <v>78327</v>
      </c>
      <c r="B115552" s="2">
        <v>44332.740478964399</v>
      </c>
      <c r="C115552">
        <v>168250</v>
      </c>
      <c r="D115552">
        <v>189009</v>
      </c>
      <c r="E115552" s="48">
        <f t="shared" si="1805"/>
        <v>0.7402777777777777</v>
      </c>
      <c r="F115552" t="str">
        <f>TEXT(Таблица19[[#This Row],[время просмотра (UTC)]],"ДДД")</f>
        <v>Вс</v>
      </c>
    </row>
    <row r="115553" spans="1:6" x14ac:dyDescent="0.25">
      <c r="A115553">
        <v>78322</v>
      </c>
      <c r="B115553" s="2">
        <v>44332.740074433663</v>
      </c>
      <c r="C115553">
        <v>225119</v>
      </c>
      <c r="D115553">
        <v>392636</v>
      </c>
      <c r="E115553" s="48">
        <f t="shared" si="1805"/>
        <v>0.73958333333333337</v>
      </c>
      <c r="F115553" t="str">
        <f>TEXT(Таблица19[[#This Row],[время просмотра (UTC)]],"ДДД")</f>
        <v>Вс</v>
      </c>
    </row>
    <row r="115554" spans="1:6" x14ac:dyDescent="0.25">
      <c r="A115554">
        <v>78321</v>
      </c>
      <c r="B115554" s="2">
        <v>44332.737998596145</v>
      </c>
      <c r="C115554">
        <v>140002</v>
      </c>
      <c r="D115554">
        <v>273920</v>
      </c>
      <c r="E115554" s="48">
        <f t="shared" si="1805"/>
        <v>0.73749999999999993</v>
      </c>
      <c r="F115554" t="str">
        <f>TEXT(Таблица19[[#This Row],[время просмотра (UTC)]],"ДДД")</f>
        <v>Вс</v>
      </c>
    </row>
    <row r="115555" spans="1:6" x14ac:dyDescent="0.25">
      <c r="A115555">
        <v>78320</v>
      </c>
      <c r="B115555" s="2">
        <v>44332.735953856012</v>
      </c>
      <c r="C115555">
        <v>38738</v>
      </c>
      <c r="D115555">
        <v>158978</v>
      </c>
      <c r="E115555" s="48">
        <f t="shared" si="1805"/>
        <v>0.73541666666666661</v>
      </c>
      <c r="F115555" t="str">
        <f>TEXT(Таблица19[[#This Row],[время просмотра (UTC)]],"ДДД")</f>
        <v>Вс</v>
      </c>
    </row>
    <row r="115556" spans="1:6" x14ac:dyDescent="0.25">
      <c r="A115556">
        <v>78318</v>
      </c>
      <c r="B115556" s="2">
        <v>44332.735220064729</v>
      </c>
      <c r="C115556">
        <v>187872</v>
      </c>
      <c r="D115556">
        <v>74456</v>
      </c>
      <c r="E115556" s="48">
        <f t="shared" si="1805"/>
        <v>0.73472222222222217</v>
      </c>
      <c r="F115556" t="str">
        <f>TEXT(Таблица19[[#This Row],[время просмотра (UTC)]],"ДДД")</f>
        <v>Вс</v>
      </c>
    </row>
    <row r="115557" spans="1:6" x14ac:dyDescent="0.25">
      <c r="A115557">
        <v>78317</v>
      </c>
      <c r="B115557" s="2">
        <v>44332.735220064729</v>
      </c>
      <c r="C115557">
        <v>15862</v>
      </c>
      <c r="D115557">
        <v>123413</v>
      </c>
      <c r="E115557" s="48">
        <f t="shared" si="1805"/>
        <v>0.73472222222222217</v>
      </c>
      <c r="F115557" t="str">
        <f>TEXT(Таблица19[[#This Row],[время просмотра (UTC)]],"ДДД")</f>
        <v>Вс</v>
      </c>
    </row>
    <row r="115558" spans="1:6" x14ac:dyDescent="0.25">
      <c r="A115558">
        <v>78316</v>
      </c>
      <c r="B115558" s="2">
        <v>44332.734815533979</v>
      </c>
      <c r="C115558">
        <v>301006</v>
      </c>
      <c r="D115558">
        <v>21760</v>
      </c>
      <c r="E115558" s="48">
        <f t="shared" si="1805"/>
        <v>0.73472222222222217</v>
      </c>
      <c r="F115558" t="str">
        <f>TEXT(Таблица19[[#This Row],[время просмотра (UTC)]],"ДДД")</f>
        <v>Вс</v>
      </c>
    </row>
    <row r="115559" spans="1:6" x14ac:dyDescent="0.25">
      <c r="A115559">
        <v>78312</v>
      </c>
      <c r="B115559" s="2">
        <v>44332.734411003235</v>
      </c>
      <c r="C115559">
        <v>261296</v>
      </c>
      <c r="D115559">
        <v>118549</v>
      </c>
      <c r="E115559" s="48">
        <f t="shared" si="1805"/>
        <v>0.73402777777777783</v>
      </c>
      <c r="F115559" t="str">
        <f>TEXT(Таблица19[[#This Row],[время просмотра (UTC)]],"ДДД")</f>
        <v>Вс</v>
      </c>
    </row>
    <row r="115560" spans="1:6" x14ac:dyDescent="0.25">
      <c r="A115560">
        <v>78308</v>
      </c>
      <c r="B115560" s="2">
        <v>44332.733197411006</v>
      </c>
      <c r="C115560">
        <v>45443</v>
      </c>
      <c r="D115560">
        <v>5151</v>
      </c>
      <c r="E115560" s="48">
        <f t="shared" si="1805"/>
        <v>0.73263888888888884</v>
      </c>
      <c r="F115560" t="str">
        <f>TEXT(Таблица19[[#This Row],[время просмотра (UTC)]],"ДДД")</f>
        <v>Вс</v>
      </c>
    </row>
    <row r="115561" spans="1:6" x14ac:dyDescent="0.25">
      <c r="A115561">
        <v>78305</v>
      </c>
      <c r="B115561" s="2">
        <v>44332.732688375501</v>
      </c>
      <c r="C115561">
        <v>239494</v>
      </c>
      <c r="D115561">
        <v>405774</v>
      </c>
      <c r="E115561" s="48">
        <f t="shared" si="1805"/>
        <v>0.73263888888888884</v>
      </c>
      <c r="F115561" t="str">
        <f>TEXT(Таблица19[[#This Row],[время просмотра (UTC)]],"ДДД")</f>
        <v>Вс</v>
      </c>
    </row>
    <row r="115562" spans="1:6" x14ac:dyDescent="0.25">
      <c r="A115562">
        <v>78304</v>
      </c>
      <c r="B115562" s="2">
        <v>44332.731579288025</v>
      </c>
      <c r="C115562">
        <v>287496</v>
      </c>
      <c r="D115562">
        <v>230507</v>
      </c>
      <c r="E115562" s="48">
        <f t="shared" si="1805"/>
        <v>0.73125000000000007</v>
      </c>
      <c r="F115562" t="str">
        <f>TEXT(Таблица19[[#This Row],[время просмотра (UTC)]],"ДДД")</f>
        <v>Вс</v>
      </c>
    </row>
    <row r="115563" spans="1:6" x14ac:dyDescent="0.25">
      <c r="A115563">
        <v>78299</v>
      </c>
      <c r="B115563" s="2">
        <v>44332.731174757282</v>
      </c>
      <c r="C115563">
        <v>218225</v>
      </c>
      <c r="D115563">
        <v>112334</v>
      </c>
      <c r="E115563" s="48">
        <f t="shared" si="1805"/>
        <v>0.73055555555555562</v>
      </c>
      <c r="F115563" t="str">
        <f>TEXT(Таблица19[[#This Row],[время просмотра (UTC)]],"ДДД")</f>
        <v>Вс</v>
      </c>
    </row>
    <row r="115564" spans="1:6" x14ac:dyDescent="0.25">
      <c r="A115564">
        <v>78297</v>
      </c>
      <c r="B115564" s="2">
        <v>44332.730491042821</v>
      </c>
      <c r="C115564">
        <v>83968</v>
      </c>
      <c r="D115564">
        <v>310209</v>
      </c>
      <c r="E115564" s="48">
        <f t="shared" si="1805"/>
        <v>0.72986111111111107</v>
      </c>
      <c r="F115564" t="str">
        <f>TEXT(Таблица19[[#This Row],[время просмотра (UTC)]],"ДДД")</f>
        <v>Вс</v>
      </c>
    </row>
    <row r="115565" spans="1:6" x14ac:dyDescent="0.25">
      <c r="A115565">
        <v>78296</v>
      </c>
      <c r="B115565" s="2">
        <v>44332.730365695796</v>
      </c>
      <c r="C115565">
        <v>157119</v>
      </c>
      <c r="D115565">
        <v>388561</v>
      </c>
      <c r="E115565" s="48">
        <f t="shared" si="1805"/>
        <v>0.72986111111111107</v>
      </c>
      <c r="F115565" t="str">
        <f>TEXT(Таблица19[[#This Row],[время просмотра (UTC)]],"ДДД")</f>
        <v>Вс</v>
      </c>
    </row>
    <row r="115566" spans="1:6" x14ac:dyDescent="0.25">
      <c r="A115566">
        <v>78291</v>
      </c>
      <c r="B115566" s="2">
        <v>44332.730365695796</v>
      </c>
      <c r="C115566">
        <v>136685</v>
      </c>
      <c r="D115566">
        <v>470762</v>
      </c>
      <c r="E115566" s="48">
        <f t="shared" si="1805"/>
        <v>0.72986111111111107</v>
      </c>
      <c r="F115566" t="str">
        <f>TEXT(Таблица19[[#This Row],[время просмотра (UTC)]],"ДДД")</f>
        <v>Вс</v>
      </c>
    </row>
    <row r="115567" spans="1:6" x14ac:dyDescent="0.25">
      <c r="A115567">
        <v>78287</v>
      </c>
      <c r="B115567" s="2">
        <v>44332.728747572815</v>
      </c>
      <c r="C115567">
        <v>343852</v>
      </c>
      <c r="D115567">
        <v>471403</v>
      </c>
      <c r="E115567" s="48">
        <f t="shared" si="1805"/>
        <v>0.7284722222222223</v>
      </c>
      <c r="F115567" t="str">
        <f>TEXT(Таблица19[[#This Row],[время просмотра (UTC)]],"ДДД")</f>
        <v>Вс</v>
      </c>
    </row>
    <row r="115568" spans="1:6" x14ac:dyDescent="0.25">
      <c r="A115568">
        <v>78282</v>
      </c>
      <c r="B115568" s="2">
        <v>44332.728343042072</v>
      </c>
      <c r="C115568">
        <v>333479</v>
      </c>
      <c r="D115568">
        <v>347008</v>
      </c>
      <c r="E115568" s="48">
        <f t="shared" si="1805"/>
        <v>0.72777777777777775</v>
      </c>
      <c r="F115568" t="str">
        <f>TEXT(Таблица19[[#This Row],[время просмотра (UTC)]],"ДДД")</f>
        <v>Вс</v>
      </c>
    </row>
    <row r="115569" spans="1:6" x14ac:dyDescent="0.25">
      <c r="A115569">
        <v>78281</v>
      </c>
      <c r="B115569" s="2">
        <v>44332.728202154605</v>
      </c>
      <c r="C115569">
        <v>8791</v>
      </c>
      <c r="D115569">
        <v>154256</v>
      </c>
      <c r="E115569" s="48">
        <f t="shared" si="1805"/>
        <v>0.72777777777777775</v>
      </c>
      <c r="F115569" t="str">
        <f>TEXT(Таблица19[[#This Row],[время просмотра (UTC)]],"ДДД")</f>
        <v>Вс</v>
      </c>
    </row>
    <row r="115570" spans="1:6" x14ac:dyDescent="0.25">
      <c r="A115570">
        <v>78276</v>
      </c>
      <c r="B115570" s="2">
        <v>44332.727533980578</v>
      </c>
      <c r="C115570">
        <v>246024</v>
      </c>
      <c r="D115570">
        <v>244574</v>
      </c>
      <c r="E115570" s="48">
        <f t="shared" si="1805"/>
        <v>0.7270833333333333</v>
      </c>
      <c r="F115570" t="str">
        <f>TEXT(Таблица19[[#This Row],[время просмотра (UTC)]],"ДДД")</f>
        <v>Вс</v>
      </c>
    </row>
    <row r="115571" spans="1:6" x14ac:dyDescent="0.25">
      <c r="A115571">
        <v>78273</v>
      </c>
      <c r="B115571" s="2">
        <v>44332.727129449842</v>
      </c>
      <c r="C115571">
        <v>138632</v>
      </c>
      <c r="D115571">
        <v>325852</v>
      </c>
      <c r="E115571" s="48">
        <f t="shared" si="1805"/>
        <v>0.7270833333333333</v>
      </c>
      <c r="F115571" t="str">
        <f>TEXT(Таблица19[[#This Row],[время просмотра (UTC)]],"ДДД")</f>
        <v>Вс</v>
      </c>
    </row>
    <row r="115572" spans="1:6" x14ac:dyDescent="0.25">
      <c r="A115572">
        <v>78270</v>
      </c>
      <c r="B115572" s="2">
        <v>44332.726724919092</v>
      </c>
      <c r="C115572">
        <v>170961</v>
      </c>
      <c r="D115572">
        <v>351192</v>
      </c>
      <c r="E115572" s="48">
        <f t="shared" si="1805"/>
        <v>0.72638888888888886</v>
      </c>
      <c r="F115572" t="str">
        <f>TEXT(Таблица19[[#This Row],[время просмотра (UTC)]],"ДДД")</f>
        <v>Вс</v>
      </c>
    </row>
    <row r="115573" spans="1:6" x14ac:dyDescent="0.25">
      <c r="A115573">
        <v>78268</v>
      </c>
      <c r="B115573" s="2">
        <v>44332.726187932982</v>
      </c>
      <c r="C115573">
        <v>196445</v>
      </c>
      <c r="D115573">
        <v>397390</v>
      </c>
      <c r="E115573" s="48">
        <f t="shared" si="1805"/>
        <v>0.72569444444444453</v>
      </c>
      <c r="F115573" t="str">
        <f>TEXT(Таблица19[[#This Row],[время просмотра (UTC)]],"ДДД")</f>
        <v>Вс</v>
      </c>
    </row>
    <row r="115574" spans="1:6" x14ac:dyDescent="0.25">
      <c r="A115574">
        <v>78266</v>
      </c>
      <c r="B115574" s="2">
        <v>44332.725666666665</v>
      </c>
      <c r="C115574">
        <v>194775</v>
      </c>
      <c r="D115574">
        <v>301535</v>
      </c>
      <c r="E115574" s="48">
        <f t="shared" si="1805"/>
        <v>0.72499999999999998</v>
      </c>
      <c r="F115574" t="str">
        <f>TEXT(Таблица19[[#This Row],[время просмотра (UTC)]],"ДДД")</f>
        <v>Вс</v>
      </c>
    </row>
    <row r="115575" spans="1:6" x14ac:dyDescent="0.25">
      <c r="A115575">
        <v>78261</v>
      </c>
      <c r="B115575" s="2">
        <v>44332.725511326862</v>
      </c>
      <c r="C115575">
        <v>181809</v>
      </c>
      <c r="D115575">
        <v>470762</v>
      </c>
      <c r="E115575" s="48">
        <f t="shared" si="1805"/>
        <v>0.72499999999999998</v>
      </c>
      <c r="F115575" t="str">
        <f>TEXT(Таблица19[[#This Row],[время просмотра (UTC)]],"ДДД")</f>
        <v>Вс</v>
      </c>
    </row>
    <row r="115576" spans="1:6" x14ac:dyDescent="0.25">
      <c r="A115576">
        <v>78256</v>
      </c>
      <c r="B115576" s="2">
        <v>44332.724702265376</v>
      </c>
      <c r="C115576">
        <v>313217</v>
      </c>
      <c r="D115576">
        <v>153893</v>
      </c>
      <c r="E115576" s="48">
        <f t="shared" si="1805"/>
        <v>0.72430555555555554</v>
      </c>
      <c r="F115576" t="str">
        <f>TEXT(Таблица19[[#This Row],[время просмотра (UTC)]],"ДДД")</f>
        <v>Вс</v>
      </c>
    </row>
    <row r="115577" spans="1:6" x14ac:dyDescent="0.25">
      <c r="A115577">
        <v>78251</v>
      </c>
      <c r="B115577" s="2">
        <v>44332.723488673138</v>
      </c>
      <c r="C115577">
        <v>322571</v>
      </c>
      <c r="D115577">
        <v>367148</v>
      </c>
      <c r="E115577" s="48">
        <f t="shared" si="1805"/>
        <v>0.72291666666666676</v>
      </c>
      <c r="F115577" t="str">
        <f>TEXT(Таблица19[[#This Row],[время просмотра (UTC)]],"ДДД")</f>
        <v>Вс</v>
      </c>
    </row>
    <row r="115578" spans="1:6" x14ac:dyDescent="0.25">
      <c r="A115578">
        <v>78248</v>
      </c>
      <c r="B115578" s="2">
        <v>44332.722679611645</v>
      </c>
      <c r="C115578">
        <v>33198</v>
      </c>
      <c r="D115578">
        <v>351192</v>
      </c>
      <c r="E115578" s="48">
        <f t="shared" si="1805"/>
        <v>0.72222222222222221</v>
      </c>
      <c r="F115578" t="str">
        <f>TEXT(Таблица19[[#This Row],[время просмотра (UTC)]],"ДДД")</f>
        <v>Вс</v>
      </c>
    </row>
    <row r="115579" spans="1:6" x14ac:dyDescent="0.25">
      <c r="A115579">
        <v>78245</v>
      </c>
      <c r="B115579" s="2">
        <v>44332.722275080909</v>
      </c>
      <c r="C115579">
        <v>326623</v>
      </c>
      <c r="D115579">
        <v>318314</v>
      </c>
      <c r="E115579" s="48">
        <f t="shared" si="1805"/>
        <v>0.72222222222222221</v>
      </c>
      <c r="F115579" t="str">
        <f>TEXT(Таблица19[[#This Row],[время просмотра (UTC)]],"ДДД")</f>
        <v>Вс</v>
      </c>
    </row>
    <row r="115580" spans="1:6" x14ac:dyDescent="0.25">
      <c r="A115580">
        <v>78241</v>
      </c>
      <c r="B115580" s="2">
        <v>44332.722275080909</v>
      </c>
      <c r="C115580">
        <v>3582</v>
      </c>
      <c r="D115580">
        <v>391555</v>
      </c>
      <c r="E115580" s="48">
        <f t="shared" si="1805"/>
        <v>0.72222222222222221</v>
      </c>
      <c r="F115580" t="str">
        <f>TEXT(Таблица19[[#This Row],[время просмотра (UTC)]],"ДДД")</f>
        <v>Вс</v>
      </c>
    </row>
    <row r="115581" spans="1:6" x14ac:dyDescent="0.25">
      <c r="A115581">
        <v>78237</v>
      </c>
      <c r="B115581" s="2">
        <v>44332.722000000002</v>
      </c>
      <c r="C115581">
        <v>201684</v>
      </c>
      <c r="D115581">
        <v>397</v>
      </c>
      <c r="E115581" s="48">
        <f t="shared" si="1805"/>
        <v>0.72152777777777777</v>
      </c>
      <c r="F115581" t="str">
        <f>TEXT(Таблица19[[#This Row],[время просмотра (UTC)]],"ДДД")</f>
        <v>Вс</v>
      </c>
    </row>
    <row r="115582" spans="1:6" x14ac:dyDescent="0.25">
      <c r="A115582">
        <v>78232</v>
      </c>
      <c r="B115582" s="2">
        <v>44332.721870550158</v>
      </c>
      <c r="C115582">
        <v>320979</v>
      </c>
      <c r="D115582">
        <v>21760</v>
      </c>
      <c r="E115582" s="48">
        <f t="shared" si="1805"/>
        <v>0.72152777777777777</v>
      </c>
      <c r="F115582" t="str">
        <f>TEXT(Таблица19[[#This Row],[время просмотра (UTC)]],"ДДД")</f>
        <v>Вс</v>
      </c>
    </row>
    <row r="115583" spans="1:6" x14ac:dyDescent="0.25">
      <c r="A115583">
        <v>78230</v>
      </c>
      <c r="B115583" s="2">
        <v>44332.721466019415</v>
      </c>
      <c r="C115583">
        <v>262511</v>
      </c>
      <c r="D115583">
        <v>246657</v>
      </c>
      <c r="E115583" s="48">
        <f t="shared" si="1805"/>
        <v>0.72083333333333333</v>
      </c>
      <c r="F115583" t="str">
        <f>TEXT(Таблица19[[#This Row],[время просмотра (UTC)]],"ДДД")</f>
        <v>Вс</v>
      </c>
    </row>
    <row r="115584" spans="1:6" x14ac:dyDescent="0.25">
      <c r="A115584">
        <v>78228</v>
      </c>
      <c r="B115584" s="2">
        <v>44332.721466019415</v>
      </c>
      <c r="C115584">
        <v>225783</v>
      </c>
      <c r="D115584">
        <v>470762</v>
      </c>
      <c r="E115584" s="48">
        <f t="shared" si="1805"/>
        <v>0.72083333333333333</v>
      </c>
      <c r="F115584" t="str">
        <f>TEXT(Таблица19[[#This Row],[время просмотра (UTC)]],"ДДД")</f>
        <v>Вс</v>
      </c>
    </row>
    <row r="115585" spans="1:6" x14ac:dyDescent="0.25">
      <c r="A115585">
        <v>78223</v>
      </c>
      <c r="B115585" s="2">
        <v>44332.721061488672</v>
      </c>
      <c r="C115585">
        <v>197370</v>
      </c>
      <c r="D115585">
        <v>118549</v>
      </c>
      <c r="E115585" s="48">
        <f t="shared" si="1805"/>
        <v>0.72083333333333333</v>
      </c>
      <c r="F115585" t="str">
        <f>TEXT(Таблица19[[#This Row],[время просмотра (UTC)]],"ДДД")</f>
        <v>Вс</v>
      </c>
    </row>
    <row r="115586" spans="1:6" x14ac:dyDescent="0.25">
      <c r="A115586">
        <v>78218</v>
      </c>
      <c r="B115586" s="2">
        <v>44332.720725119783</v>
      </c>
      <c r="C115586">
        <v>279359</v>
      </c>
      <c r="D115586">
        <v>153893</v>
      </c>
      <c r="E115586" s="48">
        <f t="shared" ref="E115586:E115649" si="1806">TIME(HOUR(B115586),MINUTE(B115586),SECOND(0))</f>
        <v>0.72013888888888899</v>
      </c>
      <c r="F115586" t="str">
        <f>TEXT(Таблица19[[#This Row],[время просмотра (UTC)]],"ДДД")</f>
        <v>Вс</v>
      </c>
    </row>
    <row r="115587" spans="1:6" x14ac:dyDescent="0.25">
      <c r="A115587">
        <v>78215</v>
      </c>
      <c r="B115587" s="2">
        <v>44332.720656957928</v>
      </c>
      <c r="C115587">
        <v>310108</v>
      </c>
      <c r="D115587">
        <v>351192</v>
      </c>
      <c r="E115587" s="48">
        <f t="shared" si="1806"/>
        <v>0.72013888888888899</v>
      </c>
      <c r="F115587" t="str">
        <f>TEXT(Таблица19[[#This Row],[время просмотра (UTC)]],"ДДД")</f>
        <v>Вс</v>
      </c>
    </row>
    <row r="115588" spans="1:6" x14ac:dyDescent="0.25">
      <c r="A115588">
        <v>78210</v>
      </c>
      <c r="B115588" s="2">
        <v>44332.720333333338</v>
      </c>
      <c r="C115588">
        <v>188746</v>
      </c>
      <c r="D115588">
        <v>123413</v>
      </c>
      <c r="E115588" s="48">
        <f t="shared" si="1806"/>
        <v>0.72013888888888899</v>
      </c>
      <c r="F115588" t="str">
        <f>TEXT(Таблица19[[#This Row],[время просмотра (UTC)]],"ДДД")</f>
        <v>Вс</v>
      </c>
    </row>
    <row r="115589" spans="1:6" x14ac:dyDescent="0.25">
      <c r="A115589">
        <v>78209</v>
      </c>
      <c r="B115589" s="2">
        <v>44332.720084231085</v>
      </c>
      <c r="C115589">
        <v>63754</v>
      </c>
      <c r="D115589">
        <v>117830</v>
      </c>
      <c r="E115589" s="48">
        <f t="shared" si="1806"/>
        <v>0.71944444444444444</v>
      </c>
      <c r="F115589" t="str">
        <f>TEXT(Таблица19[[#This Row],[время просмотра (UTC)]],"ДДД")</f>
        <v>Вс</v>
      </c>
    </row>
    <row r="115590" spans="1:6" x14ac:dyDescent="0.25">
      <c r="A115590">
        <v>78207</v>
      </c>
      <c r="B115590" s="2">
        <v>44332.719443365691</v>
      </c>
      <c r="C115590">
        <v>268435</v>
      </c>
      <c r="D115590">
        <v>182984</v>
      </c>
      <c r="E115590" s="48">
        <f t="shared" si="1806"/>
        <v>0.71944444444444444</v>
      </c>
      <c r="F115590" t="str">
        <f>TEXT(Таблица19[[#This Row],[время просмотра (UTC)]],"ДДД")</f>
        <v>Вс</v>
      </c>
    </row>
    <row r="115591" spans="1:6" x14ac:dyDescent="0.25">
      <c r="A115591">
        <v>78205</v>
      </c>
      <c r="B115591" s="2">
        <v>44332.717825242718</v>
      </c>
      <c r="C115591">
        <v>344724</v>
      </c>
      <c r="D115591">
        <v>411922</v>
      </c>
      <c r="E115591" s="48">
        <f t="shared" si="1806"/>
        <v>0.71736111111111101</v>
      </c>
      <c r="F115591" t="str">
        <f>TEXT(Таблица19[[#This Row],[время просмотра (UTC)]],"ДДД")</f>
        <v>Вс</v>
      </c>
    </row>
    <row r="115592" spans="1:6" x14ac:dyDescent="0.25">
      <c r="A115592">
        <v>78201</v>
      </c>
      <c r="B115592" s="2">
        <v>44332.717825242718</v>
      </c>
      <c r="C115592">
        <v>214389</v>
      </c>
      <c r="D115592">
        <v>347060</v>
      </c>
      <c r="E115592" s="48">
        <f t="shared" si="1806"/>
        <v>0.71736111111111101</v>
      </c>
      <c r="F115592" t="str">
        <f>TEXT(Таблица19[[#This Row],[время просмотра (UTC)]],"ДДД")</f>
        <v>Вс</v>
      </c>
    </row>
    <row r="115593" spans="1:6" x14ac:dyDescent="0.25">
      <c r="A115593">
        <v>78199</v>
      </c>
      <c r="B115593" s="2">
        <v>44332.717825242718</v>
      </c>
      <c r="C115593">
        <v>51184</v>
      </c>
      <c r="D115593">
        <v>72841</v>
      </c>
      <c r="E115593" s="48">
        <f t="shared" si="1806"/>
        <v>0.71736111111111101</v>
      </c>
      <c r="F115593" t="str">
        <f>TEXT(Таблица19[[#This Row],[время просмотра (UTC)]],"ДДД")</f>
        <v>Вс</v>
      </c>
    </row>
    <row r="115594" spans="1:6" x14ac:dyDescent="0.25">
      <c r="A115594">
        <v>78197</v>
      </c>
      <c r="B115594" s="2">
        <v>44332.717420711975</v>
      </c>
      <c r="C115594">
        <v>110094</v>
      </c>
      <c r="D115594">
        <v>327633</v>
      </c>
      <c r="E115594" s="48">
        <f t="shared" si="1806"/>
        <v>0.71736111111111101</v>
      </c>
      <c r="F115594" t="str">
        <f>TEXT(Таблица19[[#This Row],[время просмотра (UTC)]],"ДДД")</f>
        <v>Вс</v>
      </c>
    </row>
    <row r="115595" spans="1:6" x14ac:dyDescent="0.25">
      <c r="A115595">
        <v>78195</v>
      </c>
      <c r="B115595" s="2">
        <v>44332.717154454178</v>
      </c>
      <c r="C115595">
        <v>11189</v>
      </c>
      <c r="D115595">
        <v>472908</v>
      </c>
      <c r="E115595" s="48">
        <f t="shared" si="1806"/>
        <v>0.71666666666666667</v>
      </c>
      <c r="F115595" t="str">
        <f>TEXT(Таблица19[[#This Row],[время просмотра (UTC)]],"ДДД")</f>
        <v>Вс</v>
      </c>
    </row>
    <row r="115596" spans="1:6" x14ac:dyDescent="0.25">
      <c r="A115596">
        <v>78193</v>
      </c>
      <c r="B115596" s="2">
        <v>44332.716207119738</v>
      </c>
      <c r="C115596">
        <v>77322</v>
      </c>
      <c r="D115596">
        <v>180863</v>
      </c>
      <c r="E115596" s="48">
        <f t="shared" si="1806"/>
        <v>0.71597222222222223</v>
      </c>
      <c r="F115596" t="str">
        <f>TEXT(Таблица19[[#This Row],[время просмотра (UTC)]],"ДДД")</f>
        <v>Вс</v>
      </c>
    </row>
    <row r="115597" spans="1:6" x14ac:dyDescent="0.25">
      <c r="A115597">
        <v>78189</v>
      </c>
      <c r="B115597" s="2">
        <v>44332.715903195291</v>
      </c>
      <c r="C115597">
        <v>1577</v>
      </c>
      <c r="D115597">
        <v>424461</v>
      </c>
      <c r="E115597" s="48">
        <f t="shared" si="1806"/>
        <v>0.71527777777777779</v>
      </c>
      <c r="F115597" t="str">
        <f>TEXT(Таблица19[[#This Row],[время просмотра (UTC)]],"ДДД")</f>
        <v>Вс</v>
      </c>
    </row>
    <row r="115598" spans="1:6" x14ac:dyDescent="0.25">
      <c r="A115598">
        <v>78185</v>
      </c>
      <c r="B115598" s="2">
        <v>44332.715802589002</v>
      </c>
      <c r="C115598">
        <v>263947</v>
      </c>
      <c r="D115598">
        <v>460633</v>
      </c>
      <c r="E115598" s="48">
        <f t="shared" si="1806"/>
        <v>0.71527777777777779</v>
      </c>
      <c r="F115598" t="str">
        <f>TEXT(Таблица19[[#This Row],[время просмотра (UTC)]],"ДДД")</f>
        <v>Вс</v>
      </c>
    </row>
    <row r="115599" spans="1:6" x14ac:dyDescent="0.25">
      <c r="A115599">
        <v>78180</v>
      </c>
      <c r="B115599" s="2">
        <v>44332.715802589002</v>
      </c>
      <c r="C115599">
        <v>170928</v>
      </c>
      <c r="D115599">
        <v>250679</v>
      </c>
      <c r="E115599" s="48">
        <f t="shared" si="1806"/>
        <v>0.71527777777777779</v>
      </c>
      <c r="F115599" t="str">
        <f>TEXT(Таблица19[[#This Row],[время просмотра (UTC)]],"ДДД")</f>
        <v>Вс</v>
      </c>
    </row>
    <row r="115600" spans="1:6" x14ac:dyDescent="0.25">
      <c r="A115600">
        <v>78178</v>
      </c>
      <c r="B115600" s="2">
        <v>44332.715802589002</v>
      </c>
      <c r="C115600">
        <v>82152</v>
      </c>
      <c r="D115600">
        <v>96007</v>
      </c>
      <c r="E115600" s="48">
        <f t="shared" si="1806"/>
        <v>0.71527777777777779</v>
      </c>
      <c r="F115600" t="str">
        <f>TEXT(Таблица19[[#This Row],[время просмотра (UTC)]],"ДДД")</f>
        <v>Вс</v>
      </c>
    </row>
    <row r="115601" spans="1:6" x14ac:dyDescent="0.25">
      <c r="A115601">
        <v>78174</v>
      </c>
      <c r="B115601" s="2">
        <v>44332.714999999997</v>
      </c>
      <c r="C115601">
        <v>47940</v>
      </c>
      <c r="D115601">
        <v>142023</v>
      </c>
      <c r="E115601" s="48">
        <f t="shared" si="1806"/>
        <v>0.71458333333333324</v>
      </c>
      <c r="F115601" t="str">
        <f>TEXT(Таблица19[[#This Row],[время просмотра (UTC)]],"ДДД")</f>
        <v>Вс</v>
      </c>
    </row>
    <row r="115602" spans="1:6" x14ac:dyDescent="0.25">
      <c r="A115602">
        <v>78171</v>
      </c>
      <c r="B115602" s="2">
        <v>44332.714993527508</v>
      </c>
      <c r="C115602">
        <v>239287</v>
      </c>
      <c r="D115602">
        <v>452568</v>
      </c>
      <c r="E115602" s="48">
        <f t="shared" si="1806"/>
        <v>0.71458333333333324</v>
      </c>
      <c r="F115602" t="str">
        <f>TEXT(Таблица19[[#This Row],[время просмотра (UTC)]],"ДДД")</f>
        <v>Вс</v>
      </c>
    </row>
    <row r="115603" spans="1:6" x14ac:dyDescent="0.25">
      <c r="A115603">
        <v>78167</v>
      </c>
      <c r="B115603" s="2">
        <v>44332.714993527508</v>
      </c>
      <c r="C115603">
        <v>18834</v>
      </c>
      <c r="D115603">
        <v>123413</v>
      </c>
      <c r="E115603" s="48">
        <f t="shared" si="1806"/>
        <v>0.71458333333333324</v>
      </c>
      <c r="F115603" t="str">
        <f>TEXT(Таблица19[[#This Row],[время просмотра (UTC)]],"ДДД")</f>
        <v>Вс</v>
      </c>
    </row>
    <row r="115604" spans="1:6" x14ac:dyDescent="0.25">
      <c r="A115604">
        <v>78163</v>
      </c>
      <c r="B115604" s="2">
        <v>44332.714588996758</v>
      </c>
      <c r="C115604">
        <v>319039</v>
      </c>
      <c r="D115604">
        <v>153893</v>
      </c>
      <c r="E115604" s="48">
        <f t="shared" si="1806"/>
        <v>0.71458333333333324</v>
      </c>
      <c r="F115604" t="str">
        <f>TEXT(Таблица19[[#This Row],[время просмотра (UTC)]],"ДДД")</f>
        <v>Вс</v>
      </c>
    </row>
    <row r="115605" spans="1:6" x14ac:dyDescent="0.25">
      <c r="A115605">
        <v>78162</v>
      </c>
      <c r="B115605" s="2">
        <v>44332.714588996758</v>
      </c>
      <c r="C115605">
        <v>303219</v>
      </c>
      <c r="D115605">
        <v>250679</v>
      </c>
      <c r="E115605" s="48">
        <f t="shared" si="1806"/>
        <v>0.71458333333333324</v>
      </c>
      <c r="F115605" t="str">
        <f>TEXT(Таблица19[[#This Row],[время просмотра (UTC)]],"ДДД")</f>
        <v>Вс</v>
      </c>
    </row>
    <row r="115606" spans="1:6" x14ac:dyDescent="0.25">
      <c r="A115606">
        <v>78160</v>
      </c>
      <c r="B115606" s="2">
        <v>44332.714588996758</v>
      </c>
      <c r="C115606">
        <v>96942</v>
      </c>
      <c r="D115606">
        <v>153893</v>
      </c>
      <c r="E115606" s="48">
        <f t="shared" si="1806"/>
        <v>0.71458333333333324</v>
      </c>
      <c r="F115606" t="str">
        <f>TEXT(Таблица19[[#This Row],[время просмотра (UTC)]],"ДДД")</f>
        <v>Вс</v>
      </c>
    </row>
    <row r="115607" spans="1:6" x14ac:dyDescent="0.25">
      <c r="A115607">
        <v>78157</v>
      </c>
      <c r="B115607" s="2">
        <v>44332.714588996758</v>
      </c>
      <c r="C115607">
        <v>24993</v>
      </c>
      <c r="D115607">
        <v>111368</v>
      </c>
      <c r="E115607" s="48">
        <f t="shared" si="1806"/>
        <v>0.71458333333333324</v>
      </c>
      <c r="F115607" t="str">
        <f>TEXT(Таблица19[[#This Row],[время просмотра (UTC)]],"ДДД")</f>
        <v>Вс</v>
      </c>
    </row>
    <row r="115608" spans="1:6" x14ac:dyDescent="0.25">
      <c r="A115608">
        <v>78154</v>
      </c>
      <c r="B115608" s="2">
        <v>44332.714184466022</v>
      </c>
      <c r="C115608">
        <v>330091</v>
      </c>
      <c r="D115608">
        <v>301284</v>
      </c>
      <c r="E115608" s="48">
        <f t="shared" si="1806"/>
        <v>0.71388888888888891</v>
      </c>
      <c r="F115608" t="str">
        <f>TEXT(Таблица19[[#This Row],[время просмотра (UTC)]],"ДДД")</f>
        <v>Вс</v>
      </c>
    </row>
    <row r="115609" spans="1:6" x14ac:dyDescent="0.25">
      <c r="A115609">
        <v>78151</v>
      </c>
      <c r="B115609" s="2">
        <v>44332.714184466022</v>
      </c>
      <c r="C115609">
        <v>144809</v>
      </c>
      <c r="D115609">
        <v>140573</v>
      </c>
      <c r="E115609" s="48">
        <f t="shared" si="1806"/>
        <v>0.71388888888888891</v>
      </c>
      <c r="F115609" t="str">
        <f>TEXT(Таблица19[[#This Row],[время просмотра (UTC)]],"ДДД")</f>
        <v>Вс</v>
      </c>
    </row>
    <row r="115610" spans="1:6" x14ac:dyDescent="0.25">
      <c r="A115610">
        <v>78149</v>
      </c>
      <c r="B115610" s="2">
        <v>44332.714184466022</v>
      </c>
      <c r="C115610">
        <v>59104</v>
      </c>
      <c r="D115610">
        <v>86587</v>
      </c>
      <c r="E115610" s="48">
        <f t="shared" si="1806"/>
        <v>0.71388888888888891</v>
      </c>
      <c r="F115610" t="str">
        <f>TEXT(Таблица19[[#This Row],[время просмотра (UTC)]],"ДДД")</f>
        <v>Вс</v>
      </c>
    </row>
    <row r="115611" spans="1:6" x14ac:dyDescent="0.25">
      <c r="A115611">
        <v>78145</v>
      </c>
      <c r="B115611" s="2">
        <v>44332.714184466022</v>
      </c>
      <c r="C115611">
        <v>57180</v>
      </c>
      <c r="D115611">
        <v>388328</v>
      </c>
      <c r="E115611" s="48">
        <f t="shared" si="1806"/>
        <v>0.71388888888888891</v>
      </c>
      <c r="F115611" t="str">
        <f>TEXT(Таблица19[[#This Row],[время просмотра (UTC)]],"ДДД")</f>
        <v>Вс</v>
      </c>
    </row>
    <row r="115612" spans="1:6" x14ac:dyDescent="0.25">
      <c r="A115612">
        <v>78142</v>
      </c>
      <c r="B115612" s="2">
        <v>44332.713375404528</v>
      </c>
      <c r="C115612">
        <v>220688</v>
      </c>
      <c r="D115612">
        <v>244574</v>
      </c>
      <c r="E115612" s="48">
        <f t="shared" si="1806"/>
        <v>0.71319444444444446</v>
      </c>
      <c r="F115612" t="str">
        <f>TEXT(Таблица19[[#This Row],[время просмотра (UTC)]],"ДДД")</f>
        <v>Вс</v>
      </c>
    </row>
    <row r="115613" spans="1:6" x14ac:dyDescent="0.25">
      <c r="A115613">
        <v>78137</v>
      </c>
      <c r="B115613" s="2">
        <v>44332.713375404528</v>
      </c>
      <c r="C115613">
        <v>122679</v>
      </c>
      <c r="D115613">
        <v>241713</v>
      </c>
      <c r="E115613" s="48">
        <f t="shared" si="1806"/>
        <v>0.71319444444444446</v>
      </c>
      <c r="F115613" t="str">
        <f>TEXT(Таблица19[[#This Row],[время просмотра (UTC)]],"ДДД")</f>
        <v>Вс</v>
      </c>
    </row>
    <row r="115614" spans="1:6" x14ac:dyDescent="0.25">
      <c r="A115614">
        <v>78133</v>
      </c>
      <c r="B115614" s="2">
        <v>44332.712970873785</v>
      </c>
      <c r="C115614">
        <v>178420</v>
      </c>
      <c r="D115614">
        <v>470525</v>
      </c>
      <c r="E115614" s="48">
        <f t="shared" si="1806"/>
        <v>0.71250000000000002</v>
      </c>
      <c r="F115614" t="str">
        <f>TEXT(Таблица19[[#This Row],[время просмотра (UTC)]],"ДДД")</f>
        <v>Вс</v>
      </c>
    </row>
    <row r="115615" spans="1:6" x14ac:dyDescent="0.25">
      <c r="A115615">
        <v>78129</v>
      </c>
      <c r="B115615" s="2">
        <v>44332.71275978881</v>
      </c>
      <c r="C115615">
        <v>9373</v>
      </c>
      <c r="D115615">
        <v>158978</v>
      </c>
      <c r="E115615" s="48">
        <f t="shared" si="1806"/>
        <v>0.71250000000000002</v>
      </c>
      <c r="F115615" t="str">
        <f>TEXT(Таблица19[[#This Row],[время просмотра (UTC)]],"ДДД")</f>
        <v>Вс</v>
      </c>
    </row>
    <row r="115616" spans="1:6" x14ac:dyDescent="0.25">
      <c r="A115616">
        <v>78124</v>
      </c>
      <c r="B115616" s="2">
        <v>44332.712698751791</v>
      </c>
      <c r="C115616">
        <v>243567</v>
      </c>
      <c r="D115616">
        <v>346164</v>
      </c>
      <c r="E115616" s="48">
        <f t="shared" si="1806"/>
        <v>0.71250000000000002</v>
      </c>
      <c r="F115616" t="str">
        <f>TEXT(Таблица19[[#This Row],[время просмотра (UTC)]],"ДДД")</f>
        <v>Вс</v>
      </c>
    </row>
    <row r="115617" spans="1:6" x14ac:dyDescent="0.25">
      <c r="A115617">
        <v>78123</v>
      </c>
      <c r="B115617" s="2">
        <v>44332.712566343042</v>
      </c>
      <c r="C115617">
        <v>49051</v>
      </c>
      <c r="D115617">
        <v>24763</v>
      </c>
      <c r="E115617" s="48">
        <f t="shared" si="1806"/>
        <v>0.71250000000000002</v>
      </c>
      <c r="F115617" t="str">
        <f>TEXT(Таблица19[[#This Row],[время просмотра (UTC)]],"ДДД")</f>
        <v>Вс</v>
      </c>
    </row>
    <row r="115618" spans="1:6" x14ac:dyDescent="0.25">
      <c r="A115618">
        <v>78120</v>
      </c>
      <c r="B115618" s="2">
        <v>44332.711757281555</v>
      </c>
      <c r="C115618">
        <v>84438</v>
      </c>
      <c r="D115618">
        <v>351192</v>
      </c>
      <c r="E115618" s="48">
        <f t="shared" si="1806"/>
        <v>0.71111111111111114</v>
      </c>
      <c r="F115618" t="str">
        <f>TEXT(Таблица19[[#This Row],[время просмотра (UTC)]],"ДДД")</f>
        <v>Вс</v>
      </c>
    </row>
    <row r="115619" spans="1:6" x14ac:dyDescent="0.25">
      <c r="A115619">
        <v>78115</v>
      </c>
      <c r="B115619" s="2">
        <v>44332.710543689318</v>
      </c>
      <c r="C115619">
        <v>260827</v>
      </c>
      <c r="D115619">
        <v>411922</v>
      </c>
      <c r="E115619" s="48">
        <f t="shared" si="1806"/>
        <v>0.7104166666666667</v>
      </c>
      <c r="F115619" t="str">
        <f>TEXT(Таблица19[[#This Row],[время просмотра (UTC)]],"ДДД")</f>
        <v>Вс</v>
      </c>
    </row>
    <row r="115620" spans="1:6" x14ac:dyDescent="0.25">
      <c r="A115620">
        <v>78113</v>
      </c>
      <c r="B115620" s="2">
        <v>44332.710139158575</v>
      </c>
      <c r="C115620">
        <v>203828</v>
      </c>
      <c r="D115620">
        <v>351192</v>
      </c>
      <c r="E115620" s="48">
        <f t="shared" si="1806"/>
        <v>0.70972222222222225</v>
      </c>
      <c r="F115620" t="str">
        <f>TEXT(Таблица19[[#This Row],[время просмотра (UTC)]],"ДДД")</f>
        <v>Вс</v>
      </c>
    </row>
    <row r="115621" spans="1:6" x14ac:dyDescent="0.25">
      <c r="A115621">
        <v>78108</v>
      </c>
      <c r="B115621" s="2">
        <v>44332.710139158575</v>
      </c>
      <c r="C115621">
        <v>121286</v>
      </c>
      <c r="D115621">
        <v>351192</v>
      </c>
      <c r="E115621" s="48">
        <f t="shared" si="1806"/>
        <v>0.70972222222222225</v>
      </c>
      <c r="F115621" t="str">
        <f>TEXT(Таблица19[[#This Row],[время просмотра (UTC)]],"ДДД")</f>
        <v>Вс</v>
      </c>
    </row>
    <row r="115622" spans="1:6" x14ac:dyDescent="0.25">
      <c r="A115622">
        <v>78105</v>
      </c>
      <c r="B115622" s="2">
        <v>44332.709734627831</v>
      </c>
      <c r="C115622">
        <v>318008</v>
      </c>
      <c r="D115622">
        <v>264283</v>
      </c>
      <c r="E115622" s="48">
        <f t="shared" si="1806"/>
        <v>0.70972222222222225</v>
      </c>
      <c r="F115622" t="str">
        <f>TEXT(Таблица19[[#This Row],[время просмотра (UTC)]],"ДДД")</f>
        <v>Вс</v>
      </c>
    </row>
    <row r="115623" spans="1:6" x14ac:dyDescent="0.25">
      <c r="A115623">
        <v>78103</v>
      </c>
      <c r="B115623" s="2">
        <v>44332.709330097088</v>
      </c>
      <c r="C115623">
        <v>68142</v>
      </c>
      <c r="D115623">
        <v>165885</v>
      </c>
      <c r="E115623" s="48">
        <f t="shared" si="1806"/>
        <v>0.7090277777777777</v>
      </c>
      <c r="F115623" t="str">
        <f>TEXT(Таблица19[[#This Row],[время просмотра (UTC)]],"ДДД")</f>
        <v>Вс</v>
      </c>
    </row>
    <row r="115624" spans="1:6" x14ac:dyDescent="0.25">
      <c r="A115624">
        <v>78102</v>
      </c>
      <c r="B115624" s="2">
        <v>44332.708521035602</v>
      </c>
      <c r="C115624">
        <v>134193</v>
      </c>
      <c r="D115624">
        <v>455346</v>
      </c>
      <c r="E115624" s="48">
        <f t="shared" si="1806"/>
        <v>0.70833333333333337</v>
      </c>
      <c r="F115624" t="str">
        <f>TEXT(Таблица19[[#This Row],[время просмотра (UTC)]],"ДДД")</f>
        <v>Вс</v>
      </c>
    </row>
    <row r="115625" spans="1:6" x14ac:dyDescent="0.25">
      <c r="A115625">
        <v>78099</v>
      </c>
      <c r="B115625" s="2">
        <v>44332.708116504851</v>
      </c>
      <c r="C115625">
        <v>148841</v>
      </c>
      <c r="D115625">
        <v>112334</v>
      </c>
      <c r="E115625" s="48">
        <f t="shared" si="1806"/>
        <v>0.70763888888888893</v>
      </c>
      <c r="F115625" t="str">
        <f>TEXT(Таблица19[[#This Row],[время просмотра (UTC)]],"ДДД")</f>
        <v>Вс</v>
      </c>
    </row>
    <row r="115626" spans="1:6" x14ac:dyDescent="0.25">
      <c r="A115626">
        <v>78095</v>
      </c>
      <c r="B115626" s="2">
        <v>44332.707711974115</v>
      </c>
      <c r="C115626">
        <v>308277</v>
      </c>
      <c r="D115626">
        <v>327633</v>
      </c>
      <c r="E115626" s="48">
        <f t="shared" si="1806"/>
        <v>0.70763888888888893</v>
      </c>
      <c r="F115626" t="str">
        <f>TEXT(Таблица19[[#This Row],[время просмотра (UTC)]],"ДДД")</f>
        <v>Вс</v>
      </c>
    </row>
    <row r="115627" spans="1:6" x14ac:dyDescent="0.25">
      <c r="A115627">
        <v>78090</v>
      </c>
      <c r="B115627" s="2">
        <v>44332.707711974115</v>
      </c>
      <c r="C115627">
        <v>298700</v>
      </c>
      <c r="D115627">
        <v>250679</v>
      </c>
      <c r="E115627" s="48">
        <f t="shared" si="1806"/>
        <v>0.70763888888888893</v>
      </c>
      <c r="F115627" t="str">
        <f>TEXT(Таблица19[[#This Row],[время просмотра (UTC)]],"ДДД")</f>
        <v>Вс</v>
      </c>
    </row>
    <row r="115628" spans="1:6" x14ac:dyDescent="0.25">
      <c r="A115628">
        <v>78086</v>
      </c>
      <c r="B115628" s="2">
        <v>44332.707307443365</v>
      </c>
      <c r="C115628">
        <v>90421</v>
      </c>
      <c r="D115628">
        <v>351192</v>
      </c>
      <c r="E115628" s="48">
        <f t="shared" si="1806"/>
        <v>0.70694444444444438</v>
      </c>
      <c r="F115628" t="str">
        <f>TEXT(Таблица19[[#This Row],[время просмотра (UTC)]],"ДДД")</f>
        <v>Вс</v>
      </c>
    </row>
    <row r="115629" spans="1:6" x14ac:dyDescent="0.25">
      <c r="A115629">
        <v>78081</v>
      </c>
      <c r="B115629" s="2">
        <v>44332.707296975619</v>
      </c>
      <c r="C115629">
        <v>323831</v>
      </c>
      <c r="D115629">
        <v>472712</v>
      </c>
      <c r="E115629" s="48">
        <f t="shared" si="1806"/>
        <v>0.70694444444444438</v>
      </c>
      <c r="F115629" t="str">
        <f>TEXT(Таблица19[[#This Row],[время просмотра (UTC)]],"ДДД")</f>
        <v>Вс</v>
      </c>
    </row>
    <row r="115630" spans="1:6" x14ac:dyDescent="0.25">
      <c r="A115630">
        <v>78079</v>
      </c>
      <c r="B115630" s="2">
        <v>44332.706595049895</v>
      </c>
      <c r="C115630">
        <v>168748</v>
      </c>
      <c r="D115630">
        <v>82901</v>
      </c>
      <c r="E115630" s="48">
        <f t="shared" si="1806"/>
        <v>0.70624999999999993</v>
      </c>
      <c r="F115630" t="str">
        <f>TEXT(Таблица19[[#This Row],[время просмотра (UTC)]],"ДДД")</f>
        <v>Вс</v>
      </c>
    </row>
    <row r="115631" spans="1:6" x14ac:dyDescent="0.25">
      <c r="A115631">
        <v>78075</v>
      </c>
      <c r="B115631" s="2">
        <v>44332.706498381878</v>
      </c>
      <c r="C115631">
        <v>338823</v>
      </c>
      <c r="D115631">
        <v>242428</v>
      </c>
      <c r="E115631" s="48">
        <f t="shared" si="1806"/>
        <v>0.70624999999999993</v>
      </c>
      <c r="F115631" t="str">
        <f>TEXT(Таблица19[[#This Row],[время просмотра (UTC)]],"ДДД")</f>
        <v>Вс</v>
      </c>
    </row>
    <row r="115632" spans="1:6" x14ac:dyDescent="0.25">
      <c r="A115632">
        <v>78070</v>
      </c>
      <c r="B115632" s="2">
        <v>44332.706498381878</v>
      </c>
      <c r="C115632">
        <v>12363</v>
      </c>
      <c r="D115632">
        <v>118549</v>
      </c>
      <c r="E115632" s="48">
        <f t="shared" si="1806"/>
        <v>0.70624999999999993</v>
      </c>
      <c r="F115632" t="str">
        <f>TEXT(Таблица19[[#This Row],[время просмотра (UTC)]],"ДДД")</f>
        <v>Вс</v>
      </c>
    </row>
    <row r="115633" spans="1:6" x14ac:dyDescent="0.25">
      <c r="A115633">
        <v>78069</v>
      </c>
      <c r="B115633" s="2">
        <v>44332.706093851135</v>
      </c>
      <c r="C115633">
        <v>196056</v>
      </c>
      <c r="D115633">
        <v>63666</v>
      </c>
      <c r="E115633" s="48">
        <f t="shared" si="1806"/>
        <v>0.7055555555555556</v>
      </c>
      <c r="F115633" t="str">
        <f>TEXT(Таблица19[[#This Row],[время просмотра (UTC)]],"ДДД")</f>
        <v>Вс</v>
      </c>
    </row>
    <row r="115634" spans="1:6" x14ac:dyDescent="0.25">
      <c r="A115634">
        <v>78064</v>
      </c>
      <c r="B115634" s="2">
        <v>44332.706093851135</v>
      </c>
      <c r="C115634">
        <v>113810</v>
      </c>
      <c r="D115634">
        <v>111368</v>
      </c>
      <c r="E115634" s="48">
        <f t="shared" si="1806"/>
        <v>0.7055555555555556</v>
      </c>
      <c r="F115634" t="str">
        <f>TEXT(Таблица19[[#This Row],[время просмотра (UTC)]],"ДДД")</f>
        <v>Вс</v>
      </c>
    </row>
    <row r="115635" spans="1:6" x14ac:dyDescent="0.25">
      <c r="A115635">
        <v>78062</v>
      </c>
      <c r="B115635" s="2">
        <v>44332.705689320392</v>
      </c>
      <c r="C115635">
        <v>297246</v>
      </c>
      <c r="D115635">
        <v>134245</v>
      </c>
      <c r="E115635" s="48">
        <f t="shared" si="1806"/>
        <v>0.7055555555555556</v>
      </c>
      <c r="F115635" t="str">
        <f>TEXT(Таблица19[[#This Row],[время просмотра (UTC)]],"ДДД")</f>
        <v>Вс</v>
      </c>
    </row>
    <row r="115636" spans="1:6" x14ac:dyDescent="0.25">
      <c r="A115636">
        <v>78059</v>
      </c>
      <c r="B115636" s="2">
        <v>44332.705404828026</v>
      </c>
      <c r="C115636">
        <v>21145</v>
      </c>
      <c r="D115636">
        <v>272503</v>
      </c>
      <c r="E115636" s="48">
        <f t="shared" si="1806"/>
        <v>0.70486111111111116</v>
      </c>
      <c r="F115636" t="str">
        <f>TEXT(Таблица19[[#This Row],[время просмотра (UTC)]],"ДДД")</f>
        <v>Вс</v>
      </c>
    </row>
    <row r="115637" spans="1:6" x14ac:dyDescent="0.25">
      <c r="A115637">
        <v>78055</v>
      </c>
      <c r="B115637" s="2">
        <v>44332.705333333339</v>
      </c>
      <c r="C115637">
        <v>4277</v>
      </c>
      <c r="D115637">
        <v>158978</v>
      </c>
      <c r="E115637" s="48">
        <f t="shared" si="1806"/>
        <v>0.70486111111111116</v>
      </c>
      <c r="F115637" t="str">
        <f>TEXT(Таблица19[[#This Row],[время просмотра (UTC)]],"ДДД")</f>
        <v>Вс</v>
      </c>
    </row>
    <row r="115638" spans="1:6" x14ac:dyDescent="0.25">
      <c r="A115638">
        <v>78053</v>
      </c>
      <c r="B115638" s="2">
        <v>44332.705284789641</v>
      </c>
      <c r="C115638">
        <v>237229</v>
      </c>
      <c r="D115638">
        <v>230507</v>
      </c>
      <c r="E115638" s="48">
        <f t="shared" si="1806"/>
        <v>0.70486111111111116</v>
      </c>
      <c r="F115638" t="str">
        <f>TEXT(Таблица19[[#This Row],[время просмотра (UTC)]],"ДДД")</f>
        <v>Вс</v>
      </c>
    </row>
    <row r="115639" spans="1:6" x14ac:dyDescent="0.25">
      <c r="A115639">
        <v>78049</v>
      </c>
      <c r="B115639" s="2">
        <v>44332.704475728155</v>
      </c>
      <c r="C115639">
        <v>241912</v>
      </c>
      <c r="D115639">
        <v>242428</v>
      </c>
      <c r="E115639" s="48">
        <f t="shared" si="1806"/>
        <v>0.70416666666666661</v>
      </c>
      <c r="F115639" t="str">
        <f>TEXT(Таблица19[[#This Row],[время просмотра (UTC)]],"ДДД")</f>
        <v>Вс</v>
      </c>
    </row>
    <row r="115640" spans="1:6" x14ac:dyDescent="0.25">
      <c r="A115640">
        <v>78047</v>
      </c>
      <c r="B115640" s="2">
        <v>44332.704475728155</v>
      </c>
      <c r="C115640">
        <v>53187</v>
      </c>
      <c r="D115640">
        <v>470762</v>
      </c>
      <c r="E115640" s="48">
        <f t="shared" si="1806"/>
        <v>0.70416666666666661</v>
      </c>
      <c r="F115640" t="str">
        <f>TEXT(Таблица19[[#This Row],[время просмотра (UTC)]],"ДДД")</f>
        <v>Вс</v>
      </c>
    </row>
    <row r="115641" spans="1:6" x14ac:dyDescent="0.25">
      <c r="A115641">
        <v>78046</v>
      </c>
      <c r="B115641" s="2">
        <v>44332.704153569139</v>
      </c>
      <c r="C115641">
        <v>280447</v>
      </c>
      <c r="D115641">
        <v>118549</v>
      </c>
      <c r="E115641" s="48">
        <f t="shared" si="1806"/>
        <v>0.70347222222222217</v>
      </c>
      <c r="F115641" t="str">
        <f>TEXT(Таблица19[[#This Row],[время просмотра (UTC)]],"ДДД")</f>
        <v>Вс</v>
      </c>
    </row>
    <row r="115642" spans="1:6" x14ac:dyDescent="0.25">
      <c r="A115642">
        <v>78045</v>
      </c>
      <c r="B115642" s="2">
        <v>44332.704071197411</v>
      </c>
      <c r="C115642">
        <v>292535</v>
      </c>
      <c r="D115642">
        <v>143750</v>
      </c>
      <c r="E115642" s="48">
        <f t="shared" si="1806"/>
        <v>0.70347222222222217</v>
      </c>
      <c r="F115642" t="str">
        <f>TEXT(Таблица19[[#This Row],[время просмотра (UTC)]],"ДДД")</f>
        <v>Вс</v>
      </c>
    </row>
    <row r="115643" spans="1:6" x14ac:dyDescent="0.25">
      <c r="A115643">
        <v>78043</v>
      </c>
      <c r="B115643" s="2">
        <v>44332.703666666668</v>
      </c>
      <c r="C115643">
        <v>183441</v>
      </c>
      <c r="D115643">
        <v>285253</v>
      </c>
      <c r="E115643" s="48">
        <f t="shared" si="1806"/>
        <v>0.70347222222222217</v>
      </c>
      <c r="F115643" t="str">
        <f>TEXT(Таблица19[[#This Row],[время просмотра (UTC)]],"ДДД")</f>
        <v>Вс</v>
      </c>
    </row>
    <row r="115644" spans="1:6" x14ac:dyDescent="0.25">
      <c r="A115644">
        <v>78038</v>
      </c>
      <c r="B115644" s="2">
        <v>44332.703390606403</v>
      </c>
      <c r="C115644">
        <v>345251</v>
      </c>
      <c r="D115644">
        <v>5151</v>
      </c>
      <c r="E115644" s="48">
        <f t="shared" si="1806"/>
        <v>0.70277777777777783</v>
      </c>
      <c r="F115644" t="str">
        <f>TEXT(Таблица19[[#This Row],[время просмотра (UTC)]],"ДДД")</f>
        <v>Вс</v>
      </c>
    </row>
    <row r="115645" spans="1:6" x14ac:dyDescent="0.25">
      <c r="A115645">
        <v>78035</v>
      </c>
      <c r="B115645" s="2">
        <v>44332.703262135925</v>
      </c>
      <c r="C115645">
        <v>320701</v>
      </c>
      <c r="D115645">
        <v>180863</v>
      </c>
      <c r="E115645" s="48">
        <f t="shared" si="1806"/>
        <v>0.70277777777777783</v>
      </c>
      <c r="F115645" t="str">
        <f>TEXT(Таблица19[[#This Row],[время просмотра (UTC)]],"ДДД")</f>
        <v>Вс</v>
      </c>
    </row>
    <row r="115646" spans="1:6" x14ac:dyDescent="0.25">
      <c r="A115646">
        <v>78034</v>
      </c>
      <c r="B115646" s="2">
        <v>44332.703262135918</v>
      </c>
      <c r="C115646">
        <v>300633</v>
      </c>
      <c r="D115646">
        <v>472712</v>
      </c>
      <c r="E115646" s="48">
        <f t="shared" si="1806"/>
        <v>0.70277777777777783</v>
      </c>
      <c r="F115646" t="str">
        <f>TEXT(Таблица19[[#This Row],[время просмотра (UTC)]],"ДДД")</f>
        <v>Вс</v>
      </c>
    </row>
    <row r="115647" spans="1:6" x14ac:dyDescent="0.25">
      <c r="A115647">
        <v>78029</v>
      </c>
      <c r="B115647" s="2">
        <v>44332.703262135918</v>
      </c>
      <c r="C115647">
        <v>180857</v>
      </c>
      <c r="D115647">
        <v>473323</v>
      </c>
      <c r="E115647" s="48">
        <f t="shared" si="1806"/>
        <v>0.70277777777777783</v>
      </c>
      <c r="F115647" t="str">
        <f>TEXT(Таблица19[[#This Row],[время просмотра (UTC)]],"ДДД")</f>
        <v>Вс</v>
      </c>
    </row>
    <row r="115648" spans="1:6" x14ac:dyDescent="0.25">
      <c r="A115648">
        <v>78025</v>
      </c>
      <c r="B115648" s="2">
        <v>44332.703262135918</v>
      </c>
      <c r="C115648">
        <v>100880</v>
      </c>
      <c r="D115648">
        <v>315199</v>
      </c>
      <c r="E115648" s="48">
        <f t="shared" si="1806"/>
        <v>0.70277777777777783</v>
      </c>
      <c r="F115648" t="str">
        <f>TEXT(Таблица19[[#This Row],[время просмотра (UTC)]],"ДДД")</f>
        <v>Вс</v>
      </c>
    </row>
    <row r="115649" spans="1:6" x14ac:dyDescent="0.25">
      <c r="A115649">
        <v>78024</v>
      </c>
      <c r="B115649" s="2">
        <v>44332.701644012945</v>
      </c>
      <c r="C115649">
        <v>264773</v>
      </c>
      <c r="D115649">
        <v>158978</v>
      </c>
      <c r="E115649" s="48">
        <f t="shared" si="1806"/>
        <v>0.70138888888888884</v>
      </c>
      <c r="F115649" t="str">
        <f>TEXT(Таблица19[[#This Row],[время просмотра (UTC)]],"ДДД")</f>
        <v>Вс</v>
      </c>
    </row>
    <row r="115650" spans="1:6" x14ac:dyDescent="0.25">
      <c r="A115650">
        <v>78023</v>
      </c>
      <c r="B115650" s="2">
        <v>44332.701644012945</v>
      </c>
      <c r="C115650">
        <v>47527</v>
      </c>
      <c r="D115650">
        <v>88863</v>
      </c>
      <c r="E115650" s="48">
        <f t="shared" ref="E115650:E115713" si="1807">TIME(HOUR(B115650),MINUTE(B115650),SECOND(0))</f>
        <v>0.70138888888888884</v>
      </c>
      <c r="F115650" t="str">
        <f>TEXT(Таблица19[[#This Row],[время просмотра (UTC)]],"ДДД")</f>
        <v>Вс</v>
      </c>
    </row>
    <row r="115651" spans="1:6" x14ac:dyDescent="0.25">
      <c r="A115651">
        <v>78018</v>
      </c>
      <c r="B115651" s="2">
        <v>44332.701239482201</v>
      </c>
      <c r="C115651">
        <v>14878</v>
      </c>
      <c r="D115651">
        <v>304722</v>
      </c>
      <c r="E115651" s="48">
        <f t="shared" si="1807"/>
        <v>0.7006944444444444</v>
      </c>
      <c r="F115651" t="str">
        <f>TEXT(Таблица19[[#This Row],[время просмотра (UTC)]],"ДДД")</f>
        <v>Вс</v>
      </c>
    </row>
    <row r="115652" spans="1:6" x14ac:dyDescent="0.25">
      <c r="A115652">
        <v>78015</v>
      </c>
      <c r="B115652" s="2">
        <v>44332.701239482201</v>
      </c>
      <c r="C115652">
        <v>9010</v>
      </c>
      <c r="D115652">
        <v>180863</v>
      </c>
      <c r="E115652" s="48">
        <f t="shared" si="1807"/>
        <v>0.7006944444444444</v>
      </c>
      <c r="F115652" t="str">
        <f>TEXT(Таблица19[[#This Row],[время просмотра (UTC)]],"ДДД")</f>
        <v>Вс</v>
      </c>
    </row>
    <row r="115653" spans="1:6" x14ac:dyDescent="0.25">
      <c r="A115653">
        <v>78014</v>
      </c>
      <c r="B115653" s="2">
        <v>44332.700834951458</v>
      </c>
      <c r="C115653">
        <v>142962</v>
      </c>
      <c r="D115653">
        <v>13764</v>
      </c>
      <c r="E115653" s="48">
        <f t="shared" si="1807"/>
        <v>0.7006944444444444</v>
      </c>
      <c r="F115653" t="str">
        <f>TEXT(Таблица19[[#This Row],[время просмотра (UTC)]],"ДДД")</f>
        <v>Вс</v>
      </c>
    </row>
    <row r="115654" spans="1:6" x14ac:dyDescent="0.25">
      <c r="A115654">
        <v>78010</v>
      </c>
      <c r="B115654" s="2">
        <v>44332.700430420715</v>
      </c>
      <c r="C115654">
        <v>321503</v>
      </c>
      <c r="D115654">
        <v>286694</v>
      </c>
      <c r="E115654" s="48">
        <f t="shared" si="1807"/>
        <v>0.70000000000000007</v>
      </c>
      <c r="F115654" t="str">
        <f>TEXT(Таблица19[[#This Row],[время просмотра (UTC)]],"ДДД")</f>
        <v>Вс</v>
      </c>
    </row>
    <row r="115655" spans="1:6" x14ac:dyDescent="0.25">
      <c r="A115655">
        <v>78006</v>
      </c>
      <c r="B115655" s="2">
        <v>44332.700430420715</v>
      </c>
      <c r="C115655">
        <v>171685</v>
      </c>
      <c r="D115655">
        <v>70286</v>
      </c>
      <c r="E115655" s="48">
        <f t="shared" si="1807"/>
        <v>0.70000000000000007</v>
      </c>
      <c r="F115655" t="str">
        <f>TEXT(Таблица19[[#This Row],[время просмотра (UTC)]],"ДДД")</f>
        <v>Вс</v>
      </c>
    </row>
    <row r="115656" spans="1:6" x14ac:dyDescent="0.25">
      <c r="A115656">
        <v>78003</v>
      </c>
      <c r="B115656" s="2">
        <v>44332.700333333334</v>
      </c>
      <c r="C115656">
        <v>69056</v>
      </c>
      <c r="D115656">
        <v>250679</v>
      </c>
      <c r="E115656" s="48">
        <f t="shared" si="1807"/>
        <v>0.70000000000000007</v>
      </c>
      <c r="F115656" t="str">
        <f>TEXT(Таблица19[[#This Row],[время просмотра (UTC)]],"ДДД")</f>
        <v>Вс</v>
      </c>
    </row>
    <row r="115657" spans="1:6" x14ac:dyDescent="0.25">
      <c r="A115657">
        <v>77998</v>
      </c>
      <c r="B115657" s="2">
        <v>44332.700025889964</v>
      </c>
      <c r="C115657">
        <v>287230</v>
      </c>
      <c r="D115657">
        <v>153893</v>
      </c>
      <c r="E115657" s="48">
        <f t="shared" si="1807"/>
        <v>0.70000000000000007</v>
      </c>
      <c r="F115657" t="str">
        <f>TEXT(Таблица19[[#This Row],[время просмотра (UTC)]],"ДДД")</f>
        <v>Вс</v>
      </c>
    </row>
    <row r="115658" spans="1:6" x14ac:dyDescent="0.25">
      <c r="A115658">
        <v>77997</v>
      </c>
      <c r="B115658" s="2">
        <v>44332.700025889964</v>
      </c>
      <c r="C115658">
        <v>173068</v>
      </c>
      <c r="D115658">
        <v>230507</v>
      </c>
      <c r="E115658" s="48">
        <f t="shared" si="1807"/>
        <v>0.70000000000000007</v>
      </c>
      <c r="F115658" t="str">
        <f>TEXT(Таблица19[[#This Row],[время просмотра (UTC)]],"ДДД")</f>
        <v>Вс</v>
      </c>
    </row>
    <row r="115659" spans="1:6" x14ac:dyDescent="0.25">
      <c r="A115659">
        <v>77995</v>
      </c>
      <c r="B115659" s="2">
        <v>44332.699621359228</v>
      </c>
      <c r="C115659">
        <v>148270</v>
      </c>
      <c r="D115659">
        <v>158978</v>
      </c>
      <c r="E115659" s="48">
        <f t="shared" si="1807"/>
        <v>0.69930555555555562</v>
      </c>
      <c r="F115659" t="str">
        <f>TEXT(Таблица19[[#This Row],[время просмотра (UTC)]],"ДДД")</f>
        <v>Вс</v>
      </c>
    </row>
    <row r="115660" spans="1:6" x14ac:dyDescent="0.25">
      <c r="A115660">
        <v>77992</v>
      </c>
      <c r="B115660" s="2">
        <v>44332.699621359228</v>
      </c>
      <c r="C115660">
        <v>25105</v>
      </c>
      <c r="D115660">
        <v>106813</v>
      </c>
      <c r="E115660" s="48">
        <f t="shared" si="1807"/>
        <v>0.69930555555555562</v>
      </c>
      <c r="F115660" t="str">
        <f>TEXT(Таблица19[[#This Row],[время просмотра (UTC)]],"ДДД")</f>
        <v>Вс</v>
      </c>
    </row>
    <row r="115661" spans="1:6" x14ac:dyDescent="0.25">
      <c r="A115661">
        <v>77990</v>
      </c>
      <c r="B115661" s="2">
        <v>44332.699216828478</v>
      </c>
      <c r="C115661">
        <v>289197</v>
      </c>
      <c r="D115661">
        <v>153893</v>
      </c>
      <c r="E115661" s="48">
        <f t="shared" si="1807"/>
        <v>0.69861111111111107</v>
      </c>
      <c r="F115661" t="str">
        <f>TEXT(Таблица19[[#This Row],[время просмотра (UTC)]],"ДДД")</f>
        <v>Вс</v>
      </c>
    </row>
    <row r="115662" spans="1:6" x14ac:dyDescent="0.25">
      <c r="A115662">
        <v>77988</v>
      </c>
      <c r="B115662" s="2">
        <v>44332.699216828478</v>
      </c>
      <c r="C115662">
        <v>280938</v>
      </c>
      <c r="D115662">
        <v>87812</v>
      </c>
      <c r="E115662" s="48">
        <f t="shared" si="1807"/>
        <v>0.69861111111111107</v>
      </c>
      <c r="F115662" t="str">
        <f>TEXT(Таблица19[[#This Row],[время просмотра (UTC)]],"ДДД")</f>
        <v>Вс</v>
      </c>
    </row>
    <row r="115663" spans="1:6" x14ac:dyDescent="0.25">
      <c r="A115663">
        <v>77984</v>
      </c>
      <c r="B115663" s="2">
        <v>44332.698812297735</v>
      </c>
      <c r="C115663">
        <v>217582</v>
      </c>
      <c r="D115663">
        <v>79957</v>
      </c>
      <c r="E115663" s="48">
        <f t="shared" si="1807"/>
        <v>0.69861111111111107</v>
      </c>
      <c r="F115663" t="str">
        <f>TEXT(Таблица19[[#This Row],[время просмотра (UTC)]],"ДДД")</f>
        <v>Вс</v>
      </c>
    </row>
    <row r="115664" spans="1:6" x14ac:dyDescent="0.25">
      <c r="A115664">
        <v>77981</v>
      </c>
      <c r="B115664" s="2">
        <v>44332.698003236248</v>
      </c>
      <c r="C115664">
        <v>106216</v>
      </c>
      <c r="D115664">
        <v>182191</v>
      </c>
      <c r="E115664" s="48">
        <f t="shared" si="1807"/>
        <v>0.69791666666666663</v>
      </c>
      <c r="F115664" t="str">
        <f>TEXT(Таблица19[[#This Row],[время просмотра (UTC)]],"ДДД")</f>
        <v>Вс</v>
      </c>
    </row>
    <row r="115665" spans="1:6" x14ac:dyDescent="0.25">
      <c r="A115665">
        <v>77978</v>
      </c>
      <c r="B115665" s="2">
        <v>44332.696829126864</v>
      </c>
      <c r="C115665">
        <v>270782</v>
      </c>
      <c r="D115665">
        <v>349274</v>
      </c>
      <c r="E115665" s="48">
        <f t="shared" si="1807"/>
        <v>0.69652777777777775</v>
      </c>
      <c r="F115665" t="str">
        <f>TEXT(Таблица19[[#This Row],[время просмотра (UTC)]],"ДДД")</f>
        <v>Вс</v>
      </c>
    </row>
    <row r="115666" spans="1:6" x14ac:dyDescent="0.25">
      <c r="A115666">
        <v>77977</v>
      </c>
      <c r="B115666" s="2">
        <v>44332.696789644011</v>
      </c>
      <c r="C115666">
        <v>230474</v>
      </c>
      <c r="D115666">
        <v>170007</v>
      </c>
      <c r="E115666" s="48">
        <f t="shared" si="1807"/>
        <v>0.69652777777777775</v>
      </c>
      <c r="F115666" t="str">
        <f>TEXT(Таблица19[[#This Row],[время просмотра (UTC)]],"ДДД")</f>
        <v>Вс</v>
      </c>
    </row>
    <row r="115667" spans="1:6" x14ac:dyDescent="0.25">
      <c r="A115667">
        <v>77973</v>
      </c>
      <c r="B115667" s="2">
        <v>44332.696385113268</v>
      </c>
      <c r="C115667">
        <v>262034</v>
      </c>
      <c r="D115667">
        <v>189009</v>
      </c>
      <c r="E115667" s="48">
        <f t="shared" si="1807"/>
        <v>0.6958333333333333</v>
      </c>
      <c r="F115667" t="str">
        <f>TEXT(Таблица19[[#This Row],[время просмотра (UTC)]],"ДДД")</f>
        <v>Вс</v>
      </c>
    </row>
    <row r="115668" spans="1:6" x14ac:dyDescent="0.25">
      <c r="A115668">
        <v>77969</v>
      </c>
      <c r="B115668" s="2">
        <v>44332.696385113268</v>
      </c>
      <c r="C115668">
        <v>122622</v>
      </c>
      <c r="D115668">
        <v>182191</v>
      </c>
      <c r="E115668" s="48">
        <f t="shared" si="1807"/>
        <v>0.6958333333333333</v>
      </c>
      <c r="F115668" t="str">
        <f>TEXT(Таблица19[[#This Row],[время просмотра (UTC)]],"ДДД")</f>
        <v>Вс</v>
      </c>
    </row>
    <row r="115669" spans="1:6" x14ac:dyDescent="0.25">
      <c r="A115669">
        <v>77966</v>
      </c>
      <c r="B115669" s="2">
        <v>44332.696096682637</v>
      </c>
      <c r="C115669">
        <v>347819</v>
      </c>
      <c r="D115669">
        <v>200862</v>
      </c>
      <c r="E115669" s="48">
        <f t="shared" si="1807"/>
        <v>0.6958333333333333</v>
      </c>
      <c r="F115669" t="str">
        <f>TEXT(Таблица19[[#This Row],[время просмотра (UTC)]],"ДДД")</f>
        <v>Вс</v>
      </c>
    </row>
    <row r="115670" spans="1:6" x14ac:dyDescent="0.25">
      <c r="A115670">
        <v>77963</v>
      </c>
      <c r="B115670" s="2">
        <v>44332.695980582524</v>
      </c>
      <c r="C115670">
        <v>234771</v>
      </c>
      <c r="D115670">
        <v>267502</v>
      </c>
      <c r="E115670" s="48">
        <f t="shared" si="1807"/>
        <v>0.6958333333333333</v>
      </c>
      <c r="F115670" t="str">
        <f>TEXT(Таблица19[[#This Row],[время просмотра (UTC)]],"ДДД")</f>
        <v>Вс</v>
      </c>
    </row>
    <row r="115671" spans="1:6" x14ac:dyDescent="0.25">
      <c r="A115671">
        <v>77961</v>
      </c>
      <c r="B115671" s="2">
        <v>44332.695980582524</v>
      </c>
      <c r="C115671">
        <v>216684</v>
      </c>
      <c r="D115671">
        <v>347393</v>
      </c>
      <c r="E115671" s="48">
        <f t="shared" si="1807"/>
        <v>0.6958333333333333</v>
      </c>
      <c r="F115671" t="str">
        <f>TEXT(Таблица19[[#This Row],[время просмотра (UTC)]],"ДДД")</f>
        <v>Вс</v>
      </c>
    </row>
    <row r="115672" spans="1:6" x14ac:dyDescent="0.25">
      <c r="A115672">
        <v>77958</v>
      </c>
      <c r="B115672" s="2">
        <v>44332.695171521031</v>
      </c>
      <c r="C115672">
        <v>338338</v>
      </c>
      <c r="D115672">
        <v>279105</v>
      </c>
      <c r="E115672" s="48">
        <f t="shared" si="1807"/>
        <v>0.69513888888888886</v>
      </c>
      <c r="F115672" t="str">
        <f>TEXT(Таблица19[[#This Row],[время просмотра (UTC)]],"ДДД")</f>
        <v>Вс</v>
      </c>
    </row>
    <row r="115673" spans="1:6" x14ac:dyDescent="0.25">
      <c r="A115673">
        <v>77955</v>
      </c>
      <c r="B115673" s="2">
        <v>44332.695171521031</v>
      </c>
      <c r="C115673">
        <v>271482</v>
      </c>
      <c r="D115673">
        <v>208723</v>
      </c>
      <c r="E115673" s="48">
        <f t="shared" si="1807"/>
        <v>0.69513888888888886</v>
      </c>
      <c r="F115673" t="str">
        <f>TEXT(Таблица19[[#This Row],[время просмотра (UTC)]],"ДДД")</f>
        <v>Вс</v>
      </c>
    </row>
    <row r="115674" spans="1:6" x14ac:dyDescent="0.25">
      <c r="A115674">
        <v>77950</v>
      </c>
      <c r="B115674" s="2">
        <v>44332.695</v>
      </c>
      <c r="C115674">
        <v>89155</v>
      </c>
      <c r="D115674">
        <v>158978</v>
      </c>
      <c r="E115674" s="48">
        <f t="shared" si="1807"/>
        <v>0.69444444444444453</v>
      </c>
      <c r="F115674" t="str">
        <f>TEXT(Таблица19[[#This Row],[время просмотра (UTC)]],"ДДД")</f>
        <v>Вс</v>
      </c>
    </row>
    <row r="115675" spans="1:6" x14ac:dyDescent="0.25">
      <c r="A115675">
        <v>77945</v>
      </c>
      <c r="B115675" s="2">
        <v>44332.694766990295</v>
      </c>
      <c r="C115675">
        <v>334179</v>
      </c>
      <c r="D115675">
        <v>318314</v>
      </c>
      <c r="E115675" s="48">
        <f t="shared" si="1807"/>
        <v>0.69444444444444453</v>
      </c>
      <c r="F115675" t="str">
        <f>TEXT(Таблица19[[#This Row],[время просмотра (UTC)]],"ДДД")</f>
        <v>Вс</v>
      </c>
    </row>
    <row r="115676" spans="1:6" x14ac:dyDescent="0.25">
      <c r="A115676">
        <v>77942</v>
      </c>
      <c r="B115676" s="2">
        <v>44332.69316690573</v>
      </c>
      <c r="C115676">
        <v>302969</v>
      </c>
      <c r="D115676">
        <v>250115</v>
      </c>
      <c r="E115676" s="48">
        <f t="shared" si="1807"/>
        <v>0.69305555555555554</v>
      </c>
      <c r="F115676" t="str">
        <f>TEXT(Таблица19[[#This Row],[время просмотра (UTC)]],"ДДД")</f>
        <v>Вс</v>
      </c>
    </row>
    <row r="115677" spans="1:6" x14ac:dyDescent="0.25">
      <c r="A115677">
        <v>77941</v>
      </c>
      <c r="B115677" s="2">
        <v>44332.692495498522</v>
      </c>
      <c r="C115677">
        <v>117653</v>
      </c>
      <c r="D115677">
        <v>380527</v>
      </c>
      <c r="E115677" s="48">
        <f t="shared" si="1807"/>
        <v>0.69236111111111109</v>
      </c>
      <c r="F115677" t="str">
        <f>TEXT(Таблица19[[#This Row],[время просмотра (UTC)]],"ДДД")</f>
        <v>Вс</v>
      </c>
    </row>
    <row r="115678" spans="1:6" x14ac:dyDescent="0.25">
      <c r="A115678">
        <v>77938</v>
      </c>
      <c r="B115678" s="2">
        <v>44332.692339805828</v>
      </c>
      <c r="C115678">
        <v>251166</v>
      </c>
      <c r="D115678">
        <v>198146</v>
      </c>
      <c r="E115678" s="48">
        <f t="shared" si="1807"/>
        <v>0.69166666666666676</v>
      </c>
      <c r="F115678" t="str">
        <f>TEXT(Таблица19[[#This Row],[время просмотра (UTC)]],"ДДД")</f>
        <v>Вс</v>
      </c>
    </row>
    <row r="115679" spans="1:6" x14ac:dyDescent="0.25">
      <c r="A115679">
        <v>77934</v>
      </c>
      <c r="B115679" s="2">
        <v>44332.692339805828</v>
      </c>
      <c r="C115679">
        <v>38887</v>
      </c>
      <c r="D115679">
        <v>351192</v>
      </c>
      <c r="E115679" s="48">
        <f t="shared" si="1807"/>
        <v>0.69166666666666676</v>
      </c>
      <c r="F115679" t="str">
        <f>TEXT(Таблица19[[#This Row],[время просмотра (UTC)]],"ДДД")</f>
        <v>Вс</v>
      </c>
    </row>
    <row r="115680" spans="1:6" x14ac:dyDescent="0.25">
      <c r="A115680">
        <v>77930</v>
      </c>
      <c r="B115680" s="2">
        <v>44332.692339805828</v>
      </c>
      <c r="C115680">
        <v>25813</v>
      </c>
      <c r="D115680">
        <v>347393</v>
      </c>
      <c r="E115680" s="48">
        <f t="shared" si="1807"/>
        <v>0.69166666666666676</v>
      </c>
      <c r="F115680" t="str">
        <f>TEXT(Таблица19[[#This Row],[время просмотра (UTC)]],"ДДД")</f>
        <v>Вс</v>
      </c>
    </row>
    <row r="115681" spans="1:6" x14ac:dyDescent="0.25">
      <c r="A115681">
        <v>77929</v>
      </c>
      <c r="B115681" s="2">
        <v>44332.691935275077</v>
      </c>
      <c r="C115681">
        <v>290172</v>
      </c>
      <c r="D115681">
        <v>409083</v>
      </c>
      <c r="E115681" s="48">
        <f t="shared" si="1807"/>
        <v>0.69166666666666676</v>
      </c>
      <c r="F115681" t="str">
        <f>TEXT(Таблица19[[#This Row],[время просмотра (UTC)]],"ДДД")</f>
        <v>Вс</v>
      </c>
    </row>
    <row r="115682" spans="1:6" x14ac:dyDescent="0.25">
      <c r="A115682">
        <v>77927</v>
      </c>
      <c r="B115682" s="2">
        <v>44332.691530744341</v>
      </c>
      <c r="C115682">
        <v>277848</v>
      </c>
      <c r="D115682">
        <v>347393</v>
      </c>
      <c r="E115682" s="48">
        <f t="shared" si="1807"/>
        <v>0.69097222222222221</v>
      </c>
      <c r="F115682" t="str">
        <f>TEXT(Таблица19[[#This Row],[время просмотра (UTC)]],"ДДД")</f>
        <v>Вс</v>
      </c>
    </row>
    <row r="115683" spans="1:6" x14ac:dyDescent="0.25">
      <c r="A115683">
        <v>77924</v>
      </c>
      <c r="B115683" s="2">
        <v>44332.691530744341</v>
      </c>
      <c r="C115683">
        <v>185595</v>
      </c>
      <c r="D115683">
        <v>111368</v>
      </c>
      <c r="E115683" s="48">
        <f t="shared" si="1807"/>
        <v>0.69097222222222221</v>
      </c>
      <c r="F115683" t="str">
        <f>TEXT(Таблица19[[#This Row],[время просмотра (UTC)]],"ДДД")</f>
        <v>Вс</v>
      </c>
    </row>
    <row r="115684" spans="1:6" x14ac:dyDescent="0.25">
      <c r="A115684">
        <v>77923</v>
      </c>
      <c r="B115684" s="2">
        <v>44332.691530744341</v>
      </c>
      <c r="C115684">
        <v>82456</v>
      </c>
      <c r="D115684">
        <v>219046</v>
      </c>
      <c r="E115684" s="48">
        <f t="shared" si="1807"/>
        <v>0.69097222222222221</v>
      </c>
      <c r="F115684" t="str">
        <f>TEXT(Таблица19[[#This Row],[время просмотра (UTC)]],"ДДД")</f>
        <v>Вс</v>
      </c>
    </row>
    <row r="115685" spans="1:6" x14ac:dyDescent="0.25">
      <c r="A115685">
        <v>77920</v>
      </c>
      <c r="B115685" s="2">
        <v>44332.691126213591</v>
      </c>
      <c r="C115685">
        <v>184462</v>
      </c>
      <c r="D115685">
        <v>100218</v>
      </c>
      <c r="E115685" s="48">
        <f t="shared" si="1807"/>
        <v>0.69097222222222221</v>
      </c>
      <c r="F115685" t="str">
        <f>TEXT(Таблица19[[#This Row],[время просмотра (UTC)]],"ДДД")</f>
        <v>Вс</v>
      </c>
    </row>
    <row r="115686" spans="1:6" x14ac:dyDescent="0.25">
      <c r="A115686">
        <v>77918</v>
      </c>
      <c r="B115686" s="2">
        <v>44332.690317152104</v>
      </c>
      <c r="C115686">
        <v>285779</v>
      </c>
      <c r="D115686">
        <v>202865</v>
      </c>
      <c r="E115686" s="48">
        <f t="shared" si="1807"/>
        <v>0.69027777777777777</v>
      </c>
      <c r="F115686" t="str">
        <f>TEXT(Таблица19[[#This Row],[время просмотра (UTC)]],"ДДД")</f>
        <v>Вс</v>
      </c>
    </row>
    <row r="115687" spans="1:6" x14ac:dyDescent="0.25">
      <c r="A115687">
        <v>77916</v>
      </c>
      <c r="B115687" s="2">
        <v>44332.690317152104</v>
      </c>
      <c r="C115687">
        <v>72062</v>
      </c>
      <c r="D115687">
        <v>346746</v>
      </c>
      <c r="E115687" s="48">
        <f t="shared" si="1807"/>
        <v>0.69027777777777777</v>
      </c>
      <c r="F115687" t="str">
        <f>TEXT(Таблица19[[#This Row],[время просмотра (UTC)]],"ДДД")</f>
        <v>Вс</v>
      </c>
    </row>
    <row r="115688" spans="1:6" x14ac:dyDescent="0.25">
      <c r="A115688">
        <v>77912</v>
      </c>
      <c r="B115688" s="2">
        <v>44332.689912621361</v>
      </c>
      <c r="C115688">
        <v>97945</v>
      </c>
      <c r="D115688">
        <v>182984</v>
      </c>
      <c r="E115688" s="48">
        <f t="shared" si="1807"/>
        <v>0.68958333333333333</v>
      </c>
      <c r="F115688" t="str">
        <f>TEXT(Таблица19[[#This Row],[время просмотра (UTC)]],"ДДД")</f>
        <v>Вс</v>
      </c>
    </row>
    <row r="115689" spans="1:6" x14ac:dyDescent="0.25">
      <c r="A115689">
        <v>77911</v>
      </c>
      <c r="B115689" s="2">
        <v>44332.689508090618</v>
      </c>
      <c r="C115689">
        <v>331965</v>
      </c>
      <c r="D115689">
        <v>347393</v>
      </c>
      <c r="E115689" s="48">
        <f t="shared" si="1807"/>
        <v>0.68888888888888899</v>
      </c>
      <c r="F115689" t="str">
        <f>TEXT(Таблица19[[#This Row],[время просмотра (UTC)]],"ДДД")</f>
        <v>Вс</v>
      </c>
    </row>
    <row r="115690" spans="1:6" x14ac:dyDescent="0.25">
      <c r="A115690">
        <v>77910</v>
      </c>
      <c r="B115690" s="2">
        <v>44332.688999999998</v>
      </c>
      <c r="C115690">
        <v>109920</v>
      </c>
      <c r="D115690">
        <v>111368</v>
      </c>
      <c r="E115690" s="48">
        <f t="shared" si="1807"/>
        <v>0.68888888888888899</v>
      </c>
      <c r="F115690" t="str">
        <f>TEXT(Таблица19[[#This Row],[время просмотра (UTC)]],"ДДД")</f>
        <v>Вс</v>
      </c>
    </row>
    <row r="115691" spans="1:6" x14ac:dyDescent="0.25">
      <c r="A115691">
        <v>77906</v>
      </c>
      <c r="B115691" s="2">
        <v>44332.688699029124</v>
      </c>
      <c r="C115691">
        <v>238569</v>
      </c>
      <c r="D115691">
        <v>230507</v>
      </c>
      <c r="E115691" s="48">
        <f t="shared" si="1807"/>
        <v>0.68819444444444444</v>
      </c>
      <c r="F115691" t="str">
        <f>TEXT(Таблица19[[#This Row],[время просмотра (UTC)]],"ДДД")</f>
        <v>Вс</v>
      </c>
    </row>
    <row r="115692" spans="1:6" x14ac:dyDescent="0.25">
      <c r="A115692">
        <v>77904</v>
      </c>
      <c r="B115692" s="2">
        <v>44332.688294498381</v>
      </c>
      <c r="C115692">
        <v>330514</v>
      </c>
      <c r="D115692">
        <v>439981</v>
      </c>
      <c r="E115692" s="48">
        <f t="shared" si="1807"/>
        <v>0.68819444444444444</v>
      </c>
      <c r="F115692" t="str">
        <f>TEXT(Таблица19[[#This Row],[время просмотра (UTC)]],"ДДД")</f>
        <v>Вс</v>
      </c>
    </row>
    <row r="115693" spans="1:6" x14ac:dyDescent="0.25">
      <c r="A115693">
        <v>77900</v>
      </c>
      <c r="B115693" s="2">
        <v>44332.688294498381</v>
      </c>
      <c r="C115693">
        <v>83457</v>
      </c>
      <c r="D115693">
        <v>72374</v>
      </c>
      <c r="E115693" s="48">
        <f t="shared" si="1807"/>
        <v>0.68819444444444444</v>
      </c>
      <c r="F115693" t="str">
        <f>TEXT(Таблица19[[#This Row],[время просмотра (UTC)]],"ДДД")</f>
        <v>Вс</v>
      </c>
    </row>
    <row r="115694" spans="1:6" x14ac:dyDescent="0.25">
      <c r="A115694">
        <v>77895</v>
      </c>
      <c r="B115694" s="2">
        <v>44332.688294498381</v>
      </c>
      <c r="C115694">
        <v>4240</v>
      </c>
      <c r="D115694">
        <v>154256</v>
      </c>
      <c r="E115694" s="48">
        <f t="shared" si="1807"/>
        <v>0.68819444444444444</v>
      </c>
      <c r="F115694" t="str">
        <f>TEXT(Таблица19[[#This Row],[время просмотра (UTC)]],"ДДД")</f>
        <v>Вс</v>
      </c>
    </row>
    <row r="115695" spans="1:6" x14ac:dyDescent="0.25">
      <c r="A115695">
        <v>77893</v>
      </c>
      <c r="B115695" s="2">
        <v>44332.687889967638</v>
      </c>
      <c r="C115695">
        <v>50638</v>
      </c>
      <c r="D115695">
        <v>297015</v>
      </c>
      <c r="E115695" s="48">
        <f t="shared" si="1807"/>
        <v>0.6875</v>
      </c>
      <c r="F115695" t="str">
        <f>TEXT(Таблица19[[#This Row],[время просмотра (UTC)]],"ДДД")</f>
        <v>Вс</v>
      </c>
    </row>
    <row r="115696" spans="1:6" x14ac:dyDescent="0.25">
      <c r="A115696">
        <v>77888</v>
      </c>
      <c r="B115696" s="2">
        <v>44332.686676375408</v>
      </c>
      <c r="C115696">
        <v>267568</v>
      </c>
      <c r="D115696">
        <v>455878</v>
      </c>
      <c r="E115696" s="48">
        <f t="shared" si="1807"/>
        <v>0.68611111111111101</v>
      </c>
      <c r="F115696" t="str">
        <f>TEXT(Таблица19[[#This Row],[время просмотра (UTC)]],"ДДД")</f>
        <v>Вс</v>
      </c>
    </row>
    <row r="115697" spans="1:6" x14ac:dyDescent="0.25">
      <c r="A115697">
        <v>77887</v>
      </c>
      <c r="B115697" s="2">
        <v>44332.68614764855</v>
      </c>
      <c r="C115697">
        <v>327592</v>
      </c>
      <c r="D115697">
        <v>472330</v>
      </c>
      <c r="E115697" s="48">
        <f t="shared" si="1807"/>
        <v>0.68611111111111101</v>
      </c>
      <c r="F115697" t="str">
        <f>TEXT(Таблица19[[#This Row],[время просмотра (UTC)]],"ДДД")</f>
        <v>Вс</v>
      </c>
    </row>
    <row r="115698" spans="1:6" x14ac:dyDescent="0.25">
      <c r="A115698">
        <v>77884</v>
      </c>
      <c r="B115698" s="2">
        <v>44332.685867313921</v>
      </c>
      <c r="C115698">
        <v>287942</v>
      </c>
      <c r="D115698">
        <v>21760</v>
      </c>
      <c r="E115698" s="48">
        <f t="shared" si="1807"/>
        <v>0.68541666666666667</v>
      </c>
      <c r="F115698" t="str">
        <f>TEXT(Таблица19[[#This Row],[время просмотра (UTC)]],"ДДД")</f>
        <v>Вс</v>
      </c>
    </row>
    <row r="115699" spans="1:6" x14ac:dyDescent="0.25">
      <c r="A115699">
        <v>77880</v>
      </c>
      <c r="B115699" s="2">
        <v>44332.685462783171</v>
      </c>
      <c r="C115699">
        <v>313491</v>
      </c>
      <c r="D115699">
        <v>213133</v>
      </c>
      <c r="E115699" s="48">
        <f t="shared" si="1807"/>
        <v>0.68541666666666667</v>
      </c>
      <c r="F115699" t="str">
        <f>TEXT(Таблица19[[#This Row],[время просмотра (UTC)]],"ДДД")</f>
        <v>Вс</v>
      </c>
    </row>
    <row r="115700" spans="1:6" x14ac:dyDescent="0.25">
      <c r="A115700">
        <v>77879</v>
      </c>
      <c r="B115700" s="2">
        <v>44332.685058252428</v>
      </c>
      <c r="C115700">
        <v>94995</v>
      </c>
      <c r="D115700">
        <v>250679</v>
      </c>
      <c r="E115700" s="48">
        <f t="shared" si="1807"/>
        <v>0.68472222222222223</v>
      </c>
      <c r="F115700" t="str">
        <f>TEXT(Таблица19[[#This Row],[время просмотра (UTC)]],"ДДД")</f>
        <v>Вс</v>
      </c>
    </row>
    <row r="115701" spans="1:6" x14ac:dyDescent="0.25">
      <c r="A115701">
        <v>77877</v>
      </c>
      <c r="B115701" s="2">
        <v>44332.684653721684</v>
      </c>
      <c r="C115701">
        <v>181288</v>
      </c>
      <c r="D115701">
        <v>325852</v>
      </c>
      <c r="E115701" s="48">
        <f t="shared" si="1807"/>
        <v>0.68402777777777779</v>
      </c>
      <c r="F115701" t="str">
        <f>TEXT(Таблица19[[#This Row],[время просмотра (UTC)]],"ДДД")</f>
        <v>Вс</v>
      </c>
    </row>
    <row r="115702" spans="1:6" x14ac:dyDescent="0.25">
      <c r="A115702">
        <v>77876</v>
      </c>
      <c r="B115702" s="2">
        <v>44332.684653721684</v>
      </c>
      <c r="C115702">
        <v>60723</v>
      </c>
      <c r="D115702">
        <v>394154</v>
      </c>
      <c r="E115702" s="48">
        <f t="shared" si="1807"/>
        <v>0.68402777777777779</v>
      </c>
      <c r="F115702" t="str">
        <f>TEXT(Таблица19[[#This Row],[время просмотра (UTC)]],"ДДД")</f>
        <v>Вс</v>
      </c>
    </row>
    <row r="115703" spans="1:6" x14ac:dyDescent="0.25">
      <c r="A115703">
        <v>77873</v>
      </c>
      <c r="B115703" s="2">
        <v>44332.684249190941</v>
      </c>
      <c r="C115703">
        <v>270576</v>
      </c>
      <c r="D115703">
        <v>339123</v>
      </c>
      <c r="E115703" s="48">
        <f t="shared" si="1807"/>
        <v>0.68402777777777779</v>
      </c>
      <c r="F115703" t="str">
        <f>TEXT(Таблица19[[#This Row],[время просмотра (UTC)]],"ДДД")</f>
        <v>Вс</v>
      </c>
    </row>
    <row r="115704" spans="1:6" x14ac:dyDescent="0.25">
      <c r="A115704">
        <v>77870</v>
      </c>
      <c r="B115704" s="2">
        <v>44332.683584093749</v>
      </c>
      <c r="C115704">
        <v>222499</v>
      </c>
      <c r="D115704">
        <v>301748</v>
      </c>
      <c r="E115704" s="48">
        <f t="shared" si="1807"/>
        <v>0.68333333333333324</v>
      </c>
      <c r="F115704" t="str">
        <f>TEXT(Таблица19[[#This Row],[время просмотра (UTC)]],"ДДД")</f>
        <v>Вс</v>
      </c>
    </row>
    <row r="115705" spans="1:6" x14ac:dyDescent="0.25">
      <c r="A115705">
        <v>77865</v>
      </c>
      <c r="B115705" s="2">
        <v>44332.683440129455</v>
      </c>
      <c r="C115705">
        <v>333251</v>
      </c>
      <c r="D115705">
        <v>331056</v>
      </c>
      <c r="E115705" s="48">
        <f t="shared" si="1807"/>
        <v>0.68333333333333324</v>
      </c>
      <c r="F115705" t="str">
        <f>TEXT(Таблица19[[#This Row],[время просмотра (UTC)]],"ДДД")</f>
        <v>Вс</v>
      </c>
    </row>
    <row r="115706" spans="1:6" x14ac:dyDescent="0.25">
      <c r="A115706">
        <v>77864</v>
      </c>
      <c r="B115706" s="2">
        <v>44332.683440129455</v>
      </c>
      <c r="C115706">
        <v>327887</v>
      </c>
      <c r="D115706">
        <v>154256</v>
      </c>
      <c r="E115706" s="48">
        <f t="shared" si="1807"/>
        <v>0.68333333333333324</v>
      </c>
      <c r="F115706" t="str">
        <f>TEXT(Таблица19[[#This Row],[время просмотра (UTC)]],"ДДД")</f>
        <v>Вс</v>
      </c>
    </row>
    <row r="115707" spans="1:6" x14ac:dyDescent="0.25">
      <c r="A115707">
        <v>77862</v>
      </c>
      <c r="B115707" s="2">
        <v>44332.683440129455</v>
      </c>
      <c r="C115707">
        <v>163710</v>
      </c>
      <c r="D115707">
        <v>411922</v>
      </c>
      <c r="E115707" s="48">
        <f t="shared" si="1807"/>
        <v>0.68333333333333324</v>
      </c>
      <c r="F115707" t="str">
        <f>TEXT(Таблица19[[#This Row],[время просмотра (UTC)]],"ДДД")</f>
        <v>Вс</v>
      </c>
    </row>
    <row r="115708" spans="1:6" x14ac:dyDescent="0.25">
      <c r="A115708">
        <v>77857</v>
      </c>
      <c r="B115708" s="2">
        <v>44332.683035598704</v>
      </c>
      <c r="C115708">
        <v>266436</v>
      </c>
      <c r="D115708">
        <v>122902</v>
      </c>
      <c r="E115708" s="48">
        <f t="shared" si="1807"/>
        <v>0.68263888888888891</v>
      </c>
      <c r="F115708" t="str">
        <f>TEXT(Таблица19[[#This Row],[время просмотра (UTC)]],"ДДД")</f>
        <v>Вс</v>
      </c>
    </row>
    <row r="115709" spans="1:6" x14ac:dyDescent="0.25">
      <c r="A115709">
        <v>77853</v>
      </c>
      <c r="B115709" s="2">
        <v>44332.683035598704</v>
      </c>
      <c r="C115709">
        <v>133047</v>
      </c>
      <c r="D115709">
        <v>442025</v>
      </c>
      <c r="E115709" s="48">
        <f t="shared" si="1807"/>
        <v>0.68263888888888891</v>
      </c>
      <c r="F115709" t="str">
        <f>TEXT(Таблица19[[#This Row],[время просмотра (UTC)]],"ДДД")</f>
        <v>Вс</v>
      </c>
    </row>
    <row r="115710" spans="1:6" x14ac:dyDescent="0.25">
      <c r="A115710">
        <v>77848</v>
      </c>
      <c r="B115710" s="2">
        <v>44332.683035598704</v>
      </c>
      <c r="C115710">
        <v>83128</v>
      </c>
      <c r="D115710">
        <v>152631</v>
      </c>
      <c r="E115710" s="48">
        <f t="shared" si="1807"/>
        <v>0.68263888888888891</v>
      </c>
      <c r="F115710" t="str">
        <f>TEXT(Таблица19[[#This Row],[время просмотра (UTC)]],"ДДД")</f>
        <v>Вс</v>
      </c>
    </row>
    <row r="115711" spans="1:6" x14ac:dyDescent="0.25">
      <c r="A115711">
        <v>77847</v>
      </c>
      <c r="B115711" s="2">
        <v>44332.683035598704</v>
      </c>
      <c r="C115711">
        <v>40653</v>
      </c>
      <c r="D115711">
        <v>114865</v>
      </c>
      <c r="E115711" s="48">
        <f t="shared" si="1807"/>
        <v>0.68263888888888891</v>
      </c>
      <c r="F115711" t="str">
        <f>TEXT(Таблица19[[#This Row],[время просмотра (UTC)]],"ДДД")</f>
        <v>Вс</v>
      </c>
    </row>
    <row r="115712" spans="1:6" x14ac:dyDescent="0.25">
      <c r="A115712">
        <v>77842</v>
      </c>
      <c r="B115712" s="2">
        <v>44332.682271797843</v>
      </c>
      <c r="C115712">
        <v>184623</v>
      </c>
      <c r="D115712">
        <v>133619</v>
      </c>
      <c r="E115712" s="48">
        <f t="shared" si="1807"/>
        <v>0.68194444444444446</v>
      </c>
      <c r="F115712" t="str">
        <f>TEXT(Таблица19[[#This Row],[время просмотра (UTC)]],"ДДД")</f>
        <v>Вс</v>
      </c>
    </row>
    <row r="115713" spans="1:6" x14ac:dyDescent="0.25">
      <c r="A115713">
        <v>77837</v>
      </c>
      <c r="B115713" s="2">
        <v>44332.682226537218</v>
      </c>
      <c r="C115713">
        <v>309839</v>
      </c>
      <c r="D115713">
        <v>228405</v>
      </c>
      <c r="E115713" s="48">
        <f t="shared" si="1807"/>
        <v>0.68194444444444446</v>
      </c>
      <c r="F115713" t="str">
        <f>TEXT(Таблица19[[#This Row],[время просмотра (UTC)]],"ДДД")</f>
        <v>Вс</v>
      </c>
    </row>
    <row r="115714" spans="1:6" x14ac:dyDescent="0.25">
      <c r="A115714">
        <v>77835</v>
      </c>
      <c r="B115714" s="2">
        <v>44332.681997131258</v>
      </c>
      <c r="C115714">
        <v>208567</v>
      </c>
      <c r="D115714">
        <v>411922</v>
      </c>
      <c r="E115714" s="48">
        <f t="shared" ref="E115714:E115777" si="1808">TIME(HOUR(B115714),MINUTE(B115714),SECOND(0))</f>
        <v>0.68194444444444446</v>
      </c>
      <c r="F115714" t="str">
        <f>TEXT(Таблица19[[#This Row],[время просмотра (UTC)]],"ДДД")</f>
        <v>Вс</v>
      </c>
    </row>
    <row r="115715" spans="1:6" x14ac:dyDescent="0.25">
      <c r="A115715">
        <v>77834</v>
      </c>
      <c r="B115715" s="2">
        <v>44332.681822006474</v>
      </c>
      <c r="C115715">
        <v>280731</v>
      </c>
      <c r="D115715">
        <v>16861</v>
      </c>
      <c r="E115715" s="48">
        <f t="shared" si="1808"/>
        <v>0.68125000000000002</v>
      </c>
      <c r="F115715" t="str">
        <f>TEXT(Таблица19[[#This Row],[время просмотра (UTC)]],"ДДД")</f>
        <v>Вс</v>
      </c>
    </row>
    <row r="115716" spans="1:6" x14ac:dyDescent="0.25">
      <c r="A115716">
        <v>77833</v>
      </c>
      <c r="B115716" s="2">
        <v>44332.681417475731</v>
      </c>
      <c r="C115716">
        <v>323625</v>
      </c>
      <c r="D115716">
        <v>411922</v>
      </c>
      <c r="E115716" s="48">
        <f t="shared" si="1808"/>
        <v>0.68125000000000002</v>
      </c>
      <c r="F115716" t="str">
        <f>TEXT(Таблица19[[#This Row],[время просмотра (UTC)]],"ДДД")</f>
        <v>Вс</v>
      </c>
    </row>
    <row r="115717" spans="1:6" x14ac:dyDescent="0.25">
      <c r="A115717">
        <v>77831</v>
      </c>
      <c r="B115717" s="2">
        <v>44332.681012944988</v>
      </c>
      <c r="C115717">
        <v>225078</v>
      </c>
      <c r="D115717">
        <v>141090</v>
      </c>
      <c r="E115717" s="48">
        <f t="shared" si="1808"/>
        <v>0.68055555555555547</v>
      </c>
      <c r="F115717" t="str">
        <f>TEXT(Таблица19[[#This Row],[время просмотра (UTC)]],"ДДД")</f>
        <v>Вс</v>
      </c>
    </row>
    <row r="115718" spans="1:6" x14ac:dyDescent="0.25">
      <c r="A115718">
        <v>77830</v>
      </c>
      <c r="B115718" s="2">
        <v>44332.68101294498</v>
      </c>
      <c r="C115718">
        <v>311002</v>
      </c>
      <c r="D115718">
        <v>172251</v>
      </c>
      <c r="E115718" s="48">
        <f t="shared" si="1808"/>
        <v>0.68055555555555547</v>
      </c>
      <c r="F115718" t="str">
        <f>TEXT(Таблица19[[#This Row],[время просмотра (UTC)]],"ДДД")</f>
        <v>Вс</v>
      </c>
    </row>
    <row r="115719" spans="1:6" x14ac:dyDescent="0.25">
      <c r="A115719">
        <v>77826</v>
      </c>
      <c r="B115719" s="2">
        <v>44332.68101294498</v>
      </c>
      <c r="C115719">
        <v>308496</v>
      </c>
      <c r="D115719">
        <v>17862</v>
      </c>
      <c r="E115719" s="48">
        <f t="shared" si="1808"/>
        <v>0.68055555555555547</v>
      </c>
      <c r="F115719" t="str">
        <f>TEXT(Таблица19[[#This Row],[время просмотра (UTC)]],"ДДД")</f>
        <v>Вс</v>
      </c>
    </row>
    <row r="115720" spans="1:6" x14ac:dyDescent="0.25">
      <c r="A115720">
        <v>77822</v>
      </c>
      <c r="B115720" s="2">
        <v>44332.680203883494</v>
      </c>
      <c r="C115720">
        <v>180856</v>
      </c>
      <c r="D115720">
        <v>8501</v>
      </c>
      <c r="E115720" s="48">
        <f t="shared" si="1808"/>
        <v>0.67986111111111114</v>
      </c>
      <c r="F115720" t="str">
        <f>TEXT(Таблица19[[#This Row],[время просмотра (UTC)]],"ДДД")</f>
        <v>Вс</v>
      </c>
    </row>
    <row r="115721" spans="1:6" x14ac:dyDescent="0.25">
      <c r="A115721">
        <v>77819</v>
      </c>
      <c r="B115721" s="2">
        <v>44332.680203883494</v>
      </c>
      <c r="C115721">
        <v>50951</v>
      </c>
      <c r="D115721">
        <v>114745</v>
      </c>
      <c r="E115721" s="48">
        <f t="shared" si="1808"/>
        <v>0.67986111111111114</v>
      </c>
      <c r="F115721" t="str">
        <f>TEXT(Таблица19[[#This Row],[время просмотра (UTC)]],"ДДД")</f>
        <v>Вс</v>
      </c>
    </row>
    <row r="115722" spans="1:6" x14ac:dyDescent="0.25">
      <c r="A115722">
        <v>77815</v>
      </c>
      <c r="B115722" s="2">
        <v>44332.680203883494</v>
      </c>
      <c r="C115722">
        <v>30007</v>
      </c>
      <c r="D115722">
        <v>370651</v>
      </c>
      <c r="E115722" s="48">
        <f t="shared" si="1808"/>
        <v>0.67986111111111114</v>
      </c>
      <c r="F115722" t="str">
        <f>TEXT(Таблица19[[#This Row],[время просмотра (UTC)]],"ДДД")</f>
        <v>Вс</v>
      </c>
    </row>
    <row r="115723" spans="1:6" x14ac:dyDescent="0.25">
      <c r="A115723">
        <v>77814</v>
      </c>
      <c r="B115723" s="2">
        <v>44332.680203883494</v>
      </c>
      <c r="C115723">
        <v>19843</v>
      </c>
      <c r="D115723">
        <v>254768</v>
      </c>
      <c r="E115723" s="48">
        <f t="shared" si="1808"/>
        <v>0.67986111111111114</v>
      </c>
      <c r="F115723" t="str">
        <f>TEXT(Таблица19[[#This Row],[время просмотра (UTC)]],"ДДД")</f>
        <v>Вс</v>
      </c>
    </row>
    <row r="115724" spans="1:6" x14ac:dyDescent="0.25">
      <c r="A115724">
        <v>77811</v>
      </c>
      <c r="B115724" s="2">
        <v>44332.679799352751</v>
      </c>
      <c r="C115724">
        <v>52518</v>
      </c>
      <c r="D115724">
        <v>251574</v>
      </c>
      <c r="E115724" s="48">
        <f t="shared" si="1808"/>
        <v>0.6791666666666667</v>
      </c>
      <c r="F115724" t="str">
        <f>TEXT(Таблица19[[#This Row],[время просмотра (UTC)]],"ДДД")</f>
        <v>Вс</v>
      </c>
    </row>
    <row r="115725" spans="1:6" x14ac:dyDescent="0.25">
      <c r="A115725">
        <v>77809</v>
      </c>
      <c r="B115725" s="2">
        <v>44332.678990291257</v>
      </c>
      <c r="C115725">
        <v>243959</v>
      </c>
      <c r="D115725">
        <v>60239</v>
      </c>
      <c r="E115725" s="48">
        <f t="shared" si="1808"/>
        <v>0.67847222222222225</v>
      </c>
      <c r="F115725" t="str">
        <f>TEXT(Таблица19[[#This Row],[время просмотра (UTC)]],"ДДД")</f>
        <v>Вс</v>
      </c>
    </row>
    <row r="115726" spans="1:6" x14ac:dyDescent="0.25">
      <c r="A115726">
        <v>77804</v>
      </c>
      <c r="B115726" s="2">
        <v>44332.678181229778</v>
      </c>
      <c r="C115726">
        <v>217579</v>
      </c>
      <c r="D115726">
        <v>230507</v>
      </c>
      <c r="E115726" s="48">
        <f t="shared" si="1808"/>
        <v>0.6777777777777777</v>
      </c>
      <c r="F115726" t="str">
        <f>TEXT(Таблица19[[#This Row],[время просмотра (UTC)]],"ДДД")</f>
        <v>Вс</v>
      </c>
    </row>
    <row r="115727" spans="1:6" x14ac:dyDescent="0.25">
      <c r="A115727">
        <v>77803</v>
      </c>
      <c r="B115727" s="2">
        <v>44332.67818122977</v>
      </c>
      <c r="C115727">
        <v>333136</v>
      </c>
      <c r="D115727">
        <v>471403</v>
      </c>
      <c r="E115727" s="48">
        <f t="shared" si="1808"/>
        <v>0.6777777777777777</v>
      </c>
      <c r="F115727" t="str">
        <f>TEXT(Таблица19[[#This Row],[время просмотра (UTC)]],"ДДД")</f>
        <v>Вс</v>
      </c>
    </row>
    <row r="115728" spans="1:6" x14ac:dyDescent="0.25">
      <c r="A115728">
        <v>77800</v>
      </c>
      <c r="B115728" s="2">
        <v>44332.677776699027</v>
      </c>
      <c r="C115728">
        <v>255324</v>
      </c>
      <c r="D115728">
        <v>250679</v>
      </c>
      <c r="E115728" s="48">
        <f t="shared" si="1808"/>
        <v>0.6777777777777777</v>
      </c>
      <c r="F115728" t="str">
        <f>TEXT(Таблица19[[#This Row],[время просмотра (UTC)]],"ДДД")</f>
        <v>Вс</v>
      </c>
    </row>
    <row r="115729" spans="1:6" x14ac:dyDescent="0.25">
      <c r="A115729">
        <v>77795</v>
      </c>
      <c r="B115729" s="2">
        <v>44332.677372168284</v>
      </c>
      <c r="C115729">
        <v>74954</v>
      </c>
      <c r="D115729">
        <v>316958</v>
      </c>
      <c r="E115729" s="48">
        <f t="shared" si="1808"/>
        <v>0.67708333333333337</v>
      </c>
      <c r="F115729" t="str">
        <f>TEXT(Таблица19[[#This Row],[время просмотра (UTC)]],"ДДД")</f>
        <v>Вс</v>
      </c>
    </row>
    <row r="115730" spans="1:6" x14ac:dyDescent="0.25">
      <c r="A115730">
        <v>77790</v>
      </c>
      <c r="B115730" s="2">
        <v>44332.676967637541</v>
      </c>
      <c r="C115730">
        <v>311829</v>
      </c>
      <c r="D115730">
        <v>396686</v>
      </c>
      <c r="E115730" s="48">
        <f t="shared" si="1808"/>
        <v>0.67638888888888893</v>
      </c>
      <c r="F115730" t="str">
        <f>TEXT(Таблица19[[#This Row],[время просмотра (UTC)]],"ДДД")</f>
        <v>Вс</v>
      </c>
    </row>
    <row r="115731" spans="1:6" x14ac:dyDescent="0.25">
      <c r="A115731">
        <v>77787</v>
      </c>
      <c r="B115731" s="2">
        <v>44332.674944983817</v>
      </c>
      <c r="C115731">
        <v>264491</v>
      </c>
      <c r="D115731">
        <v>287493</v>
      </c>
      <c r="E115731" s="48">
        <f t="shared" si="1808"/>
        <v>0.6743055555555556</v>
      </c>
      <c r="F115731" t="str">
        <f>TEXT(Таблица19[[#This Row],[время просмотра (UTC)]],"ДДД")</f>
        <v>Вс</v>
      </c>
    </row>
    <row r="115732" spans="1:6" x14ac:dyDescent="0.25">
      <c r="A115732">
        <v>77784</v>
      </c>
      <c r="B115732" s="2">
        <v>44332.673731391587</v>
      </c>
      <c r="C115732">
        <v>281009</v>
      </c>
      <c r="D115732">
        <v>293021</v>
      </c>
      <c r="E115732" s="48">
        <f t="shared" si="1808"/>
        <v>0.67361111111111116</v>
      </c>
      <c r="F115732" t="str">
        <f>TEXT(Таблица19[[#This Row],[время просмотра (UTC)]],"ДДД")</f>
        <v>Вс</v>
      </c>
    </row>
    <row r="115733" spans="1:6" x14ac:dyDescent="0.25">
      <c r="A115733">
        <v>77782</v>
      </c>
      <c r="B115733" s="2">
        <v>44332.672113268614</v>
      </c>
      <c r="C115733">
        <v>183588</v>
      </c>
      <c r="D115733">
        <v>411922</v>
      </c>
      <c r="E115733" s="48">
        <f t="shared" si="1808"/>
        <v>0.67152777777777783</v>
      </c>
      <c r="F115733" t="str">
        <f>TEXT(Таблица19[[#This Row],[время просмотра (UTC)]],"ДДД")</f>
        <v>Вс</v>
      </c>
    </row>
    <row r="115734" spans="1:6" x14ac:dyDescent="0.25">
      <c r="A115734">
        <v>77777</v>
      </c>
      <c r="B115734" s="2">
        <v>44332.672113268614</v>
      </c>
      <c r="C115734">
        <v>126957</v>
      </c>
      <c r="D115734">
        <v>313862</v>
      </c>
      <c r="E115734" s="48">
        <f t="shared" si="1808"/>
        <v>0.67152777777777783</v>
      </c>
      <c r="F115734" t="str">
        <f>TEXT(Таблица19[[#This Row],[время просмотра (UTC)]],"ДДД")</f>
        <v>Вс</v>
      </c>
    </row>
    <row r="115735" spans="1:6" x14ac:dyDescent="0.25">
      <c r="A115735">
        <v>77775</v>
      </c>
      <c r="B115735" s="2">
        <v>44332.671708737864</v>
      </c>
      <c r="C115735">
        <v>184575</v>
      </c>
      <c r="D115735">
        <v>1106</v>
      </c>
      <c r="E115735" s="48">
        <f t="shared" si="1808"/>
        <v>0.67152777777777783</v>
      </c>
      <c r="F115735" t="str">
        <f>TEXT(Таблица19[[#This Row],[время просмотра (UTC)]],"ДДД")</f>
        <v>Вс</v>
      </c>
    </row>
    <row r="115736" spans="1:6" x14ac:dyDescent="0.25">
      <c r="A115736">
        <v>77771</v>
      </c>
      <c r="B115736" s="2">
        <v>44332.670766319774</v>
      </c>
      <c r="C115736">
        <v>344267</v>
      </c>
      <c r="D115736">
        <v>251574</v>
      </c>
      <c r="E115736" s="48">
        <f t="shared" si="1808"/>
        <v>0.67013888888888884</v>
      </c>
      <c r="F115736" t="str">
        <f>TEXT(Таблица19[[#This Row],[время просмотра (UTC)]],"ДДД")</f>
        <v>Вс</v>
      </c>
    </row>
    <row r="115737" spans="1:6" x14ac:dyDescent="0.25">
      <c r="A115737">
        <v>77769</v>
      </c>
      <c r="B115737" s="2">
        <v>44332.670495145634</v>
      </c>
      <c r="C115737">
        <v>171732</v>
      </c>
      <c r="D115737">
        <v>198050</v>
      </c>
      <c r="E115737" s="48">
        <f t="shared" si="1808"/>
        <v>0.67013888888888884</v>
      </c>
      <c r="F115737" t="str">
        <f>TEXT(Таблица19[[#This Row],[время просмотра (UTC)]],"ДДД")</f>
        <v>Вс</v>
      </c>
    </row>
    <row r="115738" spans="1:6" x14ac:dyDescent="0.25">
      <c r="A115738">
        <v>77764</v>
      </c>
      <c r="B115738" s="2">
        <v>44332.670090614891</v>
      </c>
      <c r="C115738">
        <v>20441</v>
      </c>
      <c r="D115738">
        <v>178118</v>
      </c>
      <c r="E115738" s="48">
        <f t="shared" si="1808"/>
        <v>0.6694444444444444</v>
      </c>
      <c r="F115738" t="str">
        <f>TEXT(Таблица19[[#This Row],[время просмотра (UTC)]],"ДДД")</f>
        <v>Вс</v>
      </c>
    </row>
    <row r="115739" spans="1:6" x14ac:dyDescent="0.25">
      <c r="A115739">
        <v>77762</v>
      </c>
      <c r="B115739" s="2">
        <v>44332.669281553397</v>
      </c>
      <c r="C115739">
        <v>116632</v>
      </c>
      <c r="D115739">
        <v>397390</v>
      </c>
      <c r="E115739" s="48">
        <f t="shared" si="1808"/>
        <v>0.66875000000000007</v>
      </c>
      <c r="F115739" t="str">
        <f>TEXT(Таблица19[[#This Row],[время просмотра (UTC)]],"ДДД")</f>
        <v>Вс</v>
      </c>
    </row>
    <row r="115740" spans="1:6" x14ac:dyDescent="0.25">
      <c r="A115740">
        <v>77758</v>
      </c>
      <c r="B115740" s="2">
        <v>44332.669281553397</v>
      </c>
      <c r="C115740">
        <v>2372</v>
      </c>
      <c r="D115740">
        <v>476070</v>
      </c>
      <c r="E115740" s="48">
        <f t="shared" si="1808"/>
        <v>0.66875000000000007</v>
      </c>
      <c r="F115740" t="str">
        <f>TEXT(Таблица19[[#This Row],[время просмотра (UTC)]],"ДДД")</f>
        <v>Вс</v>
      </c>
    </row>
    <row r="115741" spans="1:6" x14ac:dyDescent="0.25">
      <c r="A115741">
        <v>77753</v>
      </c>
      <c r="B115741" s="2">
        <v>44332.668877022654</v>
      </c>
      <c r="C115741">
        <v>297384</v>
      </c>
      <c r="D115741">
        <v>143750</v>
      </c>
      <c r="E115741" s="48">
        <f t="shared" si="1808"/>
        <v>0.66875000000000007</v>
      </c>
      <c r="F115741" t="str">
        <f>TEXT(Таблица19[[#This Row],[время просмотра (UTC)]],"ДДД")</f>
        <v>Вс</v>
      </c>
    </row>
    <row r="115742" spans="1:6" x14ac:dyDescent="0.25">
      <c r="A115742">
        <v>77751</v>
      </c>
      <c r="B115742" s="2">
        <v>44332.668877022654</v>
      </c>
      <c r="C115742">
        <v>92922</v>
      </c>
      <c r="D115742">
        <v>347008</v>
      </c>
      <c r="E115742" s="48">
        <f t="shared" si="1808"/>
        <v>0.66875000000000007</v>
      </c>
      <c r="F115742" t="str">
        <f>TEXT(Таблица19[[#This Row],[время просмотра (UTC)]],"ДДД")</f>
        <v>Вс</v>
      </c>
    </row>
    <row r="115743" spans="1:6" x14ac:dyDescent="0.25">
      <c r="A115743">
        <v>77748</v>
      </c>
      <c r="B115743" s="2">
        <v>44332.66820276498</v>
      </c>
      <c r="C115743">
        <v>246071</v>
      </c>
      <c r="D115743">
        <v>351192</v>
      </c>
      <c r="E115743" s="48">
        <f t="shared" si="1808"/>
        <v>0.66805555555555562</v>
      </c>
      <c r="F115743" t="str">
        <f>TEXT(Таблица19[[#This Row],[время просмотра (UTC)]],"ДДД")</f>
        <v>Вс</v>
      </c>
    </row>
    <row r="115744" spans="1:6" x14ac:dyDescent="0.25">
      <c r="A115744">
        <v>77745</v>
      </c>
      <c r="B115744" s="2">
        <v>44332.666951506086</v>
      </c>
      <c r="C115744">
        <v>205358</v>
      </c>
      <c r="D115744">
        <v>137327</v>
      </c>
      <c r="E115744" s="48">
        <f t="shared" si="1808"/>
        <v>0.66666666666666663</v>
      </c>
      <c r="F115744" t="str">
        <f>TEXT(Таблица19[[#This Row],[время просмотра (UTC)]],"ДДД")</f>
        <v>Вс</v>
      </c>
    </row>
    <row r="115745" spans="1:6" x14ac:dyDescent="0.25">
      <c r="A115745">
        <v>77743</v>
      </c>
      <c r="B115745" s="2">
        <v>44332.666045307444</v>
      </c>
      <c r="C115745">
        <v>177318</v>
      </c>
      <c r="D115745">
        <v>80850</v>
      </c>
      <c r="E115745" s="48">
        <f t="shared" si="1808"/>
        <v>0.66597222222222219</v>
      </c>
      <c r="F115745" t="str">
        <f>TEXT(Таблица19[[#This Row],[время просмотра (UTC)]],"ДДД")</f>
        <v>Вс</v>
      </c>
    </row>
    <row r="115746" spans="1:6" x14ac:dyDescent="0.25">
      <c r="A115746">
        <v>77738</v>
      </c>
      <c r="B115746" s="2">
        <v>44332.666045307444</v>
      </c>
      <c r="C115746">
        <v>73341</v>
      </c>
      <c r="D115746">
        <v>111368</v>
      </c>
      <c r="E115746" s="48">
        <f t="shared" si="1808"/>
        <v>0.66597222222222219</v>
      </c>
      <c r="F115746" t="str">
        <f>TEXT(Таблица19[[#This Row],[время просмотра (UTC)]],"ДДД")</f>
        <v>Вс</v>
      </c>
    </row>
    <row r="115747" spans="1:6" x14ac:dyDescent="0.25">
      <c r="A115747">
        <v>77737</v>
      </c>
      <c r="B115747" s="2">
        <v>44332.6650593585</v>
      </c>
      <c r="C115747">
        <v>188590</v>
      </c>
      <c r="D115747">
        <v>157871</v>
      </c>
      <c r="E115747" s="48">
        <f t="shared" si="1808"/>
        <v>0.6645833333333333</v>
      </c>
      <c r="F115747" t="str">
        <f>TEXT(Таблица19[[#This Row],[время просмотра (UTC)]],"ДДД")</f>
        <v>Вс</v>
      </c>
    </row>
    <row r="115748" spans="1:6" x14ac:dyDescent="0.25">
      <c r="A115748">
        <v>77733</v>
      </c>
      <c r="B115748" s="2">
        <v>44332.664022653727</v>
      </c>
      <c r="C115748">
        <v>268292</v>
      </c>
      <c r="D115748">
        <v>333889</v>
      </c>
      <c r="E115748" s="48">
        <f t="shared" si="1808"/>
        <v>0.66388888888888886</v>
      </c>
      <c r="F115748" t="str">
        <f>TEXT(Таблица19[[#This Row],[время просмотра (UTC)]],"ДДД")</f>
        <v>Вс</v>
      </c>
    </row>
    <row r="115749" spans="1:6" x14ac:dyDescent="0.25">
      <c r="A115749">
        <v>77730</v>
      </c>
      <c r="B115749" s="2">
        <v>44332.663747062594</v>
      </c>
      <c r="C115749">
        <v>110703</v>
      </c>
      <c r="D115749">
        <v>250679</v>
      </c>
      <c r="E115749" s="48">
        <f t="shared" si="1808"/>
        <v>0.66319444444444442</v>
      </c>
      <c r="F115749" t="str">
        <f>TEXT(Таблица19[[#This Row],[время просмотра (UTC)]],"ДДД")</f>
        <v>Вс</v>
      </c>
    </row>
    <row r="115750" spans="1:6" x14ac:dyDescent="0.25">
      <c r="A115750">
        <v>77727</v>
      </c>
      <c r="B115750" s="2">
        <v>44332.663213592234</v>
      </c>
      <c r="C115750">
        <v>133530</v>
      </c>
      <c r="D115750">
        <v>401945</v>
      </c>
      <c r="E115750" s="48">
        <f t="shared" si="1808"/>
        <v>0.66319444444444442</v>
      </c>
      <c r="F115750" t="str">
        <f>TEXT(Таблица19[[#This Row],[время просмотра (UTC)]],"ДДД")</f>
        <v>Вс</v>
      </c>
    </row>
    <row r="115751" spans="1:6" x14ac:dyDescent="0.25">
      <c r="A115751">
        <v>77725</v>
      </c>
      <c r="B115751" s="2">
        <v>44332.662809061483</v>
      </c>
      <c r="C115751">
        <v>197957</v>
      </c>
      <c r="D115751">
        <v>204394</v>
      </c>
      <c r="E115751" s="48">
        <f t="shared" si="1808"/>
        <v>0.66249999999999998</v>
      </c>
      <c r="F115751" t="str">
        <f>TEXT(Таблица19[[#This Row],[время просмотра (UTC)]],"ДДД")</f>
        <v>Вс</v>
      </c>
    </row>
    <row r="115752" spans="1:6" x14ac:dyDescent="0.25">
      <c r="A115752">
        <v>77724</v>
      </c>
      <c r="B115752" s="2">
        <v>44332.662404530747</v>
      </c>
      <c r="C115752">
        <v>20172</v>
      </c>
      <c r="D115752">
        <v>439981</v>
      </c>
      <c r="E115752" s="48">
        <f t="shared" si="1808"/>
        <v>0.66180555555555554</v>
      </c>
      <c r="F115752" t="str">
        <f>TEXT(Таблица19[[#This Row],[время просмотра (UTC)]],"ДДД")</f>
        <v>Вс</v>
      </c>
    </row>
    <row r="115753" spans="1:6" x14ac:dyDescent="0.25">
      <c r="A115753">
        <v>77720</v>
      </c>
      <c r="B115753" s="2">
        <v>44332.661999999997</v>
      </c>
      <c r="C115753">
        <v>297217</v>
      </c>
      <c r="D115753">
        <v>244574</v>
      </c>
      <c r="E115753" s="48">
        <f t="shared" si="1808"/>
        <v>0.66180555555555554</v>
      </c>
      <c r="F115753" t="str">
        <f>TEXT(Таблица19[[#This Row],[время просмотра (UTC)]],"ДДД")</f>
        <v>Вс</v>
      </c>
    </row>
    <row r="115754" spans="1:6" x14ac:dyDescent="0.25">
      <c r="A115754">
        <v>77718</v>
      </c>
      <c r="B115754" s="2">
        <v>44332.661595469253</v>
      </c>
      <c r="C115754">
        <v>249348</v>
      </c>
      <c r="D115754">
        <v>158978</v>
      </c>
      <c r="E115754" s="48">
        <f t="shared" si="1808"/>
        <v>0.66111111111111109</v>
      </c>
      <c r="F115754" t="str">
        <f>TEXT(Таблица19[[#This Row],[время просмотра (UTC)]],"ДДД")</f>
        <v>Вс</v>
      </c>
    </row>
    <row r="115755" spans="1:6" x14ac:dyDescent="0.25">
      <c r="A115755">
        <v>77717</v>
      </c>
      <c r="B115755" s="2">
        <v>44332.661549729914</v>
      </c>
      <c r="C115755">
        <v>286855</v>
      </c>
      <c r="D115755">
        <v>230369</v>
      </c>
      <c r="E115755" s="48">
        <f t="shared" si="1808"/>
        <v>0.66111111111111109</v>
      </c>
      <c r="F115755" t="str">
        <f>TEXT(Таблица19[[#This Row],[время просмотра (UTC)]],"ДДД")</f>
        <v>Вс</v>
      </c>
    </row>
    <row r="115756" spans="1:6" x14ac:dyDescent="0.25">
      <c r="A115756">
        <v>77716</v>
      </c>
      <c r="B115756" s="2">
        <v>44332.661427655876</v>
      </c>
      <c r="C115756">
        <v>210528</v>
      </c>
      <c r="D115756">
        <v>250679</v>
      </c>
      <c r="E115756" s="48">
        <f t="shared" si="1808"/>
        <v>0.66111111111111109</v>
      </c>
      <c r="F115756" t="str">
        <f>TEXT(Таблица19[[#This Row],[время просмотра (UTC)]],"ДДД")</f>
        <v>Вс</v>
      </c>
    </row>
    <row r="115757" spans="1:6" x14ac:dyDescent="0.25">
      <c r="A115757">
        <v>77715</v>
      </c>
      <c r="B115757" s="2">
        <v>44332.66119093851</v>
      </c>
      <c r="C115757">
        <v>292913</v>
      </c>
      <c r="D115757">
        <v>27877</v>
      </c>
      <c r="E115757" s="48">
        <f t="shared" si="1808"/>
        <v>0.66111111111111109</v>
      </c>
      <c r="F115757" t="str">
        <f>TEXT(Таблица19[[#This Row],[время просмотра (UTC)]],"ДДД")</f>
        <v>Вс</v>
      </c>
    </row>
    <row r="115758" spans="1:6" x14ac:dyDescent="0.25">
      <c r="A115758">
        <v>77711</v>
      </c>
      <c r="B115758" s="2">
        <v>44332.661</v>
      </c>
      <c r="C115758">
        <v>336573</v>
      </c>
      <c r="D115758">
        <v>118549</v>
      </c>
      <c r="E115758" s="48">
        <f t="shared" si="1808"/>
        <v>0.66041666666666665</v>
      </c>
      <c r="F115758" t="str">
        <f>TEXT(Таблица19[[#This Row],[время просмотра (UTC)]],"ДДД")</f>
        <v>Вс</v>
      </c>
    </row>
    <row r="115759" spans="1:6" x14ac:dyDescent="0.25">
      <c r="A115759">
        <v>77706</v>
      </c>
      <c r="B115759" s="2">
        <v>44332.660786407767</v>
      </c>
      <c r="C115759">
        <v>128838</v>
      </c>
      <c r="D115759">
        <v>230507</v>
      </c>
      <c r="E115759" s="48">
        <f t="shared" si="1808"/>
        <v>0.66041666666666665</v>
      </c>
      <c r="F115759" t="str">
        <f>TEXT(Таблица19[[#This Row],[время просмотра (UTC)]],"ДДД")</f>
        <v>Вс</v>
      </c>
    </row>
    <row r="115760" spans="1:6" x14ac:dyDescent="0.25">
      <c r="A115760">
        <v>77704</v>
      </c>
      <c r="B115760" s="2">
        <v>44332.660145878472</v>
      </c>
      <c r="C115760">
        <v>234788</v>
      </c>
      <c r="D115760">
        <v>98436</v>
      </c>
      <c r="E115760" s="48">
        <f t="shared" si="1808"/>
        <v>0.65972222222222221</v>
      </c>
      <c r="F115760" t="str">
        <f>TEXT(Таблица19[[#This Row],[время просмотра (UTC)]],"ДДД")</f>
        <v>Вс</v>
      </c>
    </row>
    <row r="115761" spans="1:6" x14ac:dyDescent="0.25">
      <c r="A115761">
        <v>77699</v>
      </c>
      <c r="B115761" s="2">
        <v>44332.66</v>
      </c>
      <c r="C115761">
        <v>348404</v>
      </c>
      <c r="D115761">
        <v>158978</v>
      </c>
      <c r="E115761" s="48">
        <f t="shared" si="1808"/>
        <v>0.65972222222222221</v>
      </c>
      <c r="F115761" t="str">
        <f>TEXT(Таблица19[[#This Row],[время просмотра (UTC)]],"ДДД")</f>
        <v>Вс</v>
      </c>
    </row>
    <row r="115762" spans="1:6" x14ac:dyDescent="0.25">
      <c r="A115762">
        <v>77696</v>
      </c>
      <c r="B115762" s="2">
        <v>44332.659572815537</v>
      </c>
      <c r="C115762">
        <v>161327</v>
      </c>
      <c r="D115762">
        <v>115403</v>
      </c>
      <c r="E115762" s="48">
        <f t="shared" si="1808"/>
        <v>0.65902777777777777</v>
      </c>
      <c r="F115762" t="str">
        <f>TEXT(Таблица19[[#This Row],[время просмотра (UTC)]],"ДДД")</f>
        <v>Вс</v>
      </c>
    </row>
    <row r="115763" spans="1:6" x14ac:dyDescent="0.25">
      <c r="A115763">
        <v>77693</v>
      </c>
      <c r="B115763" s="2">
        <v>44332.657954692557</v>
      </c>
      <c r="C115763">
        <v>24410</v>
      </c>
      <c r="D115763">
        <v>413014</v>
      </c>
      <c r="E115763" s="48">
        <f t="shared" si="1808"/>
        <v>0.65763888888888888</v>
      </c>
      <c r="F115763" t="str">
        <f>TEXT(Таблица19[[#This Row],[время просмотра (UTC)]],"ДДД")</f>
        <v>Вс</v>
      </c>
    </row>
    <row r="115764" spans="1:6" x14ac:dyDescent="0.25">
      <c r="A115764">
        <v>77690</v>
      </c>
      <c r="B115764" s="2">
        <v>44332.657550161814</v>
      </c>
      <c r="C115764">
        <v>33299</v>
      </c>
      <c r="D115764">
        <v>182984</v>
      </c>
      <c r="E115764" s="48">
        <f t="shared" si="1808"/>
        <v>0.65694444444444444</v>
      </c>
      <c r="F115764" t="str">
        <f>TEXT(Таблица19[[#This Row],[время просмотра (UTC)]],"ДДД")</f>
        <v>Вс</v>
      </c>
    </row>
    <row r="115765" spans="1:6" x14ac:dyDescent="0.25">
      <c r="A115765">
        <v>77688</v>
      </c>
      <c r="B115765" s="2">
        <v>44332.656336569577</v>
      </c>
      <c r="C115765">
        <v>271313</v>
      </c>
      <c r="D115765">
        <v>82850</v>
      </c>
      <c r="E115765" s="48">
        <f t="shared" si="1808"/>
        <v>0.65625</v>
      </c>
      <c r="F115765" t="str">
        <f>TEXT(Таблица19[[#This Row],[время просмотра (UTC)]],"ДДД")</f>
        <v>Вс</v>
      </c>
    </row>
    <row r="115766" spans="1:6" x14ac:dyDescent="0.25">
      <c r="A115766">
        <v>77683</v>
      </c>
      <c r="B115766" s="2">
        <v>44332.655932038841</v>
      </c>
      <c r="C115766">
        <v>220846</v>
      </c>
      <c r="D115766">
        <v>182984</v>
      </c>
      <c r="E115766" s="48">
        <f t="shared" si="1808"/>
        <v>0.65555555555555556</v>
      </c>
      <c r="F115766" t="str">
        <f>TEXT(Таблица19[[#This Row],[время просмотра (UTC)]],"ДДД")</f>
        <v>Вс</v>
      </c>
    </row>
    <row r="115767" spans="1:6" x14ac:dyDescent="0.25">
      <c r="A115767">
        <v>77679</v>
      </c>
      <c r="B115767" s="2">
        <v>44332.65390938511</v>
      </c>
      <c r="C115767">
        <v>89285</v>
      </c>
      <c r="D115767">
        <v>411922</v>
      </c>
      <c r="E115767" s="48">
        <f t="shared" si="1808"/>
        <v>0.65347222222222223</v>
      </c>
      <c r="F115767" t="str">
        <f>TEXT(Таблица19[[#This Row],[время просмотра (UTC)]],"ДДД")</f>
        <v>Вс</v>
      </c>
    </row>
    <row r="115768" spans="1:6" x14ac:dyDescent="0.25">
      <c r="A115768">
        <v>77677</v>
      </c>
      <c r="B115768" s="2">
        <v>44332.65269579288</v>
      </c>
      <c r="C115768">
        <v>316957</v>
      </c>
      <c r="D115768">
        <v>158978</v>
      </c>
      <c r="E115768" s="48">
        <f t="shared" si="1808"/>
        <v>0.65208333333333335</v>
      </c>
      <c r="F115768" t="str">
        <f>TEXT(Таблица19[[#This Row],[время просмотра (UTC)]],"ДДД")</f>
        <v>Вс</v>
      </c>
    </row>
    <row r="115769" spans="1:6" x14ac:dyDescent="0.25">
      <c r="A115769">
        <v>77675</v>
      </c>
      <c r="B115769" s="2">
        <v>44332.651387066253</v>
      </c>
      <c r="C115769">
        <v>337301</v>
      </c>
      <c r="D115769">
        <v>62570</v>
      </c>
      <c r="E115769" s="48">
        <f t="shared" si="1808"/>
        <v>0.65138888888888891</v>
      </c>
      <c r="F115769" t="str">
        <f>TEXT(Таблица19[[#This Row],[время просмотра (UTC)]],"ДДД")</f>
        <v>Вс</v>
      </c>
    </row>
    <row r="115770" spans="1:6" x14ac:dyDescent="0.25">
      <c r="A115770">
        <v>77672</v>
      </c>
      <c r="B115770" s="2">
        <v>44332.651077669907</v>
      </c>
      <c r="C115770">
        <v>238658</v>
      </c>
      <c r="D115770">
        <v>68899</v>
      </c>
      <c r="E115770" s="48">
        <f t="shared" si="1808"/>
        <v>0.65069444444444446</v>
      </c>
      <c r="F115770" t="str">
        <f>TEXT(Таблица19[[#This Row],[время просмотра (UTC)]],"ДДД")</f>
        <v>Вс</v>
      </c>
    </row>
    <row r="115771" spans="1:6" x14ac:dyDescent="0.25">
      <c r="A115771">
        <v>77669</v>
      </c>
      <c r="B115771" s="2">
        <v>44332.651077669907</v>
      </c>
      <c r="C115771">
        <v>201538</v>
      </c>
      <c r="D115771">
        <v>331902</v>
      </c>
      <c r="E115771" s="48">
        <f t="shared" si="1808"/>
        <v>0.65069444444444446</v>
      </c>
      <c r="F115771" t="str">
        <f>TEXT(Таблица19[[#This Row],[время просмотра (UTC)]],"ДДД")</f>
        <v>Вс</v>
      </c>
    </row>
    <row r="115772" spans="1:6" x14ac:dyDescent="0.25">
      <c r="A115772">
        <v>77665</v>
      </c>
      <c r="B115772" s="2">
        <v>44332.650673139156</v>
      </c>
      <c r="C115772">
        <v>336905</v>
      </c>
      <c r="D115772">
        <v>439094</v>
      </c>
      <c r="E115772" s="48">
        <f t="shared" si="1808"/>
        <v>0.65</v>
      </c>
      <c r="F115772" t="str">
        <f>TEXT(Таблица19[[#This Row],[время просмотра (UTC)]],"ДДД")</f>
        <v>Вс</v>
      </c>
    </row>
    <row r="115773" spans="1:6" x14ac:dyDescent="0.25">
      <c r="A115773">
        <v>77661</v>
      </c>
      <c r="B115773" s="2">
        <v>44332.650268608413</v>
      </c>
      <c r="C115773">
        <v>264009</v>
      </c>
      <c r="D115773">
        <v>411922</v>
      </c>
      <c r="E115773" s="48">
        <f t="shared" si="1808"/>
        <v>0.65</v>
      </c>
      <c r="F115773" t="str">
        <f>TEXT(Таблица19[[#This Row],[время просмотра (UTC)]],"ДДД")</f>
        <v>Вс</v>
      </c>
    </row>
    <row r="115774" spans="1:6" x14ac:dyDescent="0.25">
      <c r="A115774">
        <v>77656</v>
      </c>
      <c r="B115774" s="2">
        <v>44332.64986407767</v>
      </c>
      <c r="C115774">
        <v>308501</v>
      </c>
      <c r="D115774">
        <v>250679</v>
      </c>
      <c r="E115774" s="48">
        <f t="shared" si="1808"/>
        <v>0.64930555555555558</v>
      </c>
      <c r="F115774" t="str">
        <f>TEXT(Таблица19[[#This Row],[время просмотра (UTC)]],"ДДД")</f>
        <v>Вс</v>
      </c>
    </row>
    <row r="115775" spans="1:6" x14ac:dyDescent="0.25">
      <c r="A115775">
        <v>77652</v>
      </c>
      <c r="B115775" s="2">
        <v>44332.649678029724</v>
      </c>
      <c r="C115775">
        <v>128715</v>
      </c>
      <c r="D115775">
        <v>60239</v>
      </c>
      <c r="E115775" s="48">
        <f t="shared" si="1808"/>
        <v>0.64930555555555558</v>
      </c>
      <c r="F115775" t="str">
        <f>TEXT(Таблица19[[#This Row],[время просмотра (UTC)]],"ДДД")</f>
        <v>Вс</v>
      </c>
    </row>
    <row r="115776" spans="1:6" x14ac:dyDescent="0.25">
      <c r="A115776">
        <v>77651</v>
      </c>
      <c r="B115776" s="2">
        <v>44332.649333333335</v>
      </c>
      <c r="C115776">
        <v>12098</v>
      </c>
      <c r="D115776">
        <v>118549</v>
      </c>
      <c r="E115776" s="48">
        <f t="shared" si="1808"/>
        <v>0.64930555555555558</v>
      </c>
      <c r="F115776" t="str">
        <f>TEXT(Таблица19[[#This Row],[время просмотра (UTC)]],"ДДД")</f>
        <v>Вс</v>
      </c>
    </row>
    <row r="115777" spans="1:6" x14ac:dyDescent="0.25">
      <c r="A115777">
        <v>77646</v>
      </c>
      <c r="B115777" s="2">
        <v>44332.648304696799</v>
      </c>
      <c r="C115777">
        <v>217906</v>
      </c>
      <c r="D115777">
        <v>87897</v>
      </c>
      <c r="E115777" s="48">
        <f t="shared" si="1808"/>
        <v>0.6479166666666667</v>
      </c>
      <c r="F115777" t="str">
        <f>TEXT(Таблица19[[#This Row],[время просмотра (UTC)]],"ДДД")</f>
        <v>Вс</v>
      </c>
    </row>
    <row r="115778" spans="1:6" x14ac:dyDescent="0.25">
      <c r="A115778">
        <v>77644</v>
      </c>
      <c r="B115778" s="2">
        <v>44332.647841423954</v>
      </c>
      <c r="C115778">
        <v>207923</v>
      </c>
      <c r="D115778">
        <v>88863</v>
      </c>
      <c r="E115778" s="48">
        <f t="shared" ref="E115778:E115841" si="1809">TIME(HOUR(B115778),MINUTE(B115778),SECOND(0))</f>
        <v>0.64722222222222225</v>
      </c>
      <c r="F115778" t="str">
        <f>TEXT(Таблица19[[#This Row],[время просмотра (UTC)]],"ДДД")</f>
        <v>Вс</v>
      </c>
    </row>
    <row r="115779" spans="1:6" x14ac:dyDescent="0.25">
      <c r="A115779">
        <v>77640</v>
      </c>
      <c r="B115779" s="2">
        <v>44332.64703236246</v>
      </c>
      <c r="C115779">
        <v>272359</v>
      </c>
      <c r="D115779">
        <v>419739</v>
      </c>
      <c r="E115779" s="48">
        <f t="shared" si="1809"/>
        <v>0.64652777777777781</v>
      </c>
      <c r="F115779" t="str">
        <f>TEXT(Таблица19[[#This Row],[время просмотра (UTC)]],"ДДД")</f>
        <v>Вс</v>
      </c>
    </row>
    <row r="115780" spans="1:6" x14ac:dyDescent="0.25">
      <c r="A115780">
        <v>77635</v>
      </c>
      <c r="B115780" s="2">
        <v>44332.646627831709</v>
      </c>
      <c r="C115780">
        <v>289706</v>
      </c>
      <c r="D115780">
        <v>128523</v>
      </c>
      <c r="E115780" s="48">
        <f t="shared" si="1809"/>
        <v>0.64652777777777781</v>
      </c>
      <c r="F115780" t="str">
        <f>TEXT(Таблица19[[#This Row],[время просмотра (UTC)]],"ДДД")</f>
        <v>Вс</v>
      </c>
    </row>
    <row r="115781" spans="1:6" x14ac:dyDescent="0.25">
      <c r="A115781">
        <v>77634</v>
      </c>
      <c r="B115781" s="2">
        <v>44332.646000000001</v>
      </c>
      <c r="C115781">
        <v>22213</v>
      </c>
      <c r="D115781">
        <v>21760</v>
      </c>
      <c r="E115781" s="48">
        <f t="shared" si="1809"/>
        <v>0.64583333333333337</v>
      </c>
      <c r="F115781" t="str">
        <f>TEXT(Таблица19[[#This Row],[время просмотра (UTC)]],"ДДД")</f>
        <v>Вс</v>
      </c>
    </row>
    <row r="115782" spans="1:6" x14ac:dyDescent="0.25">
      <c r="A115782">
        <v>77633</v>
      </c>
      <c r="B115782" s="2">
        <v>44332.64581877023</v>
      </c>
      <c r="C115782">
        <v>148820</v>
      </c>
      <c r="D115782">
        <v>392434</v>
      </c>
      <c r="E115782" s="48">
        <f t="shared" si="1809"/>
        <v>0.64513888888888882</v>
      </c>
      <c r="F115782" t="str">
        <f>TEXT(Таблица19[[#This Row],[время просмотра (UTC)]],"ДДД")</f>
        <v>Вс</v>
      </c>
    </row>
    <row r="115783" spans="1:6" x14ac:dyDescent="0.25">
      <c r="A115783">
        <v>77628</v>
      </c>
      <c r="B115783" s="2">
        <v>44332.64541423948</v>
      </c>
      <c r="C115783">
        <v>54833</v>
      </c>
      <c r="D115783">
        <v>158978</v>
      </c>
      <c r="E115783" s="48">
        <f t="shared" si="1809"/>
        <v>0.64513888888888882</v>
      </c>
      <c r="F115783" t="str">
        <f>TEXT(Таблица19[[#This Row],[время просмотра (UTC)]],"ДДД")</f>
        <v>Вс</v>
      </c>
    </row>
    <row r="115784" spans="1:6" x14ac:dyDescent="0.25">
      <c r="A115784">
        <v>77624</v>
      </c>
      <c r="B115784" s="2">
        <v>44332.645344401382</v>
      </c>
      <c r="C115784">
        <v>11352</v>
      </c>
      <c r="D115784">
        <v>433508</v>
      </c>
      <c r="E115784" s="48">
        <f t="shared" si="1809"/>
        <v>0.64513888888888882</v>
      </c>
      <c r="F115784" t="str">
        <f>TEXT(Таблица19[[#This Row],[время просмотра (UTC)]],"ДДД")</f>
        <v>Вс</v>
      </c>
    </row>
    <row r="115785" spans="1:6" x14ac:dyDescent="0.25">
      <c r="A115785">
        <v>77620</v>
      </c>
      <c r="B115785" s="2">
        <v>44332.64397106845</v>
      </c>
      <c r="C115785">
        <v>28876</v>
      </c>
      <c r="D115785">
        <v>227775</v>
      </c>
      <c r="E115785" s="48">
        <f t="shared" si="1809"/>
        <v>0.64374999999999993</v>
      </c>
      <c r="F115785" t="str">
        <f>TEXT(Таблица19[[#This Row],[время просмотра (UTC)]],"ДДД")</f>
        <v>Вс</v>
      </c>
    </row>
    <row r="115786" spans="1:6" x14ac:dyDescent="0.25">
      <c r="A115786">
        <v>77618</v>
      </c>
      <c r="B115786" s="2">
        <v>44332.643796116507</v>
      </c>
      <c r="C115786">
        <v>144097</v>
      </c>
      <c r="D115786">
        <v>318588</v>
      </c>
      <c r="E115786" s="48">
        <f t="shared" si="1809"/>
        <v>0.64374999999999993</v>
      </c>
      <c r="F115786" t="str">
        <f>TEXT(Таблица19[[#This Row],[время просмотра (UTC)]],"ДДД")</f>
        <v>Вс</v>
      </c>
    </row>
    <row r="115787" spans="1:6" x14ac:dyDescent="0.25">
      <c r="A115787">
        <v>77615</v>
      </c>
      <c r="B115787" s="2">
        <v>44332.643665883355</v>
      </c>
      <c r="C115787">
        <v>316141</v>
      </c>
      <c r="D115787">
        <v>227775</v>
      </c>
      <c r="E115787" s="48">
        <f t="shared" si="1809"/>
        <v>0.6430555555555556</v>
      </c>
      <c r="F115787" t="str">
        <f>TEXT(Таблица19[[#This Row],[время просмотра (UTC)]],"ДДД")</f>
        <v>Вс</v>
      </c>
    </row>
    <row r="115788" spans="1:6" x14ac:dyDescent="0.25">
      <c r="A115788">
        <v>77614</v>
      </c>
      <c r="B115788" s="2">
        <v>44332.642</v>
      </c>
      <c r="C115788">
        <v>250494</v>
      </c>
      <c r="D115788">
        <v>411922</v>
      </c>
      <c r="E115788" s="48">
        <f t="shared" si="1809"/>
        <v>0.64166666666666672</v>
      </c>
      <c r="F115788" t="str">
        <f>TEXT(Таблица19[[#This Row],[время просмотра (UTC)]],"ДДД")</f>
        <v>Вс</v>
      </c>
    </row>
    <row r="115789" spans="1:6" x14ac:dyDescent="0.25">
      <c r="A115789">
        <v>77609</v>
      </c>
      <c r="B115789" s="2">
        <v>44332.641773462783</v>
      </c>
      <c r="C115789">
        <v>165095</v>
      </c>
      <c r="D115789">
        <v>115335</v>
      </c>
      <c r="E115789" s="48">
        <f t="shared" si="1809"/>
        <v>0.64166666666666672</v>
      </c>
      <c r="F115789" t="str">
        <f>TEXT(Таблица19[[#This Row],[время просмотра (UTC)]],"ДДД")</f>
        <v>Вс</v>
      </c>
    </row>
    <row r="115790" spans="1:6" x14ac:dyDescent="0.25">
      <c r="A115790">
        <v>77604</v>
      </c>
      <c r="B115790" s="2">
        <v>44332.64136893204</v>
      </c>
      <c r="C115790">
        <v>238906</v>
      </c>
      <c r="D115790">
        <v>411922</v>
      </c>
      <c r="E115790" s="48">
        <f t="shared" si="1809"/>
        <v>0.64097222222222217</v>
      </c>
      <c r="F115790" t="str">
        <f>TEXT(Таблица19[[#This Row],[время просмотра (UTC)]],"ДДД")</f>
        <v>Вс</v>
      </c>
    </row>
    <row r="115791" spans="1:6" x14ac:dyDescent="0.25">
      <c r="A115791">
        <v>77599</v>
      </c>
      <c r="B115791" s="2">
        <v>44332.640964401297</v>
      </c>
      <c r="C115791">
        <v>47668</v>
      </c>
      <c r="D115791">
        <v>104958</v>
      </c>
      <c r="E115791" s="48">
        <f t="shared" si="1809"/>
        <v>0.64027777777777783</v>
      </c>
      <c r="F115791" t="str">
        <f>TEXT(Таблица19[[#This Row],[время просмотра (UTC)]],"ДДД")</f>
        <v>Вс</v>
      </c>
    </row>
    <row r="115792" spans="1:6" x14ac:dyDescent="0.25">
      <c r="A115792">
        <v>77594</v>
      </c>
      <c r="B115792" s="2">
        <v>44332.64009521775</v>
      </c>
      <c r="C115792">
        <v>159774</v>
      </c>
      <c r="D115792">
        <v>348814</v>
      </c>
      <c r="E115792" s="48">
        <f t="shared" si="1809"/>
        <v>0.63958333333333328</v>
      </c>
      <c r="F115792" t="str">
        <f>TEXT(Таблица19[[#This Row],[время просмотра (UTC)]],"ДДД")</f>
        <v>Вс</v>
      </c>
    </row>
    <row r="115793" spans="1:6" x14ac:dyDescent="0.25">
      <c r="A115793">
        <v>77592</v>
      </c>
      <c r="B115793" s="2">
        <v>44332.639973143712</v>
      </c>
      <c r="C115793">
        <v>112546</v>
      </c>
      <c r="D115793">
        <v>461611</v>
      </c>
      <c r="E115793" s="48">
        <f t="shared" si="1809"/>
        <v>0.63958333333333328</v>
      </c>
      <c r="F115793" t="str">
        <f>TEXT(Таблица19[[#This Row],[время просмотра (UTC)]],"ДДД")</f>
        <v>Вс</v>
      </c>
    </row>
    <row r="115794" spans="1:6" x14ac:dyDescent="0.25">
      <c r="A115794">
        <v>77591</v>
      </c>
      <c r="B115794" s="2">
        <v>44332.639346278316</v>
      </c>
      <c r="C115794">
        <v>41023</v>
      </c>
      <c r="D115794">
        <v>411922</v>
      </c>
      <c r="E115794" s="48">
        <f t="shared" si="1809"/>
        <v>0.63888888888888895</v>
      </c>
      <c r="F115794" t="str">
        <f>TEXT(Таблица19[[#This Row],[время просмотра (UTC)]],"ДДД")</f>
        <v>Вс</v>
      </c>
    </row>
    <row r="115795" spans="1:6" x14ac:dyDescent="0.25">
      <c r="A115795">
        <v>77588</v>
      </c>
      <c r="B115795" s="2">
        <v>44332.638537216822</v>
      </c>
      <c r="C115795">
        <v>342439</v>
      </c>
      <c r="D115795">
        <v>415978</v>
      </c>
      <c r="E115795" s="48">
        <f t="shared" si="1809"/>
        <v>0.6381944444444444</v>
      </c>
      <c r="F115795" t="str">
        <f>TEXT(Таблица19[[#This Row],[время просмотра (UTC)]],"ДДД")</f>
        <v>Вс</v>
      </c>
    </row>
    <row r="115796" spans="1:6" x14ac:dyDescent="0.25">
      <c r="A115796">
        <v>77585</v>
      </c>
      <c r="B115796" s="2">
        <v>44332.638333333336</v>
      </c>
      <c r="C115796">
        <v>159829</v>
      </c>
      <c r="D115796">
        <v>250679</v>
      </c>
      <c r="E115796" s="48">
        <f t="shared" si="1809"/>
        <v>0.6381944444444444</v>
      </c>
      <c r="F115796" t="str">
        <f>TEXT(Таблица19[[#This Row],[время просмотра (UTC)]],"ДДД")</f>
        <v>Вс</v>
      </c>
    </row>
    <row r="115797" spans="1:6" x14ac:dyDescent="0.25">
      <c r="A115797">
        <v>77583</v>
      </c>
      <c r="B115797" s="2">
        <v>44332.638172551655</v>
      </c>
      <c r="C115797">
        <v>104020</v>
      </c>
      <c r="D115797">
        <v>1019</v>
      </c>
      <c r="E115797" s="48">
        <f t="shared" si="1809"/>
        <v>0.63750000000000007</v>
      </c>
      <c r="F115797" t="str">
        <f>TEXT(Таблица19[[#This Row],[время просмотра (UTC)]],"ДДД")</f>
        <v>Вс</v>
      </c>
    </row>
    <row r="115798" spans="1:6" x14ac:dyDescent="0.25">
      <c r="A115798">
        <v>77578</v>
      </c>
      <c r="B115798" s="2">
        <v>44332.638132686086</v>
      </c>
      <c r="C115798">
        <v>244902</v>
      </c>
      <c r="D115798">
        <v>434481</v>
      </c>
      <c r="E115798" s="48">
        <f t="shared" si="1809"/>
        <v>0.63750000000000007</v>
      </c>
      <c r="F115798" t="str">
        <f>TEXT(Таблица19[[#This Row],[время просмотра (UTC)]],"ДДД")</f>
        <v>Вс</v>
      </c>
    </row>
    <row r="115799" spans="1:6" x14ac:dyDescent="0.25">
      <c r="A115799">
        <v>77573</v>
      </c>
      <c r="B115799" s="2">
        <v>44332.637728155343</v>
      </c>
      <c r="C115799">
        <v>211431</v>
      </c>
      <c r="D115799">
        <v>341081</v>
      </c>
      <c r="E115799" s="48">
        <f t="shared" si="1809"/>
        <v>0.63750000000000007</v>
      </c>
      <c r="F115799" t="str">
        <f>TEXT(Таблица19[[#This Row],[время просмотра (UTC)]],"ДДД")</f>
        <v>Вс</v>
      </c>
    </row>
    <row r="115800" spans="1:6" x14ac:dyDescent="0.25">
      <c r="A115800">
        <v>77568</v>
      </c>
      <c r="B115800" s="2">
        <v>44332.637728155343</v>
      </c>
      <c r="C115800">
        <v>17766</v>
      </c>
      <c r="D115800">
        <v>411922</v>
      </c>
      <c r="E115800" s="48">
        <f t="shared" si="1809"/>
        <v>0.63750000000000007</v>
      </c>
      <c r="F115800" t="str">
        <f>TEXT(Таблица19[[#This Row],[время просмотра (UTC)]],"ДДД")</f>
        <v>Вс</v>
      </c>
    </row>
    <row r="115801" spans="1:6" x14ac:dyDescent="0.25">
      <c r="A115801">
        <v>77563</v>
      </c>
      <c r="B115801" s="2">
        <v>44332.636514563106</v>
      </c>
      <c r="C115801">
        <v>158046</v>
      </c>
      <c r="D115801">
        <v>124253</v>
      </c>
      <c r="E115801" s="48">
        <f t="shared" si="1809"/>
        <v>0.63611111111111118</v>
      </c>
      <c r="F115801" t="str">
        <f>TEXT(Таблица19[[#This Row],[время просмотра (UTC)]],"ДДД")</f>
        <v>Вс</v>
      </c>
    </row>
    <row r="115802" spans="1:6" x14ac:dyDescent="0.25">
      <c r="A115802">
        <v>77559</v>
      </c>
      <c r="B115802" s="2">
        <v>44332.636005737477</v>
      </c>
      <c r="C115802">
        <v>305901</v>
      </c>
      <c r="D115802">
        <v>138209</v>
      </c>
      <c r="E115802" s="48">
        <f t="shared" si="1809"/>
        <v>0.63541666666666663</v>
      </c>
      <c r="F115802" t="str">
        <f>TEXT(Таблица19[[#This Row],[время просмотра (UTC)]],"ДДД")</f>
        <v>Вс</v>
      </c>
    </row>
    <row r="115803" spans="1:6" x14ac:dyDescent="0.25">
      <c r="A115803">
        <v>77556</v>
      </c>
      <c r="B115803" s="2">
        <v>44332.633666666661</v>
      </c>
      <c r="C115803">
        <v>85851</v>
      </c>
      <c r="D115803">
        <v>126396</v>
      </c>
      <c r="E115803" s="48">
        <f t="shared" si="1809"/>
        <v>0.6333333333333333</v>
      </c>
      <c r="F115803" t="str">
        <f>TEXT(Таблица19[[#This Row],[время просмотра (UTC)]],"ДДД")</f>
        <v>Вс</v>
      </c>
    </row>
    <row r="115804" spans="1:6" x14ac:dyDescent="0.25">
      <c r="A115804">
        <v>77555</v>
      </c>
      <c r="B115804" s="2">
        <v>44332.632666666665</v>
      </c>
      <c r="C115804">
        <v>102776</v>
      </c>
      <c r="D115804">
        <v>158978</v>
      </c>
      <c r="E115804" s="48">
        <f t="shared" si="1809"/>
        <v>0.63263888888888886</v>
      </c>
      <c r="F115804" t="str">
        <f>TEXT(Таблица19[[#This Row],[время просмотра (UTC)]],"ДДД")</f>
        <v>Вс</v>
      </c>
    </row>
    <row r="115805" spans="1:6" x14ac:dyDescent="0.25">
      <c r="A115805">
        <v>77551</v>
      </c>
      <c r="B115805" s="2">
        <v>44332.632435071871</v>
      </c>
      <c r="C115805">
        <v>14827</v>
      </c>
      <c r="D115805">
        <v>201884</v>
      </c>
      <c r="E115805" s="48">
        <f t="shared" si="1809"/>
        <v>0.63194444444444442</v>
      </c>
      <c r="F115805" t="str">
        <f>TEXT(Таблица19[[#This Row],[время просмотра (UTC)]],"ДДД")</f>
        <v>Вс</v>
      </c>
    </row>
    <row r="115806" spans="1:6" x14ac:dyDescent="0.25">
      <c r="A115806">
        <v>77546</v>
      </c>
      <c r="B115806" s="2">
        <v>44332.631255663429</v>
      </c>
      <c r="C115806">
        <v>266062</v>
      </c>
      <c r="D115806">
        <v>262755</v>
      </c>
      <c r="E115806" s="48">
        <f t="shared" si="1809"/>
        <v>0.63124999999999998</v>
      </c>
      <c r="F115806" t="str">
        <f>TEXT(Таблица19[[#This Row],[время просмотра (UTC)]],"ДДД")</f>
        <v>Вс</v>
      </c>
    </row>
    <row r="115807" spans="1:6" x14ac:dyDescent="0.25">
      <c r="A115807">
        <v>77545</v>
      </c>
      <c r="B115807" s="2">
        <v>44332.6300420712</v>
      </c>
      <c r="C115807">
        <v>314750</v>
      </c>
      <c r="D115807">
        <v>183290</v>
      </c>
      <c r="E115807" s="48">
        <f t="shared" si="1809"/>
        <v>0.62986111111111109</v>
      </c>
      <c r="F115807" t="str">
        <f>TEXT(Таблица19[[#This Row],[время просмотра (UTC)]],"ДДД")</f>
        <v>Вс</v>
      </c>
    </row>
    <row r="115808" spans="1:6" x14ac:dyDescent="0.25">
      <c r="A115808">
        <v>77543</v>
      </c>
      <c r="B115808" s="2">
        <v>44332.6300420712</v>
      </c>
      <c r="C115808">
        <v>31199</v>
      </c>
      <c r="D115808">
        <v>126954</v>
      </c>
      <c r="E115808" s="48">
        <f t="shared" si="1809"/>
        <v>0.62986111111111109</v>
      </c>
      <c r="F115808" t="str">
        <f>TEXT(Таблица19[[#This Row],[время просмотра (UTC)]],"ДДД")</f>
        <v>Вс</v>
      </c>
    </row>
    <row r="115809" spans="1:6" x14ac:dyDescent="0.25">
      <c r="A115809">
        <v>77539</v>
      </c>
      <c r="B115809" s="2">
        <v>44332.629932554097</v>
      </c>
      <c r="C115809">
        <v>182227</v>
      </c>
      <c r="D115809">
        <v>88863</v>
      </c>
      <c r="E115809" s="48">
        <f t="shared" si="1809"/>
        <v>0.62986111111111109</v>
      </c>
      <c r="F115809" t="str">
        <f>TEXT(Таблица19[[#This Row],[время просмотра (UTC)]],"ДДД")</f>
        <v>Вс</v>
      </c>
    </row>
    <row r="115810" spans="1:6" x14ac:dyDescent="0.25">
      <c r="A115810">
        <v>77536</v>
      </c>
      <c r="B115810" s="2">
        <v>44332.629233009706</v>
      </c>
      <c r="C115810">
        <v>163796</v>
      </c>
      <c r="D115810">
        <v>347008</v>
      </c>
      <c r="E115810" s="48">
        <f t="shared" si="1809"/>
        <v>0.62916666666666665</v>
      </c>
      <c r="F115810" t="str">
        <f>TEXT(Таблица19[[#This Row],[время просмотра (UTC)]],"ДДД")</f>
        <v>Вс</v>
      </c>
    </row>
    <row r="115811" spans="1:6" x14ac:dyDescent="0.25">
      <c r="A115811">
        <v>77535</v>
      </c>
      <c r="B115811" s="2">
        <v>44332.628828478963</v>
      </c>
      <c r="C115811">
        <v>306471</v>
      </c>
      <c r="D115811">
        <v>445697</v>
      </c>
      <c r="E115811" s="48">
        <f t="shared" si="1809"/>
        <v>0.62847222222222221</v>
      </c>
      <c r="F115811" t="str">
        <f>TEXT(Таблица19[[#This Row],[время просмотра (UTC)]],"ДДД")</f>
        <v>Вс</v>
      </c>
    </row>
    <row r="115812" spans="1:6" x14ac:dyDescent="0.25">
      <c r="A115812">
        <v>77530</v>
      </c>
      <c r="B115812" s="2">
        <v>44332.628828478963</v>
      </c>
      <c r="C115812">
        <v>54110</v>
      </c>
      <c r="D115812">
        <v>478200</v>
      </c>
      <c r="E115812" s="48">
        <f t="shared" si="1809"/>
        <v>0.62847222222222221</v>
      </c>
      <c r="F115812" t="str">
        <f>TEXT(Таблица19[[#This Row],[время просмотра (UTC)]],"ДДД")</f>
        <v>Вс</v>
      </c>
    </row>
    <row r="115813" spans="1:6" x14ac:dyDescent="0.25">
      <c r="A115813">
        <v>77528</v>
      </c>
      <c r="B115813" s="2">
        <v>44332.62767418439</v>
      </c>
      <c r="C115813">
        <v>21859</v>
      </c>
      <c r="D115813">
        <v>42035</v>
      </c>
      <c r="E115813" s="48">
        <f t="shared" si="1809"/>
        <v>0.62708333333333333</v>
      </c>
      <c r="F115813" t="str">
        <f>TEXT(Таблица19[[#This Row],[время просмотра (UTC)]],"ДДД")</f>
        <v>Вс</v>
      </c>
    </row>
    <row r="115814" spans="1:6" x14ac:dyDescent="0.25">
      <c r="A115814">
        <v>77523</v>
      </c>
      <c r="B115814" s="2">
        <v>44332.627614886733</v>
      </c>
      <c r="C115814">
        <v>218830</v>
      </c>
      <c r="D115814">
        <v>285365</v>
      </c>
      <c r="E115814" s="48">
        <f t="shared" si="1809"/>
        <v>0.62708333333333333</v>
      </c>
      <c r="F115814" t="str">
        <f>TEXT(Таблица19[[#This Row],[время просмотра (UTC)]],"ДДД")</f>
        <v>Вс</v>
      </c>
    </row>
    <row r="115815" spans="1:6" x14ac:dyDescent="0.25">
      <c r="A115815">
        <v>77522</v>
      </c>
      <c r="B115815" s="2">
        <v>44332.627614886733</v>
      </c>
      <c r="C115815">
        <v>10640</v>
      </c>
      <c r="D115815">
        <v>50898</v>
      </c>
      <c r="E115815" s="48">
        <f t="shared" si="1809"/>
        <v>0.62708333333333333</v>
      </c>
      <c r="F115815" t="str">
        <f>TEXT(Таблица19[[#This Row],[время просмотра (UTC)]],"ДДД")</f>
        <v>Вс</v>
      </c>
    </row>
    <row r="115816" spans="1:6" x14ac:dyDescent="0.25">
      <c r="A115816">
        <v>77520</v>
      </c>
      <c r="B115816" s="2">
        <v>44332.627210355982</v>
      </c>
      <c r="C115816">
        <v>112914</v>
      </c>
      <c r="D115816">
        <v>470762</v>
      </c>
      <c r="E115816" s="48">
        <f t="shared" si="1809"/>
        <v>0.62708333333333333</v>
      </c>
      <c r="F115816" t="str">
        <f>TEXT(Таблица19[[#This Row],[время просмотра (UTC)]],"ДДД")</f>
        <v>Вс</v>
      </c>
    </row>
    <row r="115817" spans="1:6" x14ac:dyDescent="0.25">
      <c r="A115817">
        <v>77516</v>
      </c>
      <c r="B115817" s="2">
        <v>44332.627210355982</v>
      </c>
      <c r="C115817">
        <v>12551</v>
      </c>
      <c r="D115817">
        <v>204394</v>
      </c>
      <c r="E115817" s="48">
        <f t="shared" si="1809"/>
        <v>0.62708333333333333</v>
      </c>
      <c r="F115817" t="str">
        <f>TEXT(Таблица19[[#This Row],[время просмотра (UTC)]],"ДДД")</f>
        <v>Вс</v>
      </c>
    </row>
    <row r="115818" spans="1:6" x14ac:dyDescent="0.25">
      <c r="A115818">
        <v>77514</v>
      </c>
      <c r="B115818" s="2">
        <v>44332.625996763752</v>
      </c>
      <c r="C115818">
        <v>291336</v>
      </c>
      <c r="D115818">
        <v>245484</v>
      </c>
      <c r="E115818" s="48">
        <f t="shared" si="1809"/>
        <v>0.62569444444444444</v>
      </c>
      <c r="F115818" t="str">
        <f>TEXT(Таблица19[[#This Row],[время просмотра (UTC)]],"ДДД")</f>
        <v>Вс</v>
      </c>
    </row>
    <row r="115819" spans="1:6" x14ac:dyDescent="0.25">
      <c r="A115819">
        <v>77510</v>
      </c>
      <c r="B115819" s="2">
        <v>44332.625996763752</v>
      </c>
      <c r="C115819">
        <v>153598</v>
      </c>
      <c r="D115819">
        <v>42035</v>
      </c>
      <c r="E115819" s="48">
        <f t="shared" si="1809"/>
        <v>0.62569444444444444</v>
      </c>
      <c r="F115819" t="str">
        <f>TEXT(Таблица19[[#This Row],[время просмотра (UTC)]],"ДДД")</f>
        <v>Вс</v>
      </c>
    </row>
    <row r="115820" spans="1:6" x14ac:dyDescent="0.25">
      <c r="A115820">
        <v>77508</v>
      </c>
      <c r="B115820" s="2">
        <v>44332.624439222389</v>
      </c>
      <c r="C115820">
        <v>314191</v>
      </c>
      <c r="D115820">
        <v>472712</v>
      </c>
      <c r="E115820" s="48">
        <f t="shared" si="1809"/>
        <v>0.62430555555555556</v>
      </c>
      <c r="F115820" t="str">
        <f>TEXT(Таблица19[[#This Row],[время просмотра (UTC)]],"ДДД")</f>
        <v>Вс</v>
      </c>
    </row>
    <row r="115821" spans="1:6" x14ac:dyDescent="0.25">
      <c r="A115821">
        <v>77506</v>
      </c>
      <c r="B115821" s="2">
        <v>44332.623974110029</v>
      </c>
      <c r="C115821">
        <v>171244</v>
      </c>
      <c r="D115821">
        <v>56396</v>
      </c>
      <c r="E115821" s="48">
        <f t="shared" si="1809"/>
        <v>0.62361111111111112</v>
      </c>
      <c r="F115821" t="str">
        <f>TEXT(Таблица19[[#This Row],[время просмотра (UTC)]],"ДДД")</f>
        <v>Вс</v>
      </c>
    </row>
    <row r="115822" spans="1:6" x14ac:dyDescent="0.25">
      <c r="A115822">
        <v>77504</v>
      </c>
      <c r="B115822" s="2">
        <v>44332.623569579293</v>
      </c>
      <c r="C115822">
        <v>296663</v>
      </c>
      <c r="D115822">
        <v>250115</v>
      </c>
      <c r="E115822" s="48">
        <f t="shared" si="1809"/>
        <v>0.62291666666666667</v>
      </c>
      <c r="F115822" t="str">
        <f>TEXT(Таблица19[[#This Row],[время просмотра (UTC)]],"ДДД")</f>
        <v>Вс</v>
      </c>
    </row>
    <row r="115823" spans="1:6" x14ac:dyDescent="0.25">
      <c r="A115823">
        <v>77499</v>
      </c>
      <c r="B115823" s="2">
        <v>44332.623554185615</v>
      </c>
      <c r="C115823">
        <v>103453</v>
      </c>
      <c r="D115823">
        <v>305174</v>
      </c>
      <c r="E115823" s="48">
        <f t="shared" si="1809"/>
        <v>0.62291666666666667</v>
      </c>
      <c r="F115823" t="str">
        <f>TEXT(Таблица19[[#This Row],[время просмотра (UTC)]],"ДДД")</f>
        <v>Вс</v>
      </c>
    </row>
    <row r="115824" spans="1:6" x14ac:dyDescent="0.25">
      <c r="A115824">
        <v>77494</v>
      </c>
      <c r="B115824" s="2">
        <v>44332.623</v>
      </c>
      <c r="C115824">
        <v>64449</v>
      </c>
      <c r="D115824">
        <v>158978</v>
      </c>
      <c r="E115824" s="48">
        <f t="shared" si="1809"/>
        <v>0.62291666666666667</v>
      </c>
      <c r="F115824" t="str">
        <f>TEXT(Таблица19[[#This Row],[время просмотра (UTC)]],"ДДД")</f>
        <v>Вс</v>
      </c>
    </row>
    <row r="115825" spans="1:6" x14ac:dyDescent="0.25">
      <c r="A115825">
        <v>77492</v>
      </c>
      <c r="B115825" s="2">
        <v>44332.622760517799</v>
      </c>
      <c r="C115825">
        <v>192403</v>
      </c>
      <c r="D115825">
        <v>158978</v>
      </c>
      <c r="E115825" s="48">
        <f t="shared" si="1809"/>
        <v>0.62222222222222223</v>
      </c>
      <c r="F115825" t="str">
        <f>TEXT(Таблица19[[#This Row],[время просмотра (UTC)]],"ДДД")</f>
        <v>Вс</v>
      </c>
    </row>
    <row r="115826" spans="1:6" x14ac:dyDescent="0.25">
      <c r="A115826">
        <v>77491</v>
      </c>
      <c r="B115826" s="2">
        <v>44332.622333333333</v>
      </c>
      <c r="C115826">
        <v>140984</v>
      </c>
      <c r="D115826">
        <v>182191</v>
      </c>
      <c r="E115826" s="48">
        <f t="shared" si="1809"/>
        <v>0.62222222222222223</v>
      </c>
      <c r="F115826" t="str">
        <f>TEXT(Таблица19[[#This Row],[время просмотра (UTC)]],"ДДД")</f>
        <v>Вс</v>
      </c>
    </row>
    <row r="115827" spans="1:6" x14ac:dyDescent="0.25">
      <c r="A115827">
        <v>77487</v>
      </c>
      <c r="B115827" s="2">
        <v>44332.621875667595</v>
      </c>
      <c r="C115827">
        <v>258968</v>
      </c>
      <c r="D115827">
        <v>276749</v>
      </c>
      <c r="E115827" s="48">
        <f t="shared" si="1809"/>
        <v>0.62152777777777779</v>
      </c>
      <c r="F115827" t="str">
        <f>TEXT(Таблица19[[#This Row],[время просмотра (UTC)]],"ДДД")</f>
        <v>Вс</v>
      </c>
    </row>
    <row r="115828" spans="1:6" x14ac:dyDescent="0.25">
      <c r="A115828">
        <v>77484</v>
      </c>
      <c r="B115828" s="2">
        <v>44332.621692556539</v>
      </c>
      <c r="C115828">
        <v>165850</v>
      </c>
      <c r="D115828">
        <v>308537</v>
      </c>
      <c r="E115828" s="48">
        <f t="shared" si="1809"/>
        <v>0.62152777777777779</v>
      </c>
      <c r="F115828" t="str">
        <f>TEXT(Таблица19[[#This Row],[время просмотра (UTC)]],"ДДД")</f>
        <v>Вс</v>
      </c>
    </row>
    <row r="115829" spans="1:6" x14ac:dyDescent="0.25">
      <c r="A115829">
        <v>77483</v>
      </c>
      <c r="B115829" s="2">
        <v>44332.620899075286</v>
      </c>
      <c r="C115829">
        <v>14914</v>
      </c>
      <c r="D115829">
        <v>230507</v>
      </c>
      <c r="E115829" s="48">
        <f t="shared" si="1809"/>
        <v>0.62083333333333335</v>
      </c>
      <c r="F115829" t="str">
        <f>TEXT(Таблица19[[#This Row],[время просмотра (UTC)]],"ДДД")</f>
        <v>Вс</v>
      </c>
    </row>
    <row r="115830" spans="1:6" x14ac:dyDescent="0.25">
      <c r="A115830">
        <v>77478</v>
      </c>
      <c r="B115830" s="2">
        <v>44332.620737864076</v>
      </c>
      <c r="C115830">
        <v>245424</v>
      </c>
      <c r="D115830">
        <v>250679</v>
      </c>
      <c r="E115830" s="48">
        <f t="shared" si="1809"/>
        <v>0.62013888888888891</v>
      </c>
      <c r="F115830" t="str">
        <f>TEXT(Таблица19[[#This Row],[время просмотра (UTC)]],"ДДД")</f>
        <v>Вс</v>
      </c>
    </row>
    <row r="115831" spans="1:6" x14ac:dyDescent="0.25">
      <c r="A115831">
        <v>77475</v>
      </c>
      <c r="B115831" s="2">
        <v>44332.620737864076</v>
      </c>
      <c r="C115831">
        <v>6345</v>
      </c>
      <c r="D115831">
        <v>258251</v>
      </c>
      <c r="E115831" s="48">
        <f t="shared" si="1809"/>
        <v>0.62013888888888891</v>
      </c>
      <c r="F115831" t="str">
        <f>TEXT(Таблица19[[#This Row],[время просмотра (UTC)]],"ДДД")</f>
        <v>Вс</v>
      </c>
    </row>
    <row r="115832" spans="1:6" x14ac:dyDescent="0.25">
      <c r="A115832">
        <v>77472</v>
      </c>
      <c r="B115832" s="2">
        <v>44332.620333333332</v>
      </c>
      <c r="C115832">
        <v>97956</v>
      </c>
      <c r="D115832">
        <v>21760</v>
      </c>
      <c r="E115832" s="48">
        <f t="shared" si="1809"/>
        <v>0.62013888888888891</v>
      </c>
      <c r="F115832" t="str">
        <f>TEXT(Таблица19[[#This Row],[время просмотра (UTC)]],"ДДД")</f>
        <v>Вс</v>
      </c>
    </row>
    <row r="115833" spans="1:6" x14ac:dyDescent="0.25">
      <c r="A115833">
        <v>77470</v>
      </c>
      <c r="B115833" s="2">
        <v>44332.620333333332</v>
      </c>
      <c r="C115833">
        <v>1536</v>
      </c>
      <c r="D115833">
        <v>154256</v>
      </c>
      <c r="E115833" s="48">
        <f t="shared" si="1809"/>
        <v>0.62013888888888891</v>
      </c>
      <c r="F115833" t="str">
        <f>TEXT(Таблица19[[#This Row],[время просмотра (UTC)]],"ДДД")</f>
        <v>Вс</v>
      </c>
    </row>
    <row r="115834" spans="1:6" x14ac:dyDescent="0.25">
      <c r="A115834">
        <v>77468</v>
      </c>
      <c r="B115834" s="2">
        <v>44332.619119741095</v>
      </c>
      <c r="C115834">
        <v>88399</v>
      </c>
      <c r="D115834">
        <v>392070</v>
      </c>
      <c r="E115834" s="48">
        <f t="shared" si="1809"/>
        <v>0.61875000000000002</v>
      </c>
      <c r="F115834" t="str">
        <f>TEXT(Таблица19[[#This Row],[время просмотра (UTC)]],"ДДД")</f>
        <v>Вс</v>
      </c>
    </row>
    <row r="115835" spans="1:6" x14ac:dyDescent="0.25">
      <c r="A115835">
        <v>77466</v>
      </c>
      <c r="B115835" s="2">
        <v>44332.61790826136</v>
      </c>
      <c r="C115835">
        <v>287776</v>
      </c>
      <c r="D115835">
        <v>381434</v>
      </c>
      <c r="E115835" s="48">
        <f t="shared" si="1809"/>
        <v>0.61736111111111114</v>
      </c>
      <c r="F115835" t="str">
        <f>TEXT(Таблица19[[#This Row],[время просмотра (UTC)]],"ДДД")</f>
        <v>Вс</v>
      </c>
    </row>
    <row r="115836" spans="1:6" x14ac:dyDescent="0.25">
      <c r="A115836">
        <v>77463</v>
      </c>
      <c r="B115836" s="2">
        <v>44332.617097087379</v>
      </c>
      <c r="C115836">
        <v>90042</v>
      </c>
      <c r="D115836">
        <v>351192</v>
      </c>
      <c r="E115836" s="48">
        <f t="shared" si="1809"/>
        <v>0.6166666666666667</v>
      </c>
      <c r="F115836" t="str">
        <f>TEXT(Таблица19[[#This Row],[время просмотра (UTC)]],"ДДД")</f>
        <v>Вс</v>
      </c>
    </row>
    <row r="115837" spans="1:6" x14ac:dyDescent="0.25">
      <c r="A115837">
        <v>77459</v>
      </c>
      <c r="B115837" s="2">
        <v>44332.616443372906</v>
      </c>
      <c r="C115837">
        <v>216957</v>
      </c>
      <c r="D115837">
        <v>112334</v>
      </c>
      <c r="E115837" s="48">
        <f t="shared" si="1809"/>
        <v>0.61597222222222225</v>
      </c>
      <c r="F115837" t="str">
        <f>TEXT(Таблица19[[#This Row],[время просмотра (UTC)]],"ДДД")</f>
        <v>Вс</v>
      </c>
    </row>
    <row r="115838" spans="1:6" x14ac:dyDescent="0.25">
      <c r="A115838">
        <v>77454</v>
      </c>
      <c r="B115838" s="2">
        <v>44332.616333333339</v>
      </c>
      <c r="C115838">
        <v>273310</v>
      </c>
      <c r="D115838">
        <v>118549</v>
      </c>
      <c r="E115838" s="48">
        <f t="shared" si="1809"/>
        <v>0.61597222222222225</v>
      </c>
      <c r="F115838" t="str">
        <f>TEXT(Таблица19[[#This Row],[время просмотра (UTC)]],"ДДД")</f>
        <v>Вс</v>
      </c>
    </row>
    <row r="115839" spans="1:6" x14ac:dyDescent="0.25">
      <c r="A115839">
        <v>77450</v>
      </c>
      <c r="B115839" s="2">
        <v>44332.615955076755</v>
      </c>
      <c r="C115839">
        <v>56355</v>
      </c>
      <c r="D115839">
        <v>223759</v>
      </c>
      <c r="E115839" s="48">
        <f t="shared" si="1809"/>
        <v>0.61527777777777781</v>
      </c>
      <c r="F115839" t="str">
        <f>TEXT(Таблица19[[#This Row],[время просмотра (UTC)]],"ДДД")</f>
        <v>Вс</v>
      </c>
    </row>
    <row r="115840" spans="1:6" x14ac:dyDescent="0.25">
      <c r="A115840">
        <v>77446</v>
      </c>
      <c r="B115840" s="2">
        <v>44332.615883495142</v>
      </c>
      <c r="C115840">
        <v>319438</v>
      </c>
      <c r="D115840">
        <v>411922</v>
      </c>
      <c r="E115840" s="48">
        <f t="shared" si="1809"/>
        <v>0.61527777777777781</v>
      </c>
      <c r="F115840" t="str">
        <f>TEXT(Таблица19[[#This Row],[время просмотра (UTC)]],"ДДД")</f>
        <v>Вс</v>
      </c>
    </row>
    <row r="115841" spans="1:6" x14ac:dyDescent="0.25">
      <c r="A115841">
        <v>77442</v>
      </c>
      <c r="B115841" s="2">
        <v>44332.614265372169</v>
      </c>
      <c r="C115841">
        <v>148604</v>
      </c>
      <c r="D115841">
        <v>351192</v>
      </c>
      <c r="E115841" s="48">
        <f t="shared" si="1809"/>
        <v>0.61388888888888882</v>
      </c>
      <c r="F115841" t="str">
        <f>TEXT(Таблица19[[#This Row],[время просмотра (UTC)]],"ДДД")</f>
        <v>Вс</v>
      </c>
    </row>
    <row r="115842" spans="1:6" x14ac:dyDescent="0.25">
      <c r="A115842">
        <v>77439</v>
      </c>
      <c r="B115842" s="2">
        <v>44332.614246040226</v>
      </c>
      <c r="C115842">
        <v>184256</v>
      </c>
      <c r="D115842">
        <v>250679</v>
      </c>
      <c r="E115842" s="48">
        <f t="shared" ref="E115842:E115905" si="1810">TIME(HOUR(B115842),MINUTE(B115842),SECOND(0))</f>
        <v>0.61388888888888882</v>
      </c>
      <c r="F115842" t="str">
        <f>TEXT(Таблица19[[#This Row],[время просмотра (UTC)]],"ДДД")</f>
        <v>Вс</v>
      </c>
    </row>
    <row r="115843" spans="1:6" x14ac:dyDescent="0.25">
      <c r="A115843">
        <v>77434</v>
      </c>
      <c r="B115843" s="2">
        <v>44332.613860841426</v>
      </c>
      <c r="C115843">
        <v>243309</v>
      </c>
      <c r="D115843">
        <v>300941</v>
      </c>
      <c r="E115843" s="48">
        <f t="shared" si="1810"/>
        <v>0.61319444444444449</v>
      </c>
      <c r="F115843" t="str">
        <f>TEXT(Таблица19[[#This Row],[время просмотра (UTC)]],"ДДД")</f>
        <v>Вс</v>
      </c>
    </row>
    <row r="115844" spans="1:6" x14ac:dyDescent="0.25">
      <c r="A115844">
        <v>77432</v>
      </c>
      <c r="B115844" s="2">
        <v>44332.613456310683</v>
      </c>
      <c r="C115844">
        <v>135315</v>
      </c>
      <c r="D115844">
        <v>21407</v>
      </c>
      <c r="E115844" s="48">
        <f t="shared" si="1810"/>
        <v>0.61319444444444449</v>
      </c>
      <c r="F115844" t="str">
        <f>TEXT(Таблица19[[#This Row],[время просмотра (UTC)]],"ДДД")</f>
        <v>Вс</v>
      </c>
    </row>
    <row r="115845" spans="1:6" x14ac:dyDescent="0.25">
      <c r="A115845">
        <v>77431</v>
      </c>
      <c r="B115845" s="2">
        <v>44332.612720114746</v>
      </c>
      <c r="C115845">
        <v>9521</v>
      </c>
      <c r="D115845">
        <v>221125</v>
      </c>
      <c r="E115845" s="48">
        <f t="shared" si="1810"/>
        <v>0.61249999999999993</v>
      </c>
      <c r="F115845" t="str">
        <f>TEXT(Таблица19[[#This Row],[время просмотра (UTC)]],"ДДД")</f>
        <v>Вс</v>
      </c>
    </row>
    <row r="115846" spans="1:6" x14ac:dyDescent="0.25">
      <c r="A115846">
        <v>77430</v>
      </c>
      <c r="B115846" s="2">
        <v>44332.612242718445</v>
      </c>
      <c r="C115846">
        <v>186257</v>
      </c>
      <c r="D115846">
        <v>96200</v>
      </c>
      <c r="E115846" s="48">
        <f t="shared" si="1810"/>
        <v>0.6118055555555556</v>
      </c>
      <c r="F115846" t="str">
        <f>TEXT(Таблица19[[#This Row],[время просмотра (UTC)]],"ДДД")</f>
        <v>Вс</v>
      </c>
    </row>
    <row r="115847" spans="1:6" x14ac:dyDescent="0.25">
      <c r="A115847">
        <v>77428</v>
      </c>
      <c r="B115847" s="2">
        <v>44332.611029126208</v>
      </c>
      <c r="C115847">
        <v>303927</v>
      </c>
      <c r="D115847">
        <v>146115</v>
      </c>
      <c r="E115847" s="48">
        <f t="shared" si="1810"/>
        <v>0.61041666666666672</v>
      </c>
      <c r="F115847" t="str">
        <f>TEXT(Таблица19[[#This Row],[время просмотра (UTC)]],"ДДД")</f>
        <v>Вс</v>
      </c>
    </row>
    <row r="115848" spans="1:6" x14ac:dyDescent="0.25">
      <c r="A115848">
        <v>77427</v>
      </c>
      <c r="B115848" s="2">
        <v>44332.610624595472</v>
      </c>
      <c r="C115848">
        <v>307487</v>
      </c>
      <c r="D115848">
        <v>134973</v>
      </c>
      <c r="E115848" s="48">
        <f t="shared" si="1810"/>
        <v>0.61041666666666672</v>
      </c>
      <c r="F115848" t="str">
        <f>TEXT(Таблица19[[#This Row],[время просмотра (UTC)]],"ДДД")</f>
        <v>Вс</v>
      </c>
    </row>
    <row r="115849" spans="1:6" x14ac:dyDescent="0.25">
      <c r="A115849">
        <v>77422</v>
      </c>
      <c r="B115849" s="2">
        <v>44332.610461745047</v>
      </c>
      <c r="C115849">
        <v>253483</v>
      </c>
      <c r="D115849">
        <v>439981</v>
      </c>
      <c r="E115849" s="48">
        <f t="shared" si="1810"/>
        <v>0.61041666666666672</v>
      </c>
      <c r="F115849" t="str">
        <f>TEXT(Таблица19[[#This Row],[время просмотра (UTC)]],"ДДД")</f>
        <v>Вс</v>
      </c>
    </row>
    <row r="115850" spans="1:6" x14ac:dyDescent="0.25">
      <c r="A115850">
        <v>77420</v>
      </c>
      <c r="B115850" s="2">
        <v>44332.609942930387</v>
      </c>
      <c r="C115850">
        <v>10483</v>
      </c>
      <c r="D115850">
        <v>74638</v>
      </c>
      <c r="E115850" s="48">
        <f t="shared" si="1810"/>
        <v>0.60972222222222217</v>
      </c>
      <c r="F115850" t="str">
        <f>TEXT(Таблица19[[#This Row],[время просмотра (UTC)]],"ДДД")</f>
        <v>Вс</v>
      </c>
    </row>
    <row r="115851" spans="1:6" x14ac:dyDescent="0.25">
      <c r="A115851">
        <v>77418</v>
      </c>
      <c r="B115851" s="2">
        <v>44332.609411003235</v>
      </c>
      <c r="C115851">
        <v>335034</v>
      </c>
      <c r="D115851">
        <v>172536</v>
      </c>
      <c r="E115851" s="48">
        <f t="shared" si="1810"/>
        <v>0.60902777777777783</v>
      </c>
      <c r="F115851" t="str">
        <f>TEXT(Таблица19[[#This Row],[время просмотра (UTC)]],"ДДД")</f>
        <v>Вс</v>
      </c>
    </row>
    <row r="115852" spans="1:6" x14ac:dyDescent="0.25">
      <c r="A115852">
        <v>77416</v>
      </c>
      <c r="B115852" s="2">
        <v>44332.609006472492</v>
      </c>
      <c r="C115852">
        <v>321867</v>
      </c>
      <c r="D115852">
        <v>238334</v>
      </c>
      <c r="E115852" s="48">
        <f t="shared" si="1810"/>
        <v>0.60833333333333328</v>
      </c>
      <c r="F115852" t="str">
        <f>TEXT(Таблица19[[#This Row],[время просмотра (UTC)]],"ДДД")</f>
        <v>Вс</v>
      </c>
    </row>
    <row r="115853" spans="1:6" x14ac:dyDescent="0.25">
      <c r="A115853">
        <v>77411</v>
      </c>
      <c r="B115853" s="2">
        <v>44332.609006472492</v>
      </c>
      <c r="C115853">
        <v>179155</v>
      </c>
      <c r="D115853">
        <v>304722</v>
      </c>
      <c r="E115853" s="48">
        <f t="shared" si="1810"/>
        <v>0.60833333333333328</v>
      </c>
      <c r="F115853" t="str">
        <f>TEXT(Таблица19[[#This Row],[время просмотра (UTC)]],"ДДД")</f>
        <v>Вс</v>
      </c>
    </row>
    <row r="115854" spans="1:6" x14ac:dyDescent="0.25">
      <c r="A115854">
        <v>77409</v>
      </c>
      <c r="B115854" s="2">
        <v>44332.609006472492</v>
      </c>
      <c r="C115854">
        <v>27337</v>
      </c>
      <c r="D115854">
        <v>217784</v>
      </c>
      <c r="E115854" s="48">
        <f t="shared" si="1810"/>
        <v>0.60833333333333328</v>
      </c>
      <c r="F115854" t="str">
        <f>TEXT(Таблица19[[#This Row],[время просмотра (UTC)]],"ДДД")</f>
        <v>Вс</v>
      </c>
    </row>
    <row r="115855" spans="1:6" x14ac:dyDescent="0.25">
      <c r="A115855">
        <v>77408</v>
      </c>
      <c r="B115855" s="2">
        <v>44332.608569597462</v>
      </c>
      <c r="C115855">
        <v>127144</v>
      </c>
      <c r="D115855">
        <v>351192</v>
      </c>
      <c r="E115855" s="48">
        <f t="shared" si="1810"/>
        <v>0.60833333333333328</v>
      </c>
      <c r="F115855" t="str">
        <f>TEXT(Таблица19[[#This Row],[время просмотра (UTC)]],"ДДД")</f>
        <v>Вс</v>
      </c>
    </row>
    <row r="115856" spans="1:6" x14ac:dyDescent="0.25">
      <c r="A115856">
        <v>77404</v>
      </c>
      <c r="B115856" s="2">
        <v>44332.608197411006</v>
      </c>
      <c r="C115856">
        <v>298869</v>
      </c>
      <c r="D115856">
        <v>104958</v>
      </c>
      <c r="E115856" s="48">
        <f t="shared" si="1810"/>
        <v>0.60763888888888895</v>
      </c>
      <c r="F115856" t="str">
        <f>TEXT(Таблица19[[#This Row],[время просмотра (UTC)]],"ДДД")</f>
        <v>Вс</v>
      </c>
    </row>
    <row r="115857" spans="1:6" x14ac:dyDescent="0.25">
      <c r="A115857">
        <v>77399</v>
      </c>
      <c r="B115857" s="2">
        <v>44332.607388349512</v>
      </c>
      <c r="C115857">
        <v>338084</v>
      </c>
      <c r="D115857">
        <v>100412</v>
      </c>
      <c r="E115857" s="48">
        <f t="shared" si="1810"/>
        <v>0.6069444444444444</v>
      </c>
      <c r="F115857" t="str">
        <f>TEXT(Таблица19[[#This Row],[время просмотра (UTC)]],"ДДД")</f>
        <v>Вс</v>
      </c>
    </row>
    <row r="115858" spans="1:6" x14ac:dyDescent="0.25">
      <c r="A115858">
        <v>77394</v>
      </c>
      <c r="B115858" s="2">
        <v>44332.606983818769</v>
      </c>
      <c r="C115858">
        <v>92842</v>
      </c>
      <c r="D115858">
        <v>5151</v>
      </c>
      <c r="E115858" s="48">
        <f t="shared" si="1810"/>
        <v>0.6069444444444444</v>
      </c>
      <c r="F115858" t="str">
        <f>TEXT(Таблица19[[#This Row],[время просмотра (UTC)]],"ДДД")</f>
        <v>Вс</v>
      </c>
    </row>
    <row r="115859" spans="1:6" x14ac:dyDescent="0.25">
      <c r="A115859">
        <v>77391</v>
      </c>
      <c r="B115859" s="2">
        <v>44332.605770226539</v>
      </c>
      <c r="C115859">
        <v>193037</v>
      </c>
      <c r="D115859">
        <v>411922</v>
      </c>
      <c r="E115859" s="48">
        <f t="shared" si="1810"/>
        <v>0.60555555555555551</v>
      </c>
      <c r="F115859" t="str">
        <f>TEXT(Таблица19[[#This Row],[время просмотра (UTC)]],"ДДД")</f>
        <v>Вс</v>
      </c>
    </row>
    <row r="115860" spans="1:6" x14ac:dyDescent="0.25">
      <c r="A115860">
        <v>77389</v>
      </c>
      <c r="B115860" s="2">
        <v>44332.605365695796</v>
      </c>
      <c r="C115860">
        <v>96683</v>
      </c>
      <c r="D115860">
        <v>16029</v>
      </c>
      <c r="E115860" s="48">
        <f t="shared" si="1810"/>
        <v>0.60486111111111118</v>
      </c>
      <c r="F115860" t="str">
        <f>TEXT(Таблица19[[#This Row],[время просмотра (UTC)]],"ДДД")</f>
        <v>Вс</v>
      </c>
    </row>
    <row r="115861" spans="1:6" x14ac:dyDescent="0.25">
      <c r="A115861">
        <v>77385</v>
      </c>
      <c r="B115861" s="2">
        <v>44332.604961165045</v>
      </c>
      <c r="C115861">
        <v>239121</v>
      </c>
      <c r="D115861">
        <v>312954</v>
      </c>
      <c r="E115861" s="48">
        <f t="shared" si="1810"/>
        <v>0.60486111111111118</v>
      </c>
      <c r="F115861" t="str">
        <f>TEXT(Таблица19[[#This Row],[время просмотра (UTC)]],"ДДД")</f>
        <v>Вс</v>
      </c>
    </row>
    <row r="115862" spans="1:6" x14ac:dyDescent="0.25">
      <c r="A115862">
        <v>77380</v>
      </c>
      <c r="B115862" s="2">
        <v>44332.604724265264</v>
      </c>
      <c r="C115862">
        <v>17741</v>
      </c>
      <c r="D115862">
        <v>258219</v>
      </c>
      <c r="E115862" s="48">
        <f t="shared" si="1810"/>
        <v>0.60416666666666663</v>
      </c>
      <c r="F115862" t="str">
        <f>TEXT(Таблица19[[#This Row],[время просмотра (UTC)]],"ДДД")</f>
        <v>Вс</v>
      </c>
    </row>
    <row r="115863" spans="1:6" x14ac:dyDescent="0.25">
      <c r="A115863">
        <v>77376</v>
      </c>
      <c r="B115863" s="2">
        <v>44332.601855525376</v>
      </c>
      <c r="C115863">
        <v>27175</v>
      </c>
      <c r="D115863">
        <v>122902</v>
      </c>
      <c r="E115863" s="48">
        <f t="shared" si="1810"/>
        <v>0.60138888888888886</v>
      </c>
      <c r="F115863" t="str">
        <f>TEXT(Таблица19[[#This Row],[время просмотра (UTC)]],"ДДД")</f>
        <v>Вс</v>
      </c>
    </row>
    <row r="115864" spans="1:6" x14ac:dyDescent="0.25">
      <c r="A115864">
        <v>77373</v>
      </c>
      <c r="B115864" s="2">
        <v>44332.600915857605</v>
      </c>
      <c r="C115864">
        <v>277317</v>
      </c>
      <c r="D115864">
        <v>258251</v>
      </c>
      <c r="E115864" s="48">
        <f t="shared" si="1810"/>
        <v>0.60069444444444442</v>
      </c>
      <c r="F115864" t="str">
        <f>TEXT(Таблица19[[#This Row],[время просмотра (UTC)]],"ДДД")</f>
        <v>Вс</v>
      </c>
    </row>
    <row r="115865" spans="1:6" x14ac:dyDescent="0.25">
      <c r="A115865">
        <v>77368</v>
      </c>
      <c r="B115865" s="2">
        <v>44332.599902340771</v>
      </c>
      <c r="C115865">
        <v>128444</v>
      </c>
      <c r="D115865">
        <v>230507</v>
      </c>
      <c r="E115865" s="48">
        <f t="shared" si="1810"/>
        <v>0.59930555555555554</v>
      </c>
      <c r="F115865" t="str">
        <f>TEXT(Таблица19[[#This Row],[время просмотра (UTC)]],"ДДД")</f>
        <v>Вс</v>
      </c>
    </row>
    <row r="115866" spans="1:6" x14ac:dyDescent="0.25">
      <c r="A115866">
        <v>77363</v>
      </c>
      <c r="B115866" s="2">
        <v>44332.599702265368</v>
      </c>
      <c r="C115866">
        <v>69462</v>
      </c>
      <c r="D115866">
        <v>212708</v>
      </c>
      <c r="E115866" s="48">
        <f t="shared" si="1810"/>
        <v>0.59930555555555554</v>
      </c>
      <c r="F115866" t="str">
        <f>TEXT(Таблица19[[#This Row],[время просмотра (UTC)]],"ДДД")</f>
        <v>Вс</v>
      </c>
    </row>
    <row r="115867" spans="1:6" x14ac:dyDescent="0.25">
      <c r="A115867">
        <v>77359</v>
      </c>
      <c r="B115867" s="2">
        <v>44332.599597155677</v>
      </c>
      <c r="C115867">
        <v>138522</v>
      </c>
      <c r="D115867">
        <v>38593</v>
      </c>
      <c r="E115867" s="48">
        <f t="shared" si="1810"/>
        <v>0.59930555555555554</v>
      </c>
      <c r="F115867" t="str">
        <f>TEXT(Таблица19[[#This Row],[время просмотра (UTC)]],"ДДД")</f>
        <v>Вс</v>
      </c>
    </row>
    <row r="115868" spans="1:6" x14ac:dyDescent="0.25">
      <c r="A115868">
        <v>77354</v>
      </c>
      <c r="B115868" s="2">
        <v>44332.598529007846</v>
      </c>
      <c r="C115868">
        <v>40533</v>
      </c>
      <c r="D115868">
        <v>5151</v>
      </c>
      <c r="E115868" s="48">
        <f t="shared" si="1810"/>
        <v>0.59791666666666665</v>
      </c>
      <c r="F115868" t="str">
        <f>TEXT(Таблица19[[#This Row],[время просмотра (UTC)]],"ДДД")</f>
        <v>Вс</v>
      </c>
    </row>
    <row r="115869" spans="1:6" x14ac:dyDescent="0.25">
      <c r="A115869">
        <v>77349</v>
      </c>
      <c r="B115869" s="2">
        <v>44332.598010193185</v>
      </c>
      <c r="C115869">
        <v>302089</v>
      </c>
      <c r="D115869">
        <v>250679</v>
      </c>
      <c r="E115869" s="48">
        <f t="shared" si="1810"/>
        <v>0.59791666666666665</v>
      </c>
      <c r="F115869" t="str">
        <f>TEXT(Таблица19[[#This Row],[время просмотра (UTC)]],"ДДД")</f>
        <v>Вс</v>
      </c>
    </row>
    <row r="115870" spans="1:6" x14ac:dyDescent="0.25">
      <c r="A115870">
        <v>77347</v>
      </c>
      <c r="B115870" s="2">
        <v>44332.597679611652</v>
      </c>
      <c r="C115870">
        <v>192628</v>
      </c>
      <c r="D115870">
        <v>217497</v>
      </c>
      <c r="E115870" s="48">
        <f t="shared" si="1810"/>
        <v>0.59722222222222221</v>
      </c>
      <c r="F115870" t="str">
        <f>TEXT(Таблица19[[#This Row],[время просмотра (UTC)]],"ДДД")</f>
        <v>Вс</v>
      </c>
    </row>
    <row r="115871" spans="1:6" x14ac:dyDescent="0.25">
      <c r="A115871">
        <v>77345</v>
      </c>
      <c r="B115871" s="2">
        <v>44332.596870550158</v>
      </c>
      <c r="C115871">
        <v>224421</v>
      </c>
      <c r="D115871">
        <v>105200</v>
      </c>
      <c r="E115871" s="48">
        <f t="shared" si="1810"/>
        <v>0.59652777777777777</v>
      </c>
      <c r="F115871" t="str">
        <f>TEXT(Таблица19[[#This Row],[время просмотра (UTC)]],"ДДД")</f>
        <v>Вс</v>
      </c>
    </row>
    <row r="115872" spans="1:6" x14ac:dyDescent="0.25">
      <c r="A115872">
        <v>77340</v>
      </c>
      <c r="B115872" s="2">
        <v>44332.596870550158</v>
      </c>
      <c r="C115872">
        <v>137042</v>
      </c>
      <c r="D115872">
        <v>380182</v>
      </c>
      <c r="E115872" s="48">
        <f t="shared" si="1810"/>
        <v>0.59652777777777777</v>
      </c>
      <c r="F115872" t="str">
        <f>TEXT(Таблица19[[#This Row],[время просмотра (UTC)]],"ДДД")</f>
        <v>Вс</v>
      </c>
    </row>
    <row r="115873" spans="1:6" x14ac:dyDescent="0.25">
      <c r="A115873">
        <v>77335</v>
      </c>
      <c r="B115873" s="2">
        <v>44332.595656957928</v>
      </c>
      <c r="C115873">
        <v>55283</v>
      </c>
      <c r="D115873">
        <v>440825</v>
      </c>
      <c r="E115873" s="48">
        <f t="shared" si="1810"/>
        <v>0.59513888888888888</v>
      </c>
      <c r="F115873" t="str">
        <f>TEXT(Таблица19[[#This Row],[время просмотра (UTC)]],"ДДД")</f>
        <v>Вс</v>
      </c>
    </row>
    <row r="115874" spans="1:6" x14ac:dyDescent="0.25">
      <c r="A115874">
        <v>77331</v>
      </c>
      <c r="B115874" s="2">
        <v>44332.595252427185</v>
      </c>
      <c r="C115874">
        <v>52601</v>
      </c>
      <c r="D115874">
        <v>56195</v>
      </c>
      <c r="E115874" s="48">
        <f t="shared" si="1810"/>
        <v>0.59513888888888888</v>
      </c>
      <c r="F115874" t="str">
        <f>TEXT(Таблица19[[#This Row],[время просмотра (UTC)]],"ДДД")</f>
        <v>Вс</v>
      </c>
    </row>
    <row r="115875" spans="1:6" x14ac:dyDescent="0.25">
      <c r="A115875">
        <v>77327</v>
      </c>
      <c r="B115875" s="2">
        <v>44332.594847896435</v>
      </c>
      <c r="C115875">
        <v>234357</v>
      </c>
      <c r="D115875">
        <v>95024</v>
      </c>
      <c r="E115875" s="48">
        <f t="shared" si="1810"/>
        <v>0.59444444444444444</v>
      </c>
      <c r="F115875" t="str">
        <f>TEXT(Таблица19[[#This Row],[время просмотра (UTC)]],"ДДД")</f>
        <v>Вс</v>
      </c>
    </row>
    <row r="115876" spans="1:6" x14ac:dyDescent="0.25">
      <c r="A115876">
        <v>77324</v>
      </c>
      <c r="B115876" s="2">
        <v>44332.594847896435</v>
      </c>
      <c r="C115876">
        <v>90885</v>
      </c>
      <c r="D115876">
        <v>316541</v>
      </c>
      <c r="E115876" s="48">
        <f t="shared" si="1810"/>
        <v>0.59444444444444444</v>
      </c>
      <c r="F115876" t="str">
        <f>TEXT(Таблица19[[#This Row],[время просмотра (UTC)]],"ДДД")</f>
        <v>Вс</v>
      </c>
    </row>
    <row r="115877" spans="1:6" x14ac:dyDescent="0.25">
      <c r="A115877">
        <v>77322</v>
      </c>
      <c r="B115877" s="2">
        <v>44332.594443365699</v>
      </c>
      <c r="C115877">
        <v>216641</v>
      </c>
      <c r="D115877">
        <v>374469</v>
      </c>
      <c r="E115877" s="48">
        <f t="shared" si="1810"/>
        <v>0.59444444444444444</v>
      </c>
      <c r="F115877" t="str">
        <f>TEXT(Таблица19[[#This Row],[время просмотра (UTC)]],"ДДД")</f>
        <v>Вс</v>
      </c>
    </row>
    <row r="115878" spans="1:6" x14ac:dyDescent="0.25">
      <c r="A115878">
        <v>77321</v>
      </c>
      <c r="B115878" s="2">
        <v>44332.594443365699</v>
      </c>
      <c r="C115878">
        <v>107292</v>
      </c>
      <c r="D115878">
        <v>230507</v>
      </c>
      <c r="E115878" s="48">
        <f t="shared" si="1810"/>
        <v>0.59444444444444444</v>
      </c>
      <c r="F115878" t="str">
        <f>TEXT(Таблица19[[#This Row],[время просмотра (UTC)]],"ДДД")</f>
        <v>Вс</v>
      </c>
    </row>
    <row r="115879" spans="1:6" x14ac:dyDescent="0.25">
      <c r="A115879">
        <v>77316</v>
      </c>
      <c r="B115879" s="2">
        <v>44332.593634304205</v>
      </c>
      <c r="C115879">
        <v>254335</v>
      </c>
      <c r="D115879">
        <v>411922</v>
      </c>
      <c r="E115879" s="48">
        <f t="shared" si="1810"/>
        <v>0.59305555555555556</v>
      </c>
      <c r="F115879" t="str">
        <f>TEXT(Таблица19[[#This Row],[время просмотра (UTC)]],"ДДД")</f>
        <v>Вс</v>
      </c>
    </row>
    <row r="115880" spans="1:6" x14ac:dyDescent="0.25">
      <c r="A115880">
        <v>77313</v>
      </c>
      <c r="B115880" s="2">
        <v>44332.593229773462</v>
      </c>
      <c r="C115880">
        <v>152186</v>
      </c>
      <c r="D115880">
        <v>119655</v>
      </c>
      <c r="E115880" s="48">
        <f t="shared" si="1810"/>
        <v>0.59305555555555556</v>
      </c>
      <c r="F115880" t="str">
        <f>TEXT(Таблица19[[#This Row],[время просмотра (UTC)]],"ДДД")</f>
        <v>Вс</v>
      </c>
    </row>
    <row r="115881" spans="1:6" x14ac:dyDescent="0.25">
      <c r="A115881">
        <v>77311</v>
      </c>
      <c r="B115881" s="2">
        <v>44332.591207119745</v>
      </c>
      <c r="C115881">
        <v>12099</v>
      </c>
      <c r="D115881">
        <v>242428</v>
      </c>
      <c r="E115881" s="48">
        <f t="shared" si="1810"/>
        <v>0.59097222222222223</v>
      </c>
      <c r="F115881" t="str">
        <f>TEXT(Таблица19[[#This Row],[время просмотра (UTC)]],"ДДД")</f>
        <v>Вс</v>
      </c>
    </row>
    <row r="115882" spans="1:6" x14ac:dyDescent="0.25">
      <c r="A115882">
        <v>77306</v>
      </c>
      <c r="B115882" s="2">
        <v>44332.590802588995</v>
      </c>
      <c r="C115882">
        <v>120589</v>
      </c>
      <c r="D115882">
        <v>250247</v>
      </c>
      <c r="E115882" s="48">
        <f t="shared" si="1810"/>
        <v>0.59027777777777779</v>
      </c>
      <c r="F115882" t="str">
        <f>TEXT(Таблица19[[#This Row],[время просмотра (UTC)]],"ДДД")</f>
        <v>Вс</v>
      </c>
    </row>
    <row r="115883" spans="1:6" x14ac:dyDescent="0.25">
      <c r="A115883">
        <v>77302</v>
      </c>
      <c r="B115883" s="2">
        <v>44332.590398058252</v>
      </c>
      <c r="C115883">
        <v>31970</v>
      </c>
      <c r="D115883">
        <v>274147</v>
      </c>
      <c r="E115883" s="48">
        <f t="shared" si="1810"/>
        <v>0.59027777777777779</v>
      </c>
      <c r="F115883" t="str">
        <f>TEXT(Таблица19[[#This Row],[время просмотра (UTC)]],"ДДД")</f>
        <v>Вс</v>
      </c>
    </row>
    <row r="115884" spans="1:6" x14ac:dyDescent="0.25">
      <c r="A115884">
        <v>77301</v>
      </c>
      <c r="B115884" s="2">
        <v>44332.589588996765</v>
      </c>
      <c r="C115884">
        <v>218228</v>
      </c>
      <c r="D115884">
        <v>411922</v>
      </c>
      <c r="E115884" s="48">
        <f t="shared" si="1810"/>
        <v>0.58958333333333335</v>
      </c>
      <c r="F115884" t="str">
        <f>TEXT(Таблица19[[#This Row],[время просмотра (UTC)]],"ДДД")</f>
        <v>Вс</v>
      </c>
    </row>
    <row r="115885" spans="1:6" x14ac:dyDescent="0.25">
      <c r="A115885">
        <v>77300</v>
      </c>
      <c r="B115885" s="2">
        <v>44332.588779935279</v>
      </c>
      <c r="C115885">
        <v>111695</v>
      </c>
      <c r="D115885">
        <v>142293</v>
      </c>
      <c r="E115885" s="48">
        <f t="shared" si="1810"/>
        <v>0.58819444444444446</v>
      </c>
      <c r="F115885" t="str">
        <f>TEXT(Таблица19[[#This Row],[время просмотра (UTC)]],"ДДД")</f>
        <v>Вс</v>
      </c>
    </row>
    <row r="115886" spans="1:6" x14ac:dyDescent="0.25">
      <c r="A115886">
        <v>77297</v>
      </c>
      <c r="B115886" s="2">
        <v>44332.587970873792</v>
      </c>
      <c r="C115886">
        <v>110335</v>
      </c>
      <c r="D115886">
        <v>462359</v>
      </c>
      <c r="E115886" s="48">
        <f t="shared" si="1810"/>
        <v>0.58750000000000002</v>
      </c>
      <c r="F115886" t="str">
        <f>TEXT(Таблица19[[#This Row],[время просмотра (UTC)]],"ДДД")</f>
        <v>Вс</v>
      </c>
    </row>
    <row r="115887" spans="1:6" x14ac:dyDescent="0.25">
      <c r="A115887">
        <v>77294</v>
      </c>
      <c r="B115887" s="2">
        <v>44332.587161812298</v>
      </c>
      <c r="C115887">
        <v>31167</v>
      </c>
      <c r="D115887">
        <v>114993</v>
      </c>
      <c r="E115887" s="48">
        <f t="shared" si="1810"/>
        <v>0.58680555555555558</v>
      </c>
      <c r="F115887" t="str">
        <f>TEXT(Таблица19[[#This Row],[время просмотра (UTC)]],"ДДД")</f>
        <v>Вс</v>
      </c>
    </row>
    <row r="115888" spans="1:6" x14ac:dyDescent="0.25">
      <c r="A115888">
        <v>77293</v>
      </c>
      <c r="B115888" s="2">
        <v>44332.586962492751</v>
      </c>
      <c r="C115888">
        <v>200780</v>
      </c>
      <c r="D115888">
        <v>330333</v>
      </c>
      <c r="E115888" s="48">
        <f t="shared" si="1810"/>
        <v>0.58680555555555558</v>
      </c>
      <c r="F115888" t="str">
        <f>TEXT(Таблица19[[#This Row],[время просмотра (UTC)]],"ДДД")</f>
        <v>Вс</v>
      </c>
    </row>
    <row r="115889" spans="1:6" x14ac:dyDescent="0.25">
      <c r="A115889">
        <v>77288</v>
      </c>
      <c r="B115889" s="2">
        <v>44332.585543689318</v>
      </c>
      <c r="C115889">
        <v>32086</v>
      </c>
      <c r="D115889">
        <v>291066</v>
      </c>
      <c r="E115889" s="48">
        <f t="shared" si="1810"/>
        <v>0.5854166666666667</v>
      </c>
      <c r="F115889" t="str">
        <f>TEXT(Таблица19[[#This Row],[время просмотра (UTC)]],"ДДД")</f>
        <v>Вс</v>
      </c>
    </row>
    <row r="115890" spans="1:6" x14ac:dyDescent="0.25">
      <c r="A115890">
        <v>77284</v>
      </c>
      <c r="B115890" s="2">
        <v>44332.584330097088</v>
      </c>
      <c r="C115890">
        <v>61182</v>
      </c>
      <c r="D115890">
        <v>147928</v>
      </c>
      <c r="E115890" s="48">
        <f t="shared" si="1810"/>
        <v>0.58402777777777781</v>
      </c>
      <c r="F115890" t="str">
        <f>TEXT(Таблица19[[#This Row],[время просмотра (UTC)]],"ДДД")</f>
        <v>Вс</v>
      </c>
    </row>
    <row r="115891" spans="1:6" x14ac:dyDescent="0.25">
      <c r="A115891">
        <v>77280</v>
      </c>
      <c r="B115891" s="2">
        <v>44332.583521035594</v>
      </c>
      <c r="C115891">
        <v>156250</v>
      </c>
      <c r="D115891">
        <v>104958</v>
      </c>
      <c r="E115891" s="48">
        <f t="shared" si="1810"/>
        <v>0.58333333333333337</v>
      </c>
      <c r="F115891" t="str">
        <f>TEXT(Таблица19[[#This Row],[время просмотра (UTC)]],"ДДД")</f>
        <v>Вс</v>
      </c>
    </row>
    <row r="115892" spans="1:6" x14ac:dyDescent="0.25">
      <c r="A115892">
        <v>77277</v>
      </c>
      <c r="B115892" s="2">
        <v>44332.583116504858</v>
      </c>
      <c r="C115892">
        <v>244588</v>
      </c>
      <c r="D115892">
        <v>411922</v>
      </c>
      <c r="E115892" s="48">
        <f t="shared" si="1810"/>
        <v>0.58263888888888882</v>
      </c>
      <c r="F115892" t="str">
        <f>TEXT(Таблица19[[#This Row],[время просмотра (UTC)]],"ДДД")</f>
        <v>Вс</v>
      </c>
    </row>
    <row r="115893" spans="1:6" x14ac:dyDescent="0.25">
      <c r="A115893">
        <v>77274</v>
      </c>
      <c r="B115893" s="2">
        <v>44332.582720419938</v>
      </c>
      <c r="C115893">
        <v>330817</v>
      </c>
      <c r="D115893">
        <v>81226</v>
      </c>
      <c r="E115893" s="48">
        <f t="shared" si="1810"/>
        <v>0.58263888888888882</v>
      </c>
      <c r="F115893" t="str">
        <f>TEXT(Таблица19[[#This Row],[время просмотра (UTC)]],"ДДД")</f>
        <v>Вс</v>
      </c>
    </row>
    <row r="115894" spans="1:6" x14ac:dyDescent="0.25">
      <c r="A115894">
        <v>77272</v>
      </c>
      <c r="B115894" s="2">
        <v>44332.582711974115</v>
      </c>
      <c r="C115894">
        <v>64496</v>
      </c>
      <c r="D115894">
        <v>409488</v>
      </c>
      <c r="E115894" s="48">
        <f t="shared" si="1810"/>
        <v>0.58263888888888882</v>
      </c>
      <c r="F115894" t="str">
        <f>TEXT(Таблица19[[#This Row],[время просмотра (UTC)]],"ДДД")</f>
        <v>Вс</v>
      </c>
    </row>
    <row r="115895" spans="1:6" x14ac:dyDescent="0.25">
      <c r="A115895">
        <v>77269</v>
      </c>
      <c r="B115895" s="2">
        <v>44332.582711974108</v>
      </c>
      <c r="C115895">
        <v>168387</v>
      </c>
      <c r="D115895">
        <v>74862</v>
      </c>
      <c r="E115895" s="48">
        <f t="shared" si="1810"/>
        <v>0.58263888888888882</v>
      </c>
      <c r="F115895" t="str">
        <f>TEXT(Таблица19[[#This Row],[время просмотра (UTC)]],"ДДД")</f>
        <v>Вс</v>
      </c>
    </row>
    <row r="115896" spans="1:6" x14ac:dyDescent="0.25">
      <c r="A115896">
        <v>77268</v>
      </c>
      <c r="B115896" s="2">
        <v>44332.58107242042</v>
      </c>
      <c r="C115896">
        <v>47803</v>
      </c>
      <c r="D115896">
        <v>397390</v>
      </c>
      <c r="E115896" s="48">
        <f t="shared" si="1810"/>
        <v>0.5805555555555556</v>
      </c>
      <c r="F115896" t="str">
        <f>TEXT(Таблица19[[#This Row],[время просмотра (UTC)]],"ДДД")</f>
        <v>Вс</v>
      </c>
    </row>
    <row r="115897" spans="1:6" x14ac:dyDescent="0.25">
      <c r="A115897">
        <v>77266</v>
      </c>
      <c r="B115897" s="2">
        <v>44332.579088717306</v>
      </c>
      <c r="C115897">
        <v>105128</v>
      </c>
      <c r="D115897">
        <v>351192</v>
      </c>
      <c r="E115897" s="48">
        <f t="shared" si="1810"/>
        <v>0.57847222222222217</v>
      </c>
      <c r="F115897" t="str">
        <f>TEXT(Таблица19[[#This Row],[время просмотра (UTC)]],"ДДД")</f>
        <v>Вс</v>
      </c>
    </row>
    <row r="115898" spans="1:6" x14ac:dyDescent="0.25">
      <c r="A115898">
        <v>77264</v>
      </c>
      <c r="B115898" s="2">
        <v>44332.578814050721</v>
      </c>
      <c r="C115898">
        <v>323557</v>
      </c>
      <c r="D115898">
        <v>411922</v>
      </c>
      <c r="E115898" s="48">
        <f t="shared" si="1810"/>
        <v>0.57847222222222217</v>
      </c>
      <c r="F115898" t="str">
        <f>TEXT(Таблица19[[#This Row],[время просмотра (UTC)]],"ДДД")</f>
        <v>Вс</v>
      </c>
    </row>
    <row r="115899" spans="1:6" x14ac:dyDescent="0.25">
      <c r="A115899">
        <v>77260</v>
      </c>
      <c r="B115899" s="2">
        <v>44332.578666666661</v>
      </c>
      <c r="C115899">
        <v>63853</v>
      </c>
      <c r="D115899">
        <v>370276</v>
      </c>
      <c r="E115899" s="48">
        <f t="shared" si="1810"/>
        <v>0.57847222222222217</v>
      </c>
      <c r="F115899" t="str">
        <f>TEXT(Таблица19[[#This Row],[время просмотра (UTC)]],"ДДД")</f>
        <v>Вс</v>
      </c>
    </row>
    <row r="115900" spans="1:6" x14ac:dyDescent="0.25">
      <c r="A115900">
        <v>77257</v>
      </c>
      <c r="B115900" s="2">
        <v>44332.576644012945</v>
      </c>
      <c r="C115900">
        <v>293596</v>
      </c>
      <c r="D115900">
        <v>188440</v>
      </c>
      <c r="E115900" s="48">
        <f t="shared" si="1810"/>
        <v>0.57638888888888895</v>
      </c>
      <c r="F115900" t="str">
        <f>TEXT(Таблица19[[#This Row],[время просмотра (UTC)]],"ДДД")</f>
        <v>Вс</v>
      </c>
    </row>
    <row r="115901" spans="1:6" x14ac:dyDescent="0.25">
      <c r="A115901">
        <v>77255</v>
      </c>
      <c r="B115901" s="2">
        <v>44332.576239482201</v>
      </c>
      <c r="C115901">
        <v>30282</v>
      </c>
      <c r="D115901">
        <v>411922</v>
      </c>
      <c r="E115901" s="48">
        <f t="shared" si="1810"/>
        <v>0.5756944444444444</v>
      </c>
      <c r="F115901" t="str">
        <f>TEXT(Таблица19[[#This Row],[время просмотра (UTC)]],"ДДД")</f>
        <v>Вс</v>
      </c>
    </row>
    <row r="115902" spans="1:6" x14ac:dyDescent="0.25">
      <c r="A115902">
        <v>77252</v>
      </c>
      <c r="B115902" s="2">
        <v>44332.575243385116</v>
      </c>
      <c r="C115902">
        <v>174406</v>
      </c>
      <c r="D115902">
        <v>339039</v>
      </c>
      <c r="E115902" s="48">
        <f t="shared" si="1810"/>
        <v>0.57500000000000007</v>
      </c>
      <c r="F115902" t="str">
        <f>TEXT(Таблица19[[#This Row],[время просмотра (UTC)]],"ДДД")</f>
        <v>Вс</v>
      </c>
    </row>
    <row r="115903" spans="1:6" x14ac:dyDescent="0.25">
      <c r="A115903">
        <v>77251</v>
      </c>
      <c r="B115903" s="2">
        <v>44332.575025889972</v>
      </c>
      <c r="C115903">
        <v>232267</v>
      </c>
      <c r="D115903">
        <v>186975</v>
      </c>
      <c r="E115903" s="48">
        <f t="shared" si="1810"/>
        <v>0.57500000000000007</v>
      </c>
      <c r="F115903" t="str">
        <f>TEXT(Таблица19[[#This Row],[время просмотра (UTC)]],"ДДД")</f>
        <v>Вс</v>
      </c>
    </row>
    <row r="115904" spans="1:6" x14ac:dyDescent="0.25">
      <c r="A115904">
        <v>77250</v>
      </c>
      <c r="B115904" s="2">
        <v>44332.574216828478</v>
      </c>
      <c r="C115904">
        <v>153782</v>
      </c>
      <c r="D115904">
        <v>179296</v>
      </c>
      <c r="E115904" s="48">
        <f t="shared" si="1810"/>
        <v>0.57361111111111118</v>
      </c>
      <c r="F115904" t="str">
        <f>TEXT(Таблица19[[#This Row],[время просмотра (UTC)]],"ДДД")</f>
        <v>Вс</v>
      </c>
    </row>
    <row r="115905" spans="1:6" x14ac:dyDescent="0.25">
      <c r="A115905">
        <v>77249</v>
      </c>
      <c r="B115905" s="2">
        <v>44332.573812297735</v>
      </c>
      <c r="C115905">
        <v>340148</v>
      </c>
      <c r="D115905">
        <v>380039</v>
      </c>
      <c r="E115905" s="48">
        <f t="shared" si="1810"/>
        <v>0.57361111111111118</v>
      </c>
      <c r="F115905" t="str">
        <f>TEXT(Таблица19[[#This Row],[время просмотра (UTC)]],"ДДД")</f>
        <v>Вс</v>
      </c>
    </row>
    <row r="115906" spans="1:6" x14ac:dyDescent="0.25">
      <c r="A115906">
        <v>77244</v>
      </c>
      <c r="B115906" s="2">
        <v>44332.573747978146</v>
      </c>
      <c r="C115906">
        <v>120504</v>
      </c>
      <c r="D115906">
        <v>411922</v>
      </c>
      <c r="E115906" s="48">
        <f t="shared" ref="E115906:E115969" si="1811">TIME(HOUR(B115906),MINUTE(B115906),SECOND(0))</f>
        <v>0.57361111111111118</v>
      </c>
      <c r="F115906" t="str">
        <f>TEXT(Таблица19[[#This Row],[время просмотра (UTC)]],"ДДД")</f>
        <v>Вс</v>
      </c>
    </row>
    <row r="115907" spans="1:6" x14ac:dyDescent="0.25">
      <c r="A115907">
        <v>77241</v>
      </c>
      <c r="B115907" s="2">
        <v>44332.571550645465</v>
      </c>
      <c r="C115907">
        <v>16112</v>
      </c>
      <c r="D115907">
        <v>138209</v>
      </c>
      <c r="E115907" s="48">
        <f t="shared" si="1811"/>
        <v>0.57152777777777775</v>
      </c>
      <c r="F115907" t="str">
        <f>TEXT(Таблица19[[#This Row],[время просмотра (UTC)]],"ДДД")</f>
        <v>Вс</v>
      </c>
    </row>
    <row r="115908" spans="1:6" x14ac:dyDescent="0.25">
      <c r="A115908">
        <v>77237</v>
      </c>
      <c r="B115908" s="2">
        <v>44332.570980582524</v>
      </c>
      <c r="C115908">
        <v>348095</v>
      </c>
      <c r="D115908">
        <v>21407</v>
      </c>
      <c r="E115908" s="48">
        <f t="shared" si="1811"/>
        <v>0.5708333333333333</v>
      </c>
      <c r="F115908" t="str">
        <f>TEXT(Таблица19[[#This Row],[время просмотра (UTC)]],"ДДД")</f>
        <v>Вс</v>
      </c>
    </row>
    <row r="115909" spans="1:6" x14ac:dyDescent="0.25">
      <c r="A115909">
        <v>77233</v>
      </c>
      <c r="B115909" s="2">
        <v>44332.570980582524</v>
      </c>
      <c r="C115909">
        <v>70273</v>
      </c>
      <c r="D115909">
        <v>250679</v>
      </c>
      <c r="E115909" s="48">
        <f t="shared" si="1811"/>
        <v>0.5708333333333333</v>
      </c>
      <c r="F115909" t="str">
        <f>TEXT(Таблица19[[#This Row],[время просмотра (UTC)]],"ДДД")</f>
        <v>Вс</v>
      </c>
    </row>
    <row r="115910" spans="1:6" x14ac:dyDescent="0.25">
      <c r="A115910">
        <v>77232</v>
      </c>
      <c r="B115910" s="2">
        <v>44332.570333333337</v>
      </c>
      <c r="C115910">
        <v>177827</v>
      </c>
      <c r="D115910">
        <v>347008</v>
      </c>
      <c r="E115910" s="48">
        <f t="shared" si="1811"/>
        <v>0.57013888888888886</v>
      </c>
      <c r="F115910" t="str">
        <f>TEXT(Таблица19[[#This Row],[время просмотра (UTC)]],"ДДД")</f>
        <v>Вс</v>
      </c>
    </row>
    <row r="115911" spans="1:6" x14ac:dyDescent="0.25">
      <c r="A115911">
        <v>77227</v>
      </c>
      <c r="B115911" s="2">
        <v>44332.569362459544</v>
      </c>
      <c r="C115911">
        <v>117685</v>
      </c>
      <c r="D115911">
        <v>153893</v>
      </c>
      <c r="E115911" s="48">
        <f t="shared" si="1811"/>
        <v>0.56874999999999998</v>
      </c>
      <c r="F115911" t="str">
        <f>TEXT(Таблица19[[#This Row],[время просмотра (UTC)]],"ДДД")</f>
        <v>Вс</v>
      </c>
    </row>
    <row r="115912" spans="1:6" x14ac:dyDescent="0.25">
      <c r="A115912">
        <v>77224</v>
      </c>
      <c r="B115912" s="2">
        <v>44332.568148867314</v>
      </c>
      <c r="C115912">
        <v>281672</v>
      </c>
      <c r="D115912">
        <v>411922</v>
      </c>
      <c r="E115912" s="48">
        <f t="shared" si="1811"/>
        <v>0.56805555555555554</v>
      </c>
      <c r="F115912" t="str">
        <f>TEXT(Таблица19[[#This Row],[время просмотра (UTC)]],"ДДД")</f>
        <v>Вс</v>
      </c>
    </row>
    <row r="115913" spans="1:6" x14ac:dyDescent="0.25">
      <c r="A115913">
        <v>77220</v>
      </c>
      <c r="B115913" s="2">
        <v>44332.566698202463</v>
      </c>
      <c r="C115913">
        <v>236364</v>
      </c>
      <c r="D115913">
        <v>245484</v>
      </c>
      <c r="E115913" s="48">
        <f t="shared" si="1811"/>
        <v>0.56666666666666665</v>
      </c>
      <c r="F115913" t="str">
        <f>TEXT(Таблица19[[#This Row],[время просмотра (UTC)]],"ДДД")</f>
        <v>Вс</v>
      </c>
    </row>
    <row r="115914" spans="1:6" x14ac:dyDescent="0.25">
      <c r="A115914">
        <v>77216</v>
      </c>
      <c r="B115914" s="2">
        <v>44332.566530744341</v>
      </c>
      <c r="C115914">
        <v>58453</v>
      </c>
      <c r="D115914">
        <v>308796</v>
      </c>
      <c r="E115914" s="48">
        <f t="shared" si="1811"/>
        <v>0.56597222222222221</v>
      </c>
      <c r="F115914" t="str">
        <f>TEXT(Таблица19[[#This Row],[время просмотра (UTC)]],"ДДД")</f>
        <v>Вс</v>
      </c>
    </row>
    <row r="115915" spans="1:6" x14ac:dyDescent="0.25">
      <c r="A115915">
        <v>77213</v>
      </c>
      <c r="B115915" s="2">
        <v>44332.566126213598</v>
      </c>
      <c r="C115915">
        <v>147048</v>
      </c>
      <c r="D115915">
        <v>40694</v>
      </c>
      <c r="E115915" s="48">
        <f t="shared" si="1811"/>
        <v>0.56597222222222221</v>
      </c>
      <c r="F115915" t="str">
        <f>TEXT(Таблица19[[#This Row],[время просмотра (UTC)]],"ДДД")</f>
        <v>Вс</v>
      </c>
    </row>
    <row r="115916" spans="1:6" x14ac:dyDescent="0.25">
      <c r="A115916">
        <v>77208</v>
      </c>
      <c r="B115916" s="2">
        <v>44332.565721682848</v>
      </c>
      <c r="C115916">
        <v>59508</v>
      </c>
      <c r="D115916">
        <v>351192</v>
      </c>
      <c r="E115916" s="48">
        <f t="shared" si="1811"/>
        <v>0.56527777777777777</v>
      </c>
      <c r="F115916" t="str">
        <f>TEXT(Таблица19[[#This Row],[время просмотра (UTC)]],"ДДД")</f>
        <v>Вс</v>
      </c>
    </row>
    <row r="115917" spans="1:6" x14ac:dyDescent="0.25">
      <c r="A115917">
        <v>77205</v>
      </c>
      <c r="B115917" s="2">
        <v>44332.565317152104</v>
      </c>
      <c r="C115917">
        <v>289753</v>
      </c>
      <c r="D115917">
        <v>140460</v>
      </c>
      <c r="E115917" s="48">
        <f t="shared" si="1811"/>
        <v>0.56527777777777777</v>
      </c>
      <c r="F115917" t="str">
        <f>TEXT(Таблица19[[#This Row],[время просмотра (UTC)]],"ДДД")</f>
        <v>Вс</v>
      </c>
    </row>
    <row r="115918" spans="1:6" x14ac:dyDescent="0.25">
      <c r="A115918">
        <v>77204</v>
      </c>
      <c r="B115918" s="2">
        <v>44332.565317152104</v>
      </c>
      <c r="C115918">
        <v>289003</v>
      </c>
      <c r="D115918">
        <v>473323</v>
      </c>
      <c r="E115918" s="48">
        <f t="shared" si="1811"/>
        <v>0.56527777777777777</v>
      </c>
      <c r="F115918" t="str">
        <f>TEXT(Таблица19[[#This Row],[время просмотра (UTC)]],"ДДД")</f>
        <v>Вс</v>
      </c>
    </row>
    <row r="115919" spans="1:6" x14ac:dyDescent="0.25">
      <c r="A115919">
        <v>77199</v>
      </c>
      <c r="B115919" s="2">
        <v>44332.564912621361</v>
      </c>
      <c r="C115919">
        <v>289110</v>
      </c>
      <c r="D115919">
        <v>394819</v>
      </c>
      <c r="E115919" s="48">
        <f t="shared" si="1811"/>
        <v>0.56458333333333333</v>
      </c>
      <c r="F115919" t="str">
        <f>TEXT(Таблица19[[#This Row],[время просмотра (UTC)]],"ДДД")</f>
        <v>Вс</v>
      </c>
    </row>
    <row r="115920" spans="1:6" x14ac:dyDescent="0.25">
      <c r="A115920">
        <v>77198</v>
      </c>
      <c r="B115920" s="2">
        <v>44332.564508090618</v>
      </c>
      <c r="C115920">
        <v>239494</v>
      </c>
      <c r="D115920">
        <v>413446</v>
      </c>
      <c r="E115920" s="48">
        <f t="shared" si="1811"/>
        <v>0.56388888888888888</v>
      </c>
      <c r="F115920" t="str">
        <f>TEXT(Таблица19[[#This Row],[время просмотра (UTC)]],"ДДД")</f>
        <v>Вс</v>
      </c>
    </row>
    <row r="115921" spans="1:6" x14ac:dyDescent="0.25">
      <c r="A115921">
        <v>77196</v>
      </c>
      <c r="B115921" s="2">
        <v>44332.562889967638</v>
      </c>
      <c r="C115921">
        <v>149657</v>
      </c>
      <c r="D115921">
        <v>394154</v>
      </c>
      <c r="E115921" s="48">
        <f t="shared" si="1811"/>
        <v>0.5625</v>
      </c>
      <c r="F115921" t="str">
        <f>TEXT(Таблица19[[#This Row],[время просмотра (UTC)]],"ДДД")</f>
        <v>Вс</v>
      </c>
    </row>
    <row r="115922" spans="1:6" x14ac:dyDescent="0.25">
      <c r="A115922">
        <v>77191</v>
      </c>
      <c r="B115922" s="2">
        <v>44332.562425611133</v>
      </c>
      <c r="C115922">
        <v>91805</v>
      </c>
      <c r="D115922">
        <v>317833</v>
      </c>
      <c r="E115922" s="48">
        <f t="shared" si="1811"/>
        <v>0.56180555555555556</v>
      </c>
      <c r="F115922" t="str">
        <f>TEXT(Таблица19[[#This Row],[время просмотра (UTC)]],"ДДД")</f>
        <v>Вс</v>
      </c>
    </row>
    <row r="115923" spans="1:6" x14ac:dyDescent="0.25">
      <c r="A115923">
        <v>77190</v>
      </c>
      <c r="B115923" s="2">
        <v>44332.561876277963</v>
      </c>
      <c r="C115923">
        <v>339679</v>
      </c>
      <c r="D115923">
        <v>347393</v>
      </c>
      <c r="E115923" s="48">
        <f t="shared" si="1811"/>
        <v>0.56180555555555556</v>
      </c>
      <c r="F115923" t="str">
        <f>TEXT(Таблица19[[#This Row],[время просмотра (UTC)]],"ДДД")</f>
        <v>Вс</v>
      </c>
    </row>
    <row r="115924" spans="1:6" x14ac:dyDescent="0.25">
      <c r="A115924">
        <v>77188</v>
      </c>
      <c r="B115924" s="2">
        <v>44332.561676375408</v>
      </c>
      <c r="C115924">
        <v>12697</v>
      </c>
      <c r="D115924">
        <v>62570</v>
      </c>
      <c r="E115924" s="48">
        <f t="shared" si="1811"/>
        <v>0.56111111111111112</v>
      </c>
      <c r="F115924" t="str">
        <f>TEXT(Таблица19[[#This Row],[время просмотра (UTC)]],"ДДД")</f>
        <v>Вс</v>
      </c>
    </row>
    <row r="115925" spans="1:6" x14ac:dyDescent="0.25">
      <c r="A115925">
        <v>77185</v>
      </c>
      <c r="B115925" s="2">
        <v>44332.560867313914</v>
      </c>
      <c r="C115925">
        <v>182208</v>
      </c>
      <c r="D115925">
        <v>396686</v>
      </c>
      <c r="E115925" s="48">
        <f t="shared" si="1811"/>
        <v>0.56041666666666667</v>
      </c>
      <c r="F115925" t="str">
        <f>TEXT(Таблица19[[#This Row],[время просмотра (UTC)]],"ДДД")</f>
        <v>Вс</v>
      </c>
    </row>
    <row r="115926" spans="1:6" x14ac:dyDescent="0.25">
      <c r="A115926">
        <v>77184</v>
      </c>
      <c r="B115926" s="2">
        <v>44332.560686056095</v>
      </c>
      <c r="C115926">
        <v>165066</v>
      </c>
      <c r="D115926">
        <v>58674</v>
      </c>
      <c r="E115926" s="48">
        <f t="shared" si="1811"/>
        <v>0.56041666666666667</v>
      </c>
      <c r="F115926" t="str">
        <f>TEXT(Таблица19[[#This Row],[время просмотра (UTC)]],"ДДД")</f>
        <v>Вс</v>
      </c>
    </row>
    <row r="115927" spans="1:6" x14ac:dyDescent="0.25">
      <c r="A115927">
        <v>77179</v>
      </c>
      <c r="B115927" s="2">
        <v>44332.560462783171</v>
      </c>
      <c r="C115927">
        <v>94479</v>
      </c>
      <c r="D115927">
        <v>472712</v>
      </c>
      <c r="E115927" s="48">
        <f t="shared" si="1811"/>
        <v>0.56041666666666667</v>
      </c>
      <c r="F115927" t="str">
        <f>TEXT(Таблица19[[#This Row],[время просмотра (UTC)]],"ДДД")</f>
        <v>Вс</v>
      </c>
    </row>
    <row r="115928" spans="1:6" x14ac:dyDescent="0.25">
      <c r="A115928">
        <v>77175</v>
      </c>
      <c r="B115928" s="2">
        <v>44332.559653721684</v>
      </c>
      <c r="C115928">
        <v>317909</v>
      </c>
      <c r="D115928">
        <v>128523</v>
      </c>
      <c r="E115928" s="48">
        <f t="shared" si="1811"/>
        <v>0.55902777777777779</v>
      </c>
      <c r="F115928" t="str">
        <f>TEXT(Таблица19[[#This Row],[время просмотра (UTC)]],"ДДД")</f>
        <v>Вс</v>
      </c>
    </row>
    <row r="115929" spans="1:6" x14ac:dyDescent="0.25">
      <c r="A115929">
        <v>77174</v>
      </c>
      <c r="B115929" s="2">
        <v>44332.55931272317</v>
      </c>
      <c r="C115929">
        <v>210282</v>
      </c>
      <c r="D115929">
        <v>250679</v>
      </c>
      <c r="E115929" s="48">
        <f t="shared" si="1811"/>
        <v>0.55902777777777779</v>
      </c>
      <c r="F115929" t="str">
        <f>TEXT(Таблица19[[#This Row],[время просмотра (UTC)]],"ДДД")</f>
        <v>Вс</v>
      </c>
    </row>
    <row r="115930" spans="1:6" x14ac:dyDescent="0.25">
      <c r="A115930">
        <v>77172</v>
      </c>
      <c r="B115930" s="2">
        <v>44332.558885464037</v>
      </c>
      <c r="C115930">
        <v>327013</v>
      </c>
      <c r="D115930">
        <v>230507</v>
      </c>
      <c r="E115930" s="48">
        <f t="shared" si="1811"/>
        <v>0.55833333333333335</v>
      </c>
      <c r="F115930" t="str">
        <f>TEXT(Таблица19[[#This Row],[время просмотра (UTC)]],"ДДД")</f>
        <v>Вс</v>
      </c>
    </row>
    <row r="115931" spans="1:6" x14ac:dyDescent="0.25">
      <c r="A115931">
        <v>77168</v>
      </c>
      <c r="B115931" s="2">
        <v>44332.558844660198</v>
      </c>
      <c r="C115931">
        <v>310993</v>
      </c>
      <c r="D115931">
        <v>347008</v>
      </c>
      <c r="E115931" s="48">
        <f t="shared" si="1811"/>
        <v>0.55833333333333335</v>
      </c>
      <c r="F115931" t="str">
        <f>TEXT(Таблица19[[#This Row],[время просмотра (UTC)]],"ДДД")</f>
        <v>Вс</v>
      </c>
    </row>
    <row r="115932" spans="1:6" x14ac:dyDescent="0.25">
      <c r="A115932">
        <v>77167</v>
      </c>
      <c r="B115932" s="2">
        <v>44332.557631067961</v>
      </c>
      <c r="C115932">
        <v>284325</v>
      </c>
      <c r="D115932">
        <v>230507</v>
      </c>
      <c r="E115932" s="48">
        <f t="shared" si="1811"/>
        <v>0.55694444444444446</v>
      </c>
      <c r="F115932" t="str">
        <f>TEXT(Таблица19[[#This Row],[время просмотра (UTC)]],"ДДД")</f>
        <v>Вс</v>
      </c>
    </row>
    <row r="115933" spans="1:6" x14ac:dyDescent="0.25">
      <c r="A115933">
        <v>77163</v>
      </c>
      <c r="B115933" s="2">
        <v>44332.554612872707</v>
      </c>
      <c r="C115933">
        <v>138394</v>
      </c>
      <c r="D115933">
        <v>84465</v>
      </c>
      <c r="E115933" s="48">
        <f t="shared" si="1811"/>
        <v>0.5541666666666667</v>
      </c>
      <c r="F115933" t="str">
        <f>TEXT(Таблица19[[#This Row],[время просмотра (UTC)]],"ДДД")</f>
        <v>Вс</v>
      </c>
    </row>
    <row r="115934" spans="1:6" x14ac:dyDescent="0.25">
      <c r="A115934">
        <v>77160</v>
      </c>
      <c r="B115934" s="2">
        <v>44332.554338206122</v>
      </c>
      <c r="C115934">
        <v>183441</v>
      </c>
      <c r="D115934">
        <v>258251</v>
      </c>
      <c r="E115934" s="48">
        <f t="shared" si="1811"/>
        <v>0.5541666666666667</v>
      </c>
      <c r="F115934" t="str">
        <f>TEXT(Таблица19[[#This Row],[время просмотра (UTC)]],"ДДД")</f>
        <v>Вс</v>
      </c>
    </row>
    <row r="115935" spans="1:6" x14ac:dyDescent="0.25">
      <c r="A115935">
        <v>77158</v>
      </c>
      <c r="B115935" s="2">
        <v>44332.55318122977</v>
      </c>
      <c r="C115935">
        <v>100412</v>
      </c>
      <c r="D115935">
        <v>250679</v>
      </c>
      <c r="E115935" s="48">
        <f t="shared" si="1811"/>
        <v>0.55277777777777781</v>
      </c>
      <c r="F115935" t="str">
        <f>TEXT(Таблица19[[#This Row],[время просмотра (UTC)]],"ДДД")</f>
        <v>Вс</v>
      </c>
    </row>
    <row r="115936" spans="1:6" x14ac:dyDescent="0.25">
      <c r="A115936">
        <v>77157</v>
      </c>
      <c r="B115936" s="2">
        <v>44332.551988280895</v>
      </c>
      <c r="C115936">
        <v>332209</v>
      </c>
      <c r="D115936">
        <v>158978</v>
      </c>
      <c r="E115936" s="48">
        <f t="shared" si="1811"/>
        <v>0.55138888888888882</v>
      </c>
      <c r="F115936" t="str">
        <f>TEXT(Таблица19[[#This Row],[время просмотра (UTC)]],"ДДД")</f>
        <v>Вс</v>
      </c>
    </row>
    <row r="115937" spans="1:6" x14ac:dyDescent="0.25">
      <c r="A115937">
        <v>77156</v>
      </c>
      <c r="B115937" s="2">
        <v>44332.551967637541</v>
      </c>
      <c r="C115937">
        <v>217579</v>
      </c>
      <c r="D115937">
        <v>436838</v>
      </c>
      <c r="E115937" s="48">
        <f t="shared" si="1811"/>
        <v>0.55138888888888882</v>
      </c>
      <c r="F115937" t="str">
        <f>TEXT(Таблица19[[#This Row],[время просмотра (UTC)]],"ДДД")</f>
        <v>Вс</v>
      </c>
    </row>
    <row r="115938" spans="1:6" x14ac:dyDescent="0.25">
      <c r="A115938">
        <v>77154</v>
      </c>
      <c r="B115938" s="2">
        <v>44332.550401318396</v>
      </c>
      <c r="C115938">
        <v>271282</v>
      </c>
      <c r="D115938">
        <v>158978</v>
      </c>
      <c r="E115938" s="48">
        <f t="shared" si="1811"/>
        <v>0.54999999999999993</v>
      </c>
      <c r="F115938" t="str">
        <f>TEXT(Таблица19[[#This Row],[время просмотра (UTC)]],"ДДД")</f>
        <v>Вс</v>
      </c>
    </row>
    <row r="115939" spans="1:6" x14ac:dyDescent="0.25">
      <c r="A115939">
        <v>77152</v>
      </c>
      <c r="B115939" s="2">
        <v>44332.549540453074</v>
      </c>
      <c r="C115939">
        <v>182580</v>
      </c>
      <c r="D115939">
        <v>230507</v>
      </c>
      <c r="E115939" s="48">
        <f t="shared" si="1811"/>
        <v>0.5493055555555556</v>
      </c>
      <c r="F115939" t="str">
        <f>TEXT(Таблица19[[#This Row],[время просмотра (UTC)]],"ДДД")</f>
        <v>Вс</v>
      </c>
    </row>
    <row r="115940" spans="1:6" x14ac:dyDescent="0.25">
      <c r="A115940">
        <v>77150</v>
      </c>
      <c r="B115940" s="2">
        <v>44332.549135922331</v>
      </c>
      <c r="C115940">
        <v>242671</v>
      </c>
      <c r="D115940">
        <v>230027</v>
      </c>
      <c r="E115940" s="48">
        <f t="shared" si="1811"/>
        <v>0.54861111111111105</v>
      </c>
      <c r="F115940" t="str">
        <f>TEXT(Таблица19[[#This Row],[время просмотра (UTC)]],"ДДД")</f>
        <v>Вс</v>
      </c>
    </row>
    <row r="115941" spans="1:6" x14ac:dyDescent="0.25">
      <c r="A115941">
        <v>77149</v>
      </c>
      <c r="B115941" s="2">
        <v>44332.548731391587</v>
      </c>
      <c r="C115941">
        <v>87902</v>
      </c>
      <c r="D115941">
        <v>217497</v>
      </c>
      <c r="E115941" s="48">
        <f t="shared" si="1811"/>
        <v>0.54861111111111105</v>
      </c>
      <c r="F115941" t="str">
        <f>TEXT(Таблица19[[#This Row],[время просмотра (UTC)]],"ДДД")</f>
        <v>Вс</v>
      </c>
    </row>
    <row r="115942" spans="1:6" x14ac:dyDescent="0.25">
      <c r="A115942">
        <v>77146</v>
      </c>
      <c r="B115942" s="2">
        <v>44332.548326059754</v>
      </c>
      <c r="C115942">
        <v>191876</v>
      </c>
      <c r="D115942">
        <v>411922</v>
      </c>
      <c r="E115942" s="48">
        <f t="shared" si="1811"/>
        <v>0.54791666666666672</v>
      </c>
      <c r="F115942" t="str">
        <f>TEXT(Таблица19[[#This Row],[время просмотра (UTC)]],"ДДД")</f>
        <v>Вс</v>
      </c>
    </row>
    <row r="115943" spans="1:6" x14ac:dyDescent="0.25">
      <c r="A115943">
        <v>77145</v>
      </c>
      <c r="B115943" s="2">
        <v>44332.545899676377</v>
      </c>
      <c r="C115943">
        <v>9799</v>
      </c>
      <c r="D115943">
        <v>267896</v>
      </c>
      <c r="E115943" s="48">
        <f t="shared" si="1811"/>
        <v>0.54583333333333328</v>
      </c>
      <c r="F115943" t="str">
        <f>TEXT(Таблица19[[#This Row],[время просмотра (UTC)]],"ДДД")</f>
        <v>Вс</v>
      </c>
    </row>
    <row r="115944" spans="1:6" x14ac:dyDescent="0.25">
      <c r="A115944">
        <v>77141</v>
      </c>
      <c r="B115944" s="2">
        <v>44332.545090614884</v>
      </c>
      <c r="C115944">
        <v>218556</v>
      </c>
      <c r="D115944">
        <v>112334</v>
      </c>
      <c r="E115944" s="48">
        <f t="shared" si="1811"/>
        <v>0.5444444444444444</v>
      </c>
      <c r="F115944" t="str">
        <f>TEXT(Таблица19[[#This Row],[время просмотра (UTC)]],"ДДД")</f>
        <v>Вс</v>
      </c>
    </row>
    <row r="115945" spans="1:6" x14ac:dyDescent="0.25">
      <c r="A115945">
        <v>77139</v>
      </c>
      <c r="B115945" s="2">
        <v>44332.543472491911</v>
      </c>
      <c r="C115945">
        <v>187930</v>
      </c>
      <c r="D115945">
        <v>133619</v>
      </c>
      <c r="E115945" s="48">
        <f t="shared" si="1811"/>
        <v>0.54305555555555551</v>
      </c>
      <c r="F115945" t="str">
        <f>TEXT(Таблица19[[#This Row],[время просмотра (UTC)]],"ДДД")</f>
        <v>Вс</v>
      </c>
    </row>
    <row r="115946" spans="1:6" x14ac:dyDescent="0.25">
      <c r="A115946">
        <v>77135</v>
      </c>
      <c r="B115946" s="2">
        <v>44332.541449838187</v>
      </c>
      <c r="C115946">
        <v>130681</v>
      </c>
      <c r="D115946">
        <v>281236</v>
      </c>
      <c r="E115946" s="48">
        <f t="shared" si="1811"/>
        <v>0.54097222222222219</v>
      </c>
      <c r="F115946" t="str">
        <f>TEXT(Таблица19[[#This Row],[время просмотра (UTC)]],"ДДД")</f>
        <v>Вс</v>
      </c>
    </row>
    <row r="115947" spans="1:6" x14ac:dyDescent="0.25">
      <c r="A115947">
        <v>77134</v>
      </c>
      <c r="B115947" s="2">
        <v>44332.540360728781</v>
      </c>
      <c r="C115947">
        <v>338780</v>
      </c>
      <c r="D115947">
        <v>303008</v>
      </c>
      <c r="E115947" s="48">
        <f t="shared" si="1811"/>
        <v>0.54027777777777775</v>
      </c>
      <c r="F115947" t="str">
        <f>TEXT(Таблица19[[#This Row],[время просмотра (UTC)]],"ДДД")</f>
        <v>Вс</v>
      </c>
    </row>
    <row r="115948" spans="1:6" x14ac:dyDescent="0.25">
      <c r="A115948">
        <v>77129</v>
      </c>
      <c r="B115948" s="2">
        <v>44332.539831715207</v>
      </c>
      <c r="C115948">
        <v>98229</v>
      </c>
      <c r="D115948">
        <v>347393</v>
      </c>
      <c r="E115948" s="48">
        <f t="shared" si="1811"/>
        <v>0.5395833333333333</v>
      </c>
      <c r="F115948" t="str">
        <f>TEXT(Таблица19[[#This Row],[время просмотра (UTC)]],"ДДД")</f>
        <v>Вс</v>
      </c>
    </row>
    <row r="115949" spans="1:6" x14ac:dyDescent="0.25">
      <c r="A115949">
        <v>77125</v>
      </c>
      <c r="B115949" s="2">
        <v>44332.538618122977</v>
      </c>
      <c r="C115949">
        <v>318974</v>
      </c>
      <c r="D115949">
        <v>13229</v>
      </c>
      <c r="E115949" s="48">
        <f t="shared" si="1811"/>
        <v>0.53819444444444442</v>
      </c>
      <c r="F115949" t="str">
        <f>TEXT(Таблица19[[#This Row],[время просмотра (UTC)]],"ДДД")</f>
        <v>Вс</v>
      </c>
    </row>
    <row r="115950" spans="1:6" x14ac:dyDescent="0.25">
      <c r="A115950">
        <v>77121</v>
      </c>
      <c r="B115950" s="2">
        <v>44332.538213592234</v>
      </c>
      <c r="C115950">
        <v>270641</v>
      </c>
      <c r="D115950">
        <v>411922</v>
      </c>
      <c r="E115950" s="48">
        <f t="shared" si="1811"/>
        <v>0.53819444444444442</v>
      </c>
      <c r="F115950" t="str">
        <f>TEXT(Таблица19[[#This Row],[время просмотра (UTC)]],"ДДД")</f>
        <v>Вс</v>
      </c>
    </row>
    <row r="115951" spans="1:6" x14ac:dyDescent="0.25">
      <c r="A115951">
        <v>77117</v>
      </c>
      <c r="B115951" s="2">
        <v>44332.53780906149</v>
      </c>
      <c r="C115951">
        <v>275664</v>
      </c>
      <c r="D115951">
        <v>347393</v>
      </c>
      <c r="E115951" s="48">
        <f t="shared" si="1811"/>
        <v>0.53749999999999998</v>
      </c>
      <c r="F115951" t="str">
        <f>TEXT(Таблица19[[#This Row],[время просмотра (UTC)]],"ДДД")</f>
        <v>Вс</v>
      </c>
    </row>
    <row r="115952" spans="1:6" x14ac:dyDescent="0.25">
      <c r="A115952">
        <v>77116</v>
      </c>
      <c r="B115952" s="2">
        <v>44332.53780906149</v>
      </c>
      <c r="C115952">
        <v>222811</v>
      </c>
      <c r="D115952">
        <v>351192</v>
      </c>
      <c r="E115952" s="48">
        <f t="shared" si="1811"/>
        <v>0.53749999999999998</v>
      </c>
      <c r="F115952" t="str">
        <f>TEXT(Таблица19[[#This Row],[время просмотра (UTC)]],"ДДД")</f>
        <v>Вс</v>
      </c>
    </row>
    <row r="115953" spans="1:6" x14ac:dyDescent="0.25">
      <c r="A115953">
        <v>77111</v>
      </c>
      <c r="B115953" s="2">
        <v>44332.536820581685</v>
      </c>
      <c r="C115953">
        <v>273594</v>
      </c>
      <c r="D115953">
        <v>68798</v>
      </c>
      <c r="E115953" s="48">
        <f t="shared" si="1811"/>
        <v>0.53680555555555554</v>
      </c>
      <c r="F115953" t="str">
        <f>TEXT(Таблица19[[#This Row],[время просмотра (UTC)]],"ДДД")</f>
        <v>Вс</v>
      </c>
    </row>
    <row r="115954" spans="1:6" x14ac:dyDescent="0.25">
      <c r="A115954">
        <v>77108</v>
      </c>
      <c r="B115954" s="2">
        <v>44332.536</v>
      </c>
      <c r="C115954">
        <v>88865</v>
      </c>
      <c r="D115954">
        <v>264569</v>
      </c>
      <c r="E115954" s="48">
        <f t="shared" si="1811"/>
        <v>0.53541666666666665</v>
      </c>
      <c r="F115954" t="str">
        <f>TEXT(Таблица19[[#This Row],[время просмотра (UTC)]],"ДДД")</f>
        <v>Вс</v>
      </c>
    </row>
    <row r="115955" spans="1:6" x14ac:dyDescent="0.25">
      <c r="A115955">
        <v>77106</v>
      </c>
      <c r="B115955" s="2">
        <v>44332.533666666663</v>
      </c>
      <c r="C115955">
        <v>278648</v>
      </c>
      <c r="D115955">
        <v>258219</v>
      </c>
      <c r="E115955" s="48">
        <f t="shared" si="1811"/>
        <v>0.53333333333333333</v>
      </c>
      <c r="F115955" t="str">
        <f>TEXT(Таблица19[[#This Row],[время просмотра (UTC)]],"ДДД")</f>
        <v>Вс</v>
      </c>
    </row>
    <row r="115956" spans="1:6" x14ac:dyDescent="0.25">
      <c r="A115956">
        <v>77104</v>
      </c>
      <c r="B115956" s="2">
        <v>44332.532954692557</v>
      </c>
      <c r="C115956">
        <v>178286</v>
      </c>
      <c r="D115956">
        <v>441799</v>
      </c>
      <c r="E115956" s="48">
        <f t="shared" si="1811"/>
        <v>0.53263888888888888</v>
      </c>
      <c r="F115956" t="str">
        <f>TEXT(Таблица19[[#This Row],[время просмотра (UTC)]],"ДДД")</f>
        <v>Вс</v>
      </c>
    </row>
    <row r="115957" spans="1:6" x14ac:dyDescent="0.25">
      <c r="A115957">
        <v>77102</v>
      </c>
      <c r="B115957" s="2">
        <v>44332.532954692557</v>
      </c>
      <c r="C115957">
        <v>97536</v>
      </c>
      <c r="D115957">
        <v>397390</v>
      </c>
      <c r="E115957" s="48">
        <f t="shared" si="1811"/>
        <v>0.53263888888888888</v>
      </c>
      <c r="F115957" t="str">
        <f>TEXT(Таблица19[[#This Row],[время просмотра (UTC)]],"ДДД")</f>
        <v>Вс</v>
      </c>
    </row>
    <row r="115958" spans="1:6" x14ac:dyDescent="0.25">
      <c r="A115958">
        <v>77100</v>
      </c>
      <c r="B115958" s="2">
        <v>44332.527878658409</v>
      </c>
      <c r="C115958">
        <v>335129</v>
      </c>
      <c r="D115958">
        <v>217307</v>
      </c>
      <c r="E115958" s="48">
        <f t="shared" si="1811"/>
        <v>0.52777777777777779</v>
      </c>
      <c r="F115958" t="str">
        <f>TEXT(Таблица19[[#This Row],[время просмотра (UTC)]],"ДДД")</f>
        <v>Вс</v>
      </c>
    </row>
    <row r="115959" spans="1:6" x14ac:dyDescent="0.25">
      <c r="A115959">
        <v>77097</v>
      </c>
      <c r="B115959" s="2">
        <v>44332.526810510572</v>
      </c>
      <c r="C115959">
        <v>252895</v>
      </c>
      <c r="D115959">
        <v>118549</v>
      </c>
      <c r="E115959" s="48">
        <f t="shared" si="1811"/>
        <v>0.52638888888888891</v>
      </c>
      <c r="F115959" t="str">
        <f>TEXT(Таблица19[[#This Row],[время просмотра (UTC)]],"ДДД")</f>
        <v>Вс</v>
      </c>
    </row>
    <row r="115960" spans="1:6" x14ac:dyDescent="0.25">
      <c r="A115960">
        <v>77092</v>
      </c>
      <c r="B115960" s="2">
        <v>44332.52486407767</v>
      </c>
      <c r="C115960">
        <v>102888</v>
      </c>
      <c r="D115960">
        <v>341081</v>
      </c>
      <c r="E115960" s="48">
        <f t="shared" si="1811"/>
        <v>0.52430555555555558</v>
      </c>
      <c r="F115960" t="str">
        <f>TEXT(Таблица19[[#This Row],[время просмотра (UTC)]],"ДДД")</f>
        <v>Вс</v>
      </c>
    </row>
    <row r="115961" spans="1:6" x14ac:dyDescent="0.25">
      <c r="A115961">
        <v>77089</v>
      </c>
      <c r="B115961" s="2">
        <v>44332.524399548325</v>
      </c>
      <c r="C115961">
        <v>308461</v>
      </c>
      <c r="D115961">
        <v>128523</v>
      </c>
      <c r="E115961" s="48">
        <f t="shared" si="1811"/>
        <v>0.52430555555555558</v>
      </c>
      <c r="F115961" t="str">
        <f>TEXT(Таблица19[[#This Row],[время просмотра (UTC)]],"ДДД")</f>
        <v>Вс</v>
      </c>
    </row>
    <row r="115962" spans="1:6" x14ac:dyDescent="0.25">
      <c r="A115962">
        <v>77086</v>
      </c>
      <c r="B115962" s="2">
        <v>44332.52412488174</v>
      </c>
      <c r="C115962">
        <v>180388</v>
      </c>
      <c r="D115962">
        <v>447119</v>
      </c>
      <c r="E115962" s="48">
        <f t="shared" si="1811"/>
        <v>0.52361111111111114</v>
      </c>
      <c r="F115962" t="str">
        <f>TEXT(Таблица19[[#This Row],[время просмотра (UTC)]],"ДДД")</f>
        <v>Вс</v>
      </c>
    </row>
    <row r="115963" spans="1:6" x14ac:dyDescent="0.25">
      <c r="A115963">
        <v>77081</v>
      </c>
      <c r="B115963" s="2">
        <v>44332.523819696646</v>
      </c>
      <c r="C115963">
        <v>27859</v>
      </c>
      <c r="D115963">
        <v>153893</v>
      </c>
      <c r="E115963" s="48">
        <f t="shared" si="1811"/>
        <v>0.52361111111111114</v>
      </c>
      <c r="F115963" t="str">
        <f>TEXT(Таблица19[[#This Row],[время просмотра (UTC)]],"ДДД")</f>
        <v>Вс</v>
      </c>
    </row>
    <row r="115964" spans="1:6" x14ac:dyDescent="0.25">
      <c r="A115964">
        <v>77078</v>
      </c>
      <c r="B115964" s="2">
        <v>44332.523666666668</v>
      </c>
      <c r="C115964">
        <v>276887</v>
      </c>
      <c r="D115964">
        <v>243728</v>
      </c>
      <c r="E115964" s="48">
        <f t="shared" si="1811"/>
        <v>0.52361111111111114</v>
      </c>
      <c r="F115964" t="str">
        <f>TEXT(Таблица19[[#This Row],[время просмотра (UTC)]],"ДДД")</f>
        <v>Вс</v>
      </c>
    </row>
    <row r="115965" spans="1:6" x14ac:dyDescent="0.25">
      <c r="A115965">
        <v>77077</v>
      </c>
      <c r="B115965" s="2">
        <v>44332.522436893203</v>
      </c>
      <c r="C115965">
        <v>68026</v>
      </c>
      <c r="D115965">
        <v>325273</v>
      </c>
      <c r="E115965" s="48">
        <f t="shared" si="1811"/>
        <v>0.52222222222222225</v>
      </c>
      <c r="F115965" t="str">
        <f>TEXT(Таблица19[[#This Row],[время просмотра (UTC)]],"ДДД")</f>
        <v>Вс</v>
      </c>
    </row>
    <row r="115966" spans="1:6" x14ac:dyDescent="0.25">
      <c r="A115966">
        <v>77073</v>
      </c>
      <c r="B115966" s="2">
        <v>44332.520523697625</v>
      </c>
      <c r="C115966">
        <v>211722</v>
      </c>
      <c r="D115966">
        <v>411922</v>
      </c>
      <c r="E115966" s="48">
        <f t="shared" si="1811"/>
        <v>0.52013888888888882</v>
      </c>
      <c r="F115966" t="str">
        <f>TEXT(Таблица19[[#This Row],[время просмотра (UTC)]],"ДДД")</f>
        <v>Вс</v>
      </c>
    </row>
    <row r="115967" spans="1:6" x14ac:dyDescent="0.25">
      <c r="A115967">
        <v>77069</v>
      </c>
      <c r="B115967" s="2">
        <v>44332.52041423948</v>
      </c>
      <c r="C115967">
        <v>57356</v>
      </c>
      <c r="D115967">
        <v>83136</v>
      </c>
      <c r="E115967" s="48">
        <f t="shared" si="1811"/>
        <v>0.52013888888888882</v>
      </c>
      <c r="F115967" t="str">
        <f>TEXT(Таблица19[[#This Row],[время просмотра (UTC)]],"ДДД")</f>
        <v>Вс</v>
      </c>
    </row>
    <row r="115968" spans="1:6" x14ac:dyDescent="0.25">
      <c r="A115968">
        <v>77068</v>
      </c>
      <c r="B115968" s="2">
        <v>44332.520004882965</v>
      </c>
      <c r="C115968">
        <v>5399</v>
      </c>
      <c r="D115968">
        <v>397620</v>
      </c>
      <c r="E115968" s="48">
        <f t="shared" si="1811"/>
        <v>0.51944444444444449</v>
      </c>
      <c r="F115968" t="str">
        <f>TEXT(Таблица19[[#This Row],[время просмотра (UTC)]],"ДДД")</f>
        <v>Вс</v>
      </c>
    </row>
    <row r="115969" spans="1:6" x14ac:dyDescent="0.25">
      <c r="A115969">
        <v>77067</v>
      </c>
      <c r="B115969" s="2">
        <v>44332.518631550032</v>
      </c>
      <c r="C115969">
        <v>190273</v>
      </c>
      <c r="D115969">
        <v>347008</v>
      </c>
      <c r="E115969" s="48">
        <f t="shared" si="1811"/>
        <v>0.5180555555555556</v>
      </c>
      <c r="F115969" t="str">
        <f>TEXT(Таблица19[[#This Row],[время просмотра (UTC)]],"ДДД")</f>
        <v>Вс</v>
      </c>
    </row>
    <row r="115970" spans="1:6" x14ac:dyDescent="0.25">
      <c r="A115970">
        <v>77062</v>
      </c>
      <c r="B115970" s="2">
        <v>44332.517441328164</v>
      </c>
      <c r="C115970">
        <v>210302</v>
      </c>
      <c r="D115970">
        <v>364695</v>
      </c>
      <c r="E115970" s="48">
        <f t="shared" ref="E115970:E116033" si="1812">TIME(HOUR(B115970),MINUTE(B115970),SECOND(0))</f>
        <v>0.51736111111111105</v>
      </c>
      <c r="F115970" t="str">
        <f>TEXT(Таблица19[[#This Row],[время просмотра (UTC)]],"ДДД")</f>
        <v>Вс</v>
      </c>
    </row>
    <row r="115971" spans="1:6" x14ac:dyDescent="0.25">
      <c r="A115971">
        <v>77059</v>
      </c>
      <c r="B115971" s="2">
        <v>44332.517349772635</v>
      </c>
      <c r="C115971">
        <v>28734</v>
      </c>
      <c r="D115971">
        <v>347008</v>
      </c>
      <c r="E115971" s="48">
        <f t="shared" si="1812"/>
        <v>0.51666666666666672</v>
      </c>
      <c r="F115971" t="str">
        <f>TEXT(Таблица19[[#This Row],[время просмотра (UTC)]],"ДДД")</f>
        <v>Вс</v>
      </c>
    </row>
    <row r="115972" spans="1:6" x14ac:dyDescent="0.25">
      <c r="A115972">
        <v>77057</v>
      </c>
      <c r="B115972" s="2">
        <v>44332.515823847163</v>
      </c>
      <c r="C115972">
        <v>1617</v>
      </c>
      <c r="D115972">
        <v>396686</v>
      </c>
      <c r="E115972" s="48">
        <f t="shared" si="1812"/>
        <v>0.51527777777777783</v>
      </c>
      <c r="F115972" t="str">
        <f>TEXT(Таблица19[[#This Row],[время просмотра (UTC)]],"ДДД")</f>
        <v>Вс</v>
      </c>
    </row>
    <row r="115973" spans="1:6" x14ac:dyDescent="0.25">
      <c r="A115973">
        <v>77053</v>
      </c>
      <c r="B115973" s="2">
        <v>44332.515559870546</v>
      </c>
      <c r="C115973">
        <v>206674</v>
      </c>
      <c r="D115973">
        <v>382997</v>
      </c>
      <c r="E115973" s="48">
        <f t="shared" si="1812"/>
        <v>0.51527777777777783</v>
      </c>
      <c r="F115973" t="str">
        <f>TEXT(Таблица19[[#This Row],[время просмотра (UTC)]],"ДДД")</f>
        <v>Вс</v>
      </c>
    </row>
    <row r="115974" spans="1:6" x14ac:dyDescent="0.25">
      <c r="A115974">
        <v>77048</v>
      </c>
      <c r="B115974" s="2">
        <v>44332.512558366652</v>
      </c>
      <c r="C115974">
        <v>325727</v>
      </c>
      <c r="D115974">
        <v>339123</v>
      </c>
      <c r="E115974" s="48">
        <f t="shared" si="1812"/>
        <v>0.51250000000000007</v>
      </c>
      <c r="F115974" t="str">
        <f>TEXT(Таблица19[[#This Row],[время просмотра (UTC)]],"ДДД")</f>
        <v>Вс</v>
      </c>
    </row>
    <row r="115975" spans="1:6" x14ac:dyDescent="0.25">
      <c r="A115975">
        <v>77045</v>
      </c>
      <c r="B115975" s="2">
        <v>44332.511666666665</v>
      </c>
      <c r="C115975">
        <v>287894</v>
      </c>
      <c r="D115975">
        <v>118549</v>
      </c>
      <c r="E115975" s="48">
        <f t="shared" si="1812"/>
        <v>0.51111111111111118</v>
      </c>
      <c r="F115975" t="str">
        <f>TEXT(Таблица19[[#This Row],[время просмотра (UTC)]],"ДДД")</f>
        <v>Вс</v>
      </c>
    </row>
    <row r="115976" spans="1:6" x14ac:dyDescent="0.25">
      <c r="A115976">
        <v>77042</v>
      </c>
      <c r="B115976" s="2">
        <v>44332.508682847896</v>
      </c>
      <c r="C115976">
        <v>322673</v>
      </c>
      <c r="D115976">
        <v>243858</v>
      </c>
      <c r="E115976" s="48">
        <f t="shared" si="1812"/>
        <v>0.5083333333333333</v>
      </c>
      <c r="F115976" t="str">
        <f>TEXT(Таблица19[[#This Row],[время просмотра (UTC)]],"ДДД")</f>
        <v>Вс</v>
      </c>
    </row>
    <row r="115977" spans="1:6" x14ac:dyDescent="0.25">
      <c r="A115977">
        <v>77038</v>
      </c>
      <c r="B115977" s="2">
        <v>44332.507064724916</v>
      </c>
      <c r="C115977">
        <v>326953</v>
      </c>
      <c r="D115977">
        <v>471403</v>
      </c>
      <c r="E115977" s="48">
        <f t="shared" si="1812"/>
        <v>0.50694444444444442</v>
      </c>
      <c r="F115977" t="str">
        <f>TEXT(Таблица19[[#This Row],[время просмотра (UTC)]],"ДДД")</f>
        <v>Вс</v>
      </c>
    </row>
    <row r="115978" spans="1:6" x14ac:dyDescent="0.25">
      <c r="A115978">
        <v>77033</v>
      </c>
      <c r="B115978" s="2">
        <v>44332.50617999817</v>
      </c>
      <c r="C115978">
        <v>78264</v>
      </c>
      <c r="D115978">
        <v>351192</v>
      </c>
      <c r="E115978" s="48">
        <f t="shared" si="1812"/>
        <v>0.50555555555555554</v>
      </c>
      <c r="F115978" t="str">
        <f>TEXT(Таблица19[[#This Row],[время просмотра (UTC)]],"ДДД")</f>
        <v>Вс</v>
      </c>
    </row>
    <row r="115979" spans="1:6" x14ac:dyDescent="0.25">
      <c r="A115979">
        <v>77032</v>
      </c>
      <c r="B115979" s="2">
        <v>44332.505478072453</v>
      </c>
      <c r="C115979">
        <v>179786</v>
      </c>
      <c r="D115979">
        <v>154228</v>
      </c>
      <c r="E115979" s="48">
        <f t="shared" si="1812"/>
        <v>0.50486111111111109</v>
      </c>
      <c r="F115979" t="str">
        <f>TEXT(Таблица19[[#This Row],[время просмотра (UTC)]],"ДДД")</f>
        <v>Вс</v>
      </c>
    </row>
    <row r="115980" spans="1:6" x14ac:dyDescent="0.25">
      <c r="A115980">
        <v>77027</v>
      </c>
      <c r="B115980" s="2">
        <v>44332.504928739283</v>
      </c>
      <c r="C115980">
        <v>66120</v>
      </c>
      <c r="D115980">
        <v>158978</v>
      </c>
      <c r="E115980" s="48">
        <f t="shared" si="1812"/>
        <v>0.50486111111111109</v>
      </c>
      <c r="F115980" t="str">
        <f>TEXT(Таблица19[[#This Row],[время просмотра (UTC)]],"ДДД")</f>
        <v>Вс</v>
      </c>
    </row>
    <row r="115981" spans="1:6" x14ac:dyDescent="0.25">
      <c r="A115981">
        <v>77023</v>
      </c>
      <c r="B115981" s="2">
        <v>44332.504233009706</v>
      </c>
      <c r="C115981">
        <v>92966</v>
      </c>
      <c r="D115981">
        <v>310239</v>
      </c>
      <c r="E115981" s="48">
        <f t="shared" si="1812"/>
        <v>0.50416666666666665</v>
      </c>
      <c r="F115981" t="str">
        <f>TEXT(Таблица19[[#This Row],[время просмотра (UTC)]],"ДДД")</f>
        <v>Вс</v>
      </c>
    </row>
    <row r="115982" spans="1:6" x14ac:dyDescent="0.25">
      <c r="A115982">
        <v>77018</v>
      </c>
      <c r="B115982" s="2">
        <v>44332.503019417476</v>
      </c>
      <c r="C115982">
        <v>44646</v>
      </c>
      <c r="D115982">
        <v>258219</v>
      </c>
      <c r="E115982" s="48">
        <f t="shared" si="1812"/>
        <v>0.50277777777777777</v>
      </c>
      <c r="F115982" t="str">
        <f>TEXT(Таблица19[[#This Row],[время просмотра (UTC)]],"ДДД")</f>
        <v>Вс</v>
      </c>
    </row>
    <row r="115983" spans="1:6" x14ac:dyDescent="0.25">
      <c r="A115983">
        <v>77015</v>
      </c>
      <c r="B115983" s="2">
        <v>44332.500595110934</v>
      </c>
      <c r="C115983">
        <v>124924</v>
      </c>
      <c r="D115983">
        <v>153893</v>
      </c>
      <c r="E115983" s="48">
        <f t="shared" si="1812"/>
        <v>0.5</v>
      </c>
      <c r="F115983" t="str">
        <f>TEXT(Таблица19[[#This Row],[время просмотра (UTC)]],"ДДД")</f>
        <v>Вс</v>
      </c>
    </row>
    <row r="115984" spans="1:6" x14ac:dyDescent="0.25">
      <c r="A115984">
        <v>77013</v>
      </c>
      <c r="B115984" s="2">
        <v>44332.499526963104</v>
      </c>
      <c r="C115984">
        <v>154239</v>
      </c>
      <c r="D115984">
        <v>310414</v>
      </c>
      <c r="E115984" s="48">
        <f t="shared" si="1812"/>
        <v>0.4993055555555555</v>
      </c>
      <c r="F115984" t="str">
        <f>TEXT(Таблица19[[#This Row],[время просмотра (UTC)]],"ДДД")</f>
        <v>Вс</v>
      </c>
    </row>
    <row r="115985" spans="1:6" x14ac:dyDescent="0.25">
      <c r="A115985">
        <v>77008</v>
      </c>
      <c r="B115985" s="2">
        <v>44332.497760517799</v>
      </c>
      <c r="C115985">
        <v>258156</v>
      </c>
      <c r="D115985">
        <v>37644</v>
      </c>
      <c r="E115985" s="48">
        <f t="shared" si="1812"/>
        <v>0.49722222222222223</v>
      </c>
      <c r="F115985" t="str">
        <f>TEXT(Таблица19[[#This Row],[время просмотра (UTC)]],"ДДД")</f>
        <v>Вс</v>
      </c>
    </row>
    <row r="115986" spans="1:6" x14ac:dyDescent="0.25">
      <c r="A115986">
        <v>77007</v>
      </c>
      <c r="B115986" s="2">
        <v>44332.494928802589</v>
      </c>
      <c r="C115986">
        <v>5053</v>
      </c>
      <c r="D115986">
        <v>330333</v>
      </c>
      <c r="E115986" s="48">
        <f t="shared" si="1812"/>
        <v>0.49444444444444446</v>
      </c>
      <c r="F115986" t="str">
        <f>TEXT(Таблица19[[#This Row],[время просмотра (UTC)]],"ДДД")</f>
        <v>Вс</v>
      </c>
    </row>
    <row r="115987" spans="1:6" x14ac:dyDescent="0.25">
      <c r="A115987">
        <v>77003</v>
      </c>
      <c r="B115987" s="2">
        <v>44332.494857631151</v>
      </c>
      <c r="C115987">
        <v>289357</v>
      </c>
      <c r="D115987">
        <v>180863</v>
      </c>
      <c r="E115987" s="48">
        <f t="shared" si="1812"/>
        <v>0.49444444444444446</v>
      </c>
      <c r="F115987" t="str">
        <f>TEXT(Таблица19[[#This Row],[время просмотра (UTC)]],"ДДД")</f>
        <v>Вс</v>
      </c>
    </row>
    <row r="115988" spans="1:6" x14ac:dyDescent="0.25">
      <c r="A115988">
        <v>76999</v>
      </c>
      <c r="B115988" s="2">
        <v>44332.494613483075</v>
      </c>
      <c r="C115988">
        <v>339005</v>
      </c>
      <c r="D115988">
        <v>158978</v>
      </c>
      <c r="E115988" s="48">
        <f t="shared" si="1812"/>
        <v>0.49444444444444446</v>
      </c>
      <c r="F115988" t="str">
        <f>TEXT(Таблица19[[#This Row],[время просмотра (UTC)]],"ДДД")</f>
        <v>Вс</v>
      </c>
    </row>
    <row r="115989" spans="1:6" x14ac:dyDescent="0.25">
      <c r="A115989">
        <v>76995</v>
      </c>
      <c r="B115989" s="2">
        <v>44332.493209631641</v>
      </c>
      <c r="C115989">
        <v>27781</v>
      </c>
      <c r="D115989">
        <v>153138</v>
      </c>
      <c r="E115989" s="48">
        <f t="shared" si="1812"/>
        <v>0.49305555555555558</v>
      </c>
      <c r="F115989" t="str">
        <f>TEXT(Таблица19[[#This Row],[время просмотра (UTC)]],"ДДД")</f>
        <v>Вс</v>
      </c>
    </row>
    <row r="115990" spans="1:6" x14ac:dyDescent="0.25">
      <c r="A115990">
        <v>76992</v>
      </c>
      <c r="B115990" s="2">
        <v>44332.492019409772</v>
      </c>
      <c r="C115990">
        <v>195353</v>
      </c>
      <c r="D115990">
        <v>241927</v>
      </c>
      <c r="E115990" s="48">
        <f t="shared" si="1812"/>
        <v>0.4916666666666667</v>
      </c>
      <c r="F115990" t="str">
        <f>TEXT(Таблица19[[#This Row],[время просмотра (UTC)]],"ДДД")</f>
        <v>Вс</v>
      </c>
    </row>
    <row r="115991" spans="1:6" x14ac:dyDescent="0.25">
      <c r="A115991">
        <v>76989</v>
      </c>
      <c r="B115991" s="2">
        <v>44332.491775261697</v>
      </c>
      <c r="C115991">
        <v>213179</v>
      </c>
      <c r="D115991">
        <v>111368</v>
      </c>
      <c r="E115991" s="48">
        <f t="shared" si="1812"/>
        <v>0.4916666666666667</v>
      </c>
      <c r="F115991" t="str">
        <f>TEXT(Таблица19[[#This Row],[время просмотра (UTC)]],"ДДД")</f>
        <v>Вс</v>
      </c>
    </row>
    <row r="115992" spans="1:6" x14ac:dyDescent="0.25">
      <c r="A115992">
        <v>76988</v>
      </c>
      <c r="B115992" s="2">
        <v>44332.491683706168</v>
      </c>
      <c r="C115992">
        <v>76160</v>
      </c>
      <c r="D115992">
        <v>461533</v>
      </c>
      <c r="E115992" s="48">
        <f t="shared" si="1812"/>
        <v>0.4916666666666667</v>
      </c>
      <c r="F115992" t="str">
        <f>TEXT(Таблица19[[#This Row],[время просмотра (UTC)]],"ДДД")</f>
        <v>Вс</v>
      </c>
    </row>
    <row r="115993" spans="1:6" x14ac:dyDescent="0.25">
      <c r="A115993">
        <v>76987</v>
      </c>
      <c r="B115993" s="2">
        <v>44332.489265372169</v>
      </c>
      <c r="C115993">
        <v>2628</v>
      </c>
      <c r="D115993">
        <v>251150</v>
      </c>
      <c r="E115993" s="48">
        <f t="shared" si="1812"/>
        <v>0.48888888888888887</v>
      </c>
      <c r="F115993" t="str">
        <f>TEXT(Таблица19[[#This Row],[время просмотра (UTC)]],"ДДД")</f>
        <v>Вс</v>
      </c>
    </row>
    <row r="115994" spans="1:6" x14ac:dyDescent="0.25">
      <c r="A115994">
        <v>76982</v>
      </c>
      <c r="B115994" s="2">
        <v>44332.485793633838</v>
      </c>
      <c r="C115994">
        <v>269328</v>
      </c>
      <c r="D115994">
        <v>114057</v>
      </c>
      <c r="E115994" s="48">
        <f t="shared" si="1812"/>
        <v>0.48541666666666666</v>
      </c>
      <c r="F115994" t="str">
        <f>TEXT(Таблица19[[#This Row],[время просмотра (UTC)]],"ДДД")</f>
        <v>Вс</v>
      </c>
    </row>
    <row r="115995" spans="1:6" x14ac:dyDescent="0.25">
      <c r="A115995">
        <v>76977</v>
      </c>
      <c r="B115995" s="2">
        <v>44332.485333333338</v>
      </c>
      <c r="C115995">
        <v>235317</v>
      </c>
      <c r="D115995">
        <v>363403</v>
      </c>
      <c r="E115995" s="48">
        <f t="shared" si="1812"/>
        <v>0.48472222222222222</v>
      </c>
      <c r="F115995" t="str">
        <f>TEXT(Таблица19[[#This Row],[время просмотра (UTC)]],"ДДД")</f>
        <v>Вс</v>
      </c>
    </row>
    <row r="115996" spans="1:6" x14ac:dyDescent="0.25">
      <c r="A115996">
        <v>76974</v>
      </c>
      <c r="B115996" s="2">
        <v>44332.484333333334</v>
      </c>
      <c r="C115996">
        <v>57578</v>
      </c>
      <c r="D115996">
        <v>120139</v>
      </c>
      <c r="E115996" s="48">
        <f t="shared" si="1812"/>
        <v>0.48402777777777778</v>
      </c>
      <c r="F115996" t="str">
        <f>TEXT(Таблица19[[#This Row],[время просмотра (UTC)]],"ДДД")</f>
        <v>Вс</v>
      </c>
    </row>
    <row r="115997" spans="1:6" x14ac:dyDescent="0.25">
      <c r="A115997">
        <v>76970</v>
      </c>
      <c r="B115997" s="2">
        <v>44332.483666666667</v>
      </c>
      <c r="C115997">
        <v>316606</v>
      </c>
      <c r="D115997">
        <v>320940</v>
      </c>
      <c r="E115997" s="48">
        <f t="shared" si="1812"/>
        <v>0.48333333333333334</v>
      </c>
      <c r="F115997" t="str">
        <f>TEXT(Таблица19[[#This Row],[время просмотра (UTC)]],"ДДД")</f>
        <v>Вс</v>
      </c>
    </row>
    <row r="115998" spans="1:6" x14ac:dyDescent="0.25">
      <c r="A115998">
        <v>76967</v>
      </c>
      <c r="B115998" s="2">
        <v>44332.477584154789</v>
      </c>
      <c r="C115998">
        <v>348289</v>
      </c>
      <c r="D115998">
        <v>333426</v>
      </c>
      <c r="E115998" s="48">
        <f t="shared" si="1812"/>
        <v>0.4770833333333333</v>
      </c>
      <c r="F115998" t="str">
        <f>TEXT(Таблица19[[#This Row],[время просмотра (UTC)]],"ДДД")</f>
        <v>Вс</v>
      </c>
    </row>
    <row r="115999" spans="1:6" x14ac:dyDescent="0.25">
      <c r="A115999">
        <v>76965</v>
      </c>
      <c r="B115999" s="2">
        <v>44332.477129449842</v>
      </c>
      <c r="C115999">
        <v>226924</v>
      </c>
      <c r="D115999">
        <v>145779</v>
      </c>
      <c r="E115999" s="48">
        <f t="shared" si="1812"/>
        <v>0.4770833333333333</v>
      </c>
      <c r="F115999" t="str">
        <f>TEXT(Таблица19[[#This Row],[время просмотра (UTC)]],"ДДД")</f>
        <v>Вс</v>
      </c>
    </row>
    <row r="116000" spans="1:6" x14ac:dyDescent="0.25">
      <c r="A116000">
        <v>76960</v>
      </c>
      <c r="B116000" s="2">
        <v>44332.476724919092</v>
      </c>
      <c r="C116000">
        <v>51613</v>
      </c>
      <c r="D116000">
        <v>466283</v>
      </c>
      <c r="E116000" s="48">
        <f t="shared" si="1812"/>
        <v>0.47638888888888892</v>
      </c>
      <c r="F116000" t="str">
        <f>TEXT(Таблица19[[#This Row],[время просмотра (UTC)]],"ДДД")</f>
        <v>Вс</v>
      </c>
    </row>
    <row r="116001" spans="1:6" x14ac:dyDescent="0.25">
      <c r="A116001">
        <v>76956</v>
      </c>
      <c r="B116001" s="2">
        <v>44332.473893203882</v>
      </c>
      <c r="C116001">
        <v>94416</v>
      </c>
      <c r="D116001">
        <v>82850</v>
      </c>
      <c r="E116001" s="48">
        <f t="shared" si="1812"/>
        <v>0.47361111111111115</v>
      </c>
      <c r="F116001" t="str">
        <f>TEXT(Таблица19[[#This Row],[время просмотра (UTC)]],"ДДД")</f>
        <v>Вс</v>
      </c>
    </row>
    <row r="116002" spans="1:6" x14ac:dyDescent="0.25">
      <c r="A116002">
        <v>76953</v>
      </c>
      <c r="B116002" s="2">
        <v>44332.465398058252</v>
      </c>
      <c r="C116002">
        <v>159317</v>
      </c>
      <c r="D116002">
        <v>207760</v>
      </c>
      <c r="E116002" s="48">
        <f t="shared" si="1812"/>
        <v>0.46527777777777773</v>
      </c>
      <c r="F116002" t="str">
        <f>TEXT(Таблица19[[#This Row],[время просмотра (UTC)]],"ДДД")</f>
        <v>Вс</v>
      </c>
    </row>
    <row r="116003" spans="1:6" x14ac:dyDescent="0.25">
      <c r="A116003">
        <v>76951</v>
      </c>
      <c r="B116003" s="2">
        <v>44332.465315713984</v>
      </c>
      <c r="C116003">
        <v>164694</v>
      </c>
      <c r="D116003">
        <v>118549</v>
      </c>
      <c r="E116003" s="48">
        <f t="shared" si="1812"/>
        <v>0.46527777777777773</v>
      </c>
      <c r="F116003" t="str">
        <f>TEXT(Таблица19[[#This Row],[время просмотра (UTC)]],"ДДД")</f>
        <v>Вс</v>
      </c>
    </row>
    <row r="116004" spans="1:6" x14ac:dyDescent="0.25">
      <c r="A116004">
        <v>76950</v>
      </c>
      <c r="B116004" s="2">
        <v>44332.465102084418</v>
      </c>
      <c r="C116004">
        <v>237219</v>
      </c>
      <c r="D116004">
        <v>198326</v>
      </c>
      <c r="E116004" s="48">
        <f t="shared" si="1812"/>
        <v>0.46458333333333335</v>
      </c>
      <c r="F116004" t="str">
        <f>TEXT(Таблица19[[#This Row],[время просмотра (UTC)]],"ДДД")</f>
        <v>Вс</v>
      </c>
    </row>
    <row r="116005" spans="1:6" x14ac:dyDescent="0.25">
      <c r="A116005">
        <v>76945</v>
      </c>
      <c r="B116005" s="2">
        <v>44332.464217047636</v>
      </c>
      <c r="C116005">
        <v>100504</v>
      </c>
      <c r="D116005">
        <v>233494</v>
      </c>
      <c r="E116005" s="48">
        <f t="shared" si="1812"/>
        <v>0.46388888888888885</v>
      </c>
      <c r="F116005" t="str">
        <f>TEXT(Таблица19[[#This Row],[время просмотра (UTC)]],"ДДД")</f>
        <v>Вс</v>
      </c>
    </row>
    <row r="116006" spans="1:6" x14ac:dyDescent="0.25">
      <c r="A116006">
        <v>76942</v>
      </c>
      <c r="B116006" s="2">
        <v>44332.464184466022</v>
      </c>
      <c r="C116006">
        <v>244641</v>
      </c>
      <c r="D116006">
        <v>5151</v>
      </c>
      <c r="E116006" s="48">
        <f t="shared" si="1812"/>
        <v>0.46388888888888885</v>
      </c>
      <c r="F116006" t="str">
        <f>TEXT(Таблица19[[#This Row],[время просмотра (UTC)]],"ДДД")</f>
        <v>Вс</v>
      </c>
    </row>
    <row r="116007" spans="1:6" x14ac:dyDescent="0.25">
      <c r="A116007">
        <v>76938</v>
      </c>
      <c r="B116007" s="2">
        <v>44332.4634540849</v>
      </c>
      <c r="C116007">
        <v>223331</v>
      </c>
      <c r="D116007">
        <v>158978</v>
      </c>
      <c r="E116007" s="48">
        <f t="shared" si="1812"/>
        <v>0.46319444444444446</v>
      </c>
      <c r="F116007" t="str">
        <f>TEXT(Таблица19[[#This Row],[время просмотра (UTC)]],"ДДД")</f>
        <v>Вс</v>
      </c>
    </row>
    <row r="116008" spans="1:6" x14ac:dyDescent="0.25">
      <c r="A116008">
        <v>76937</v>
      </c>
      <c r="B116008" s="2">
        <v>44332.461928159428</v>
      </c>
      <c r="C116008">
        <v>339464</v>
      </c>
      <c r="D116008">
        <v>362198</v>
      </c>
      <c r="E116008" s="48">
        <f t="shared" si="1812"/>
        <v>0.46180555555555558</v>
      </c>
      <c r="F116008" t="str">
        <f>TEXT(Таблица19[[#This Row],[время просмотра (UTC)]],"ДДД")</f>
        <v>Вс</v>
      </c>
    </row>
    <row r="116009" spans="1:6" x14ac:dyDescent="0.25">
      <c r="A116009">
        <v>76933</v>
      </c>
      <c r="B116009" s="2">
        <v>44332.461867122409</v>
      </c>
      <c r="C116009">
        <v>311454</v>
      </c>
      <c r="D116009">
        <v>137435</v>
      </c>
      <c r="E116009" s="48">
        <f t="shared" si="1812"/>
        <v>0.46180555555555558</v>
      </c>
      <c r="F116009" t="str">
        <f>TEXT(Таблица19[[#This Row],[время просмотра (UTC)]],"ДДД")</f>
        <v>Вс</v>
      </c>
    </row>
    <row r="116010" spans="1:6" x14ac:dyDescent="0.25">
      <c r="A116010">
        <v>76928</v>
      </c>
      <c r="B116010" s="2">
        <v>44332.461409344767</v>
      </c>
      <c r="C116010">
        <v>290229</v>
      </c>
      <c r="D116010">
        <v>227775</v>
      </c>
      <c r="E116010" s="48">
        <f t="shared" si="1812"/>
        <v>0.46111111111111108</v>
      </c>
      <c r="F116010" t="str">
        <f>TEXT(Таблица19[[#This Row],[время просмотра (UTC)]],"ДДД")</f>
        <v>Вс</v>
      </c>
    </row>
    <row r="116011" spans="1:6" x14ac:dyDescent="0.25">
      <c r="A116011">
        <v>76927</v>
      </c>
      <c r="B116011" s="2">
        <v>44332.458967864011</v>
      </c>
      <c r="C116011">
        <v>340753</v>
      </c>
      <c r="D116011">
        <v>419438</v>
      </c>
      <c r="E116011" s="48">
        <f t="shared" si="1812"/>
        <v>0.45833333333333331</v>
      </c>
      <c r="F116011" t="str">
        <f>TEXT(Таблица19[[#This Row],[время просмотра (UTC)]],"ДДД")</f>
        <v>Вс</v>
      </c>
    </row>
    <row r="116012" spans="1:6" x14ac:dyDescent="0.25">
      <c r="A116012">
        <v>76922</v>
      </c>
      <c r="B116012" s="2">
        <v>44332.456093851128</v>
      </c>
      <c r="C116012">
        <v>72348</v>
      </c>
      <c r="D116012">
        <v>179296</v>
      </c>
      <c r="E116012" s="48">
        <f t="shared" si="1812"/>
        <v>0.45555555555555555</v>
      </c>
      <c r="F116012" t="str">
        <f>TEXT(Таблица19[[#This Row],[время просмотра (UTC)]],"ДДД")</f>
        <v>Вс</v>
      </c>
    </row>
    <row r="116013" spans="1:6" x14ac:dyDescent="0.25">
      <c r="A116013">
        <v>76921</v>
      </c>
      <c r="B116013" s="2">
        <v>44332.452857605174</v>
      </c>
      <c r="C116013">
        <v>236743</v>
      </c>
      <c r="D116013">
        <v>389689</v>
      </c>
      <c r="E116013" s="48">
        <f t="shared" si="1812"/>
        <v>0.45277777777777778</v>
      </c>
      <c r="F116013" t="str">
        <f>TEXT(Таблица19[[#This Row],[время просмотра (UTC)]],"ДДД")</f>
        <v>Вс</v>
      </c>
    </row>
    <row r="116014" spans="1:6" x14ac:dyDescent="0.25">
      <c r="A116014">
        <v>76919</v>
      </c>
      <c r="B116014" s="2">
        <v>44332.447096163822</v>
      </c>
      <c r="C116014">
        <v>208406</v>
      </c>
      <c r="D116014">
        <v>347008</v>
      </c>
      <c r="E116014" s="48">
        <f t="shared" si="1812"/>
        <v>0.4465277777777778</v>
      </c>
      <c r="F116014" t="str">
        <f>TEXT(Таблица19[[#This Row],[время просмотра (UTC)]],"ДДД")</f>
        <v>Вс</v>
      </c>
    </row>
    <row r="116015" spans="1:6" x14ac:dyDescent="0.25">
      <c r="A116015">
        <v>76916</v>
      </c>
      <c r="B116015" s="2">
        <v>44332.446333333333</v>
      </c>
      <c r="C116015">
        <v>156104</v>
      </c>
      <c r="D116015">
        <v>192331</v>
      </c>
      <c r="E116015" s="48">
        <f t="shared" si="1812"/>
        <v>0.4458333333333333</v>
      </c>
      <c r="F116015" t="str">
        <f>TEXT(Таблица19[[#This Row],[время просмотра (UTC)]],"ДДД")</f>
        <v>Вс</v>
      </c>
    </row>
    <row r="116016" spans="1:6" x14ac:dyDescent="0.25">
      <c r="A116016">
        <v>76914</v>
      </c>
      <c r="B116016" s="2">
        <v>44332.445576051774</v>
      </c>
      <c r="C116016">
        <v>171247</v>
      </c>
      <c r="D116016">
        <v>191645</v>
      </c>
      <c r="E116016" s="48">
        <f t="shared" si="1812"/>
        <v>0.44513888888888892</v>
      </c>
      <c r="F116016" t="str">
        <f>TEXT(Таблица19[[#This Row],[время просмотра (UTC)]],"ДДД")</f>
        <v>Вс</v>
      </c>
    </row>
    <row r="116017" spans="1:6" x14ac:dyDescent="0.25">
      <c r="A116017">
        <v>76911</v>
      </c>
      <c r="B116017" s="2">
        <v>44332.442744336564</v>
      </c>
      <c r="C116017">
        <v>309839</v>
      </c>
      <c r="D116017">
        <v>472712</v>
      </c>
      <c r="E116017" s="48">
        <f t="shared" si="1812"/>
        <v>0.44236111111111115</v>
      </c>
      <c r="F116017" t="str">
        <f>TEXT(Таблица19[[#This Row],[время просмотра (UTC)]],"ДДД")</f>
        <v>Вс</v>
      </c>
    </row>
    <row r="116018" spans="1:6" x14ac:dyDescent="0.25">
      <c r="A116018">
        <v>76909</v>
      </c>
      <c r="B116018" s="2">
        <v>44332.442274239329</v>
      </c>
      <c r="C116018">
        <v>73139</v>
      </c>
      <c r="D116018">
        <v>21760</v>
      </c>
      <c r="E116018" s="48">
        <f t="shared" si="1812"/>
        <v>0.44166666666666665</v>
      </c>
      <c r="F116018" t="str">
        <f>TEXT(Таблица19[[#This Row],[время просмотра (UTC)]],"ДДД")</f>
        <v>Вс</v>
      </c>
    </row>
    <row r="116019" spans="1:6" x14ac:dyDescent="0.25">
      <c r="A116019">
        <v>76905</v>
      </c>
      <c r="B116019" s="2">
        <v>44332.44123661</v>
      </c>
      <c r="C116019">
        <v>56101</v>
      </c>
      <c r="D116019">
        <v>347008</v>
      </c>
      <c r="E116019" s="48">
        <f t="shared" si="1812"/>
        <v>0.44097222222222227</v>
      </c>
      <c r="F116019" t="str">
        <f>TEXT(Таблица19[[#This Row],[время просмотра (UTC)]],"ДДД")</f>
        <v>Вс</v>
      </c>
    </row>
    <row r="116020" spans="1:6" x14ac:dyDescent="0.25">
      <c r="A116020">
        <v>76901</v>
      </c>
      <c r="B116020" s="2">
        <v>44332.435926389357</v>
      </c>
      <c r="C116020">
        <v>215718</v>
      </c>
      <c r="D116020">
        <v>66937</v>
      </c>
      <c r="E116020" s="48">
        <f t="shared" si="1812"/>
        <v>0.43541666666666662</v>
      </c>
      <c r="F116020" t="str">
        <f>TEXT(Таблица19[[#This Row],[время просмотра (UTC)]],"ДДД")</f>
        <v>Вс</v>
      </c>
    </row>
    <row r="116021" spans="1:6" x14ac:dyDescent="0.25">
      <c r="A116021">
        <v>76897</v>
      </c>
      <c r="B116021" s="2">
        <v>44332.435529648734</v>
      </c>
      <c r="C116021">
        <v>208866</v>
      </c>
      <c r="D116021">
        <v>472712</v>
      </c>
      <c r="E116021" s="48">
        <f t="shared" si="1812"/>
        <v>0.43541666666666662</v>
      </c>
      <c r="F116021" t="str">
        <f>TEXT(Таблица19[[#This Row],[время просмотра (UTC)]],"ДДД")</f>
        <v>Вс</v>
      </c>
    </row>
    <row r="116022" spans="1:6" x14ac:dyDescent="0.25">
      <c r="A116022">
        <v>76895</v>
      </c>
      <c r="B116022" s="2">
        <v>44332.431928464612</v>
      </c>
      <c r="C116022">
        <v>87357</v>
      </c>
      <c r="D116022">
        <v>34009</v>
      </c>
      <c r="E116022" s="48">
        <f t="shared" si="1812"/>
        <v>0.43124999999999997</v>
      </c>
      <c r="F116022" t="str">
        <f>TEXT(Таблица19[[#This Row],[время просмотра (UTC)]],"ДДД")</f>
        <v>Вс</v>
      </c>
    </row>
    <row r="116023" spans="1:6" x14ac:dyDescent="0.25">
      <c r="A116023">
        <v>76894</v>
      </c>
      <c r="B116023" s="2">
        <v>44332.431822006474</v>
      </c>
      <c r="C116023">
        <v>244492</v>
      </c>
      <c r="D116023">
        <v>12149</v>
      </c>
      <c r="E116023" s="48">
        <f t="shared" si="1812"/>
        <v>0.43124999999999997</v>
      </c>
      <c r="F116023" t="str">
        <f>TEXT(Таблица19[[#This Row],[время просмотра (UTC)]],"ДДД")</f>
        <v>Вс</v>
      </c>
    </row>
    <row r="116024" spans="1:6" x14ac:dyDescent="0.25">
      <c r="A116024">
        <v>76889</v>
      </c>
      <c r="B116024" s="2">
        <v>44332.430203883494</v>
      </c>
      <c r="C116024">
        <v>305135</v>
      </c>
      <c r="D116024">
        <v>347367</v>
      </c>
      <c r="E116024" s="48">
        <f t="shared" si="1812"/>
        <v>0.42986111111111108</v>
      </c>
      <c r="F116024" t="str">
        <f>TEXT(Таблица19[[#This Row],[время просмотра (UTC)]],"ДДД")</f>
        <v>Вс</v>
      </c>
    </row>
    <row r="116025" spans="1:6" x14ac:dyDescent="0.25">
      <c r="A116025">
        <v>76887</v>
      </c>
      <c r="B116025" s="2">
        <v>44332.430127872554</v>
      </c>
      <c r="C116025">
        <v>46786</v>
      </c>
      <c r="D116025">
        <v>119030</v>
      </c>
      <c r="E116025" s="48">
        <f t="shared" si="1812"/>
        <v>0.42986111111111108</v>
      </c>
      <c r="F116025" t="str">
        <f>TEXT(Таблица19[[#This Row],[время просмотра (UTC)]],"ДДД")</f>
        <v>Вс</v>
      </c>
    </row>
    <row r="116026" spans="1:6" x14ac:dyDescent="0.25">
      <c r="A116026">
        <v>76886</v>
      </c>
      <c r="B116026" s="2">
        <v>44332.42818122977</v>
      </c>
      <c r="C116026">
        <v>58723</v>
      </c>
      <c r="D116026">
        <v>457493</v>
      </c>
      <c r="E116026" s="48">
        <f t="shared" si="1812"/>
        <v>0.42777777777777781</v>
      </c>
      <c r="F116026" t="str">
        <f>TEXT(Таблица19[[#This Row],[время просмотра (UTC)]],"ДДД")</f>
        <v>Вс</v>
      </c>
    </row>
    <row r="116027" spans="1:6" x14ac:dyDescent="0.25">
      <c r="A116027">
        <v>76883</v>
      </c>
      <c r="B116027" s="2">
        <v>44332.427930539874</v>
      </c>
      <c r="C116027">
        <v>261468</v>
      </c>
      <c r="D116027">
        <v>43623</v>
      </c>
      <c r="E116027" s="48">
        <f t="shared" si="1812"/>
        <v>0.42777777777777781</v>
      </c>
      <c r="F116027" t="str">
        <f>TEXT(Таблица19[[#This Row],[время просмотра (UTC)]],"ДДД")</f>
        <v>Вс</v>
      </c>
    </row>
    <row r="116028" spans="1:6" x14ac:dyDescent="0.25">
      <c r="A116028">
        <v>76879</v>
      </c>
      <c r="B116028" s="2">
        <v>44332.427372168284</v>
      </c>
      <c r="C116028">
        <v>204845</v>
      </c>
      <c r="D116028">
        <v>250679</v>
      </c>
      <c r="E116028" s="48">
        <f t="shared" si="1812"/>
        <v>0.42708333333333331</v>
      </c>
      <c r="F116028" t="str">
        <f>TEXT(Таблица19[[#This Row],[время просмотра (UTC)]],"ДДД")</f>
        <v>Вс</v>
      </c>
    </row>
    <row r="116029" spans="1:6" x14ac:dyDescent="0.25">
      <c r="A116029">
        <v>76875</v>
      </c>
      <c r="B116029" s="2">
        <v>44332.426099429307</v>
      </c>
      <c r="C116029">
        <v>17494</v>
      </c>
      <c r="D116029">
        <v>411922</v>
      </c>
      <c r="E116029" s="48">
        <f t="shared" si="1812"/>
        <v>0.42569444444444443</v>
      </c>
      <c r="F116029" t="str">
        <f>TEXT(Таблица19[[#This Row],[время просмотра (UTC)]],"ДДД")</f>
        <v>Вс</v>
      </c>
    </row>
    <row r="116030" spans="1:6" x14ac:dyDescent="0.25">
      <c r="A116030">
        <v>76873</v>
      </c>
      <c r="B116030" s="2">
        <v>44332.42500076296</v>
      </c>
      <c r="C116030">
        <v>245751</v>
      </c>
      <c r="D116030">
        <v>463334</v>
      </c>
      <c r="E116030" s="48">
        <f t="shared" si="1812"/>
        <v>0.42499999999999999</v>
      </c>
      <c r="F116030" t="str">
        <f>TEXT(Таблица19[[#This Row],[время просмотра (UTC)]],"ДДД")</f>
        <v>Вс</v>
      </c>
    </row>
    <row r="116031" spans="1:6" x14ac:dyDescent="0.25">
      <c r="A116031">
        <v>76871</v>
      </c>
      <c r="B116031" s="2">
        <v>44332.424817651903</v>
      </c>
      <c r="C116031">
        <v>146583</v>
      </c>
      <c r="D116031">
        <v>297015</v>
      </c>
      <c r="E116031" s="48">
        <f t="shared" si="1812"/>
        <v>0.42430555555555555</v>
      </c>
      <c r="F116031" t="str">
        <f>TEXT(Таблица19[[#This Row],[время просмотра (UTC)]],"ДДД")</f>
        <v>Вс</v>
      </c>
    </row>
    <row r="116032" spans="1:6" x14ac:dyDescent="0.25">
      <c r="A116032">
        <v>76870</v>
      </c>
      <c r="B116032" s="2">
        <v>44332.423718985563</v>
      </c>
      <c r="C116032">
        <v>24125</v>
      </c>
      <c r="D116032">
        <v>163796</v>
      </c>
      <c r="E116032" s="48">
        <f t="shared" si="1812"/>
        <v>0.4236111111111111</v>
      </c>
      <c r="F116032" t="str">
        <f>TEXT(Таблица19[[#This Row],[время просмотра (UTC)]],"ДДД")</f>
        <v>Вс</v>
      </c>
    </row>
    <row r="116033" spans="1:6" x14ac:dyDescent="0.25">
      <c r="A116033">
        <v>76866</v>
      </c>
      <c r="B116033" s="2">
        <v>44332.423291726431</v>
      </c>
      <c r="C116033">
        <v>222682</v>
      </c>
      <c r="D116033">
        <v>347393</v>
      </c>
      <c r="E116033" s="48">
        <f t="shared" si="1812"/>
        <v>0.42291666666666666</v>
      </c>
      <c r="F116033" t="str">
        <f>TEXT(Таблица19[[#This Row],[время просмотра (UTC)]],"ДДД")</f>
        <v>Вс</v>
      </c>
    </row>
    <row r="116034" spans="1:6" x14ac:dyDescent="0.25">
      <c r="A116034">
        <v>76865</v>
      </c>
      <c r="B116034" s="2">
        <v>44332.421796319468</v>
      </c>
      <c r="C116034">
        <v>220180</v>
      </c>
      <c r="D116034">
        <v>17145</v>
      </c>
      <c r="E116034" s="48">
        <f t="shared" ref="E116034:E116097" si="1813">TIME(HOUR(B116034),MINUTE(B116034),SECOND(0))</f>
        <v>0.42152777777777778</v>
      </c>
      <c r="F116034" t="str">
        <f>TEXT(Таблица19[[#This Row],[время просмотра (UTC)]],"ДДД")</f>
        <v>Вс</v>
      </c>
    </row>
    <row r="116035" spans="1:6" x14ac:dyDescent="0.25">
      <c r="A116035">
        <v>76862</v>
      </c>
      <c r="B116035" s="2">
        <v>44332.421308023317</v>
      </c>
      <c r="C116035">
        <v>193018</v>
      </c>
      <c r="D116035">
        <v>241927</v>
      </c>
      <c r="E116035" s="48">
        <f t="shared" si="1813"/>
        <v>0.42083333333333334</v>
      </c>
      <c r="F116035" t="str">
        <f>TEXT(Таблица19[[#This Row],[время просмотра (UTC)]],"ДДД")</f>
        <v>Вс</v>
      </c>
    </row>
    <row r="116036" spans="1:6" x14ac:dyDescent="0.25">
      <c r="A116036">
        <v>76858</v>
      </c>
      <c r="B116036" s="2">
        <v>44332.41968608414</v>
      </c>
      <c r="C116036">
        <v>275474</v>
      </c>
      <c r="D116036">
        <v>327968</v>
      </c>
      <c r="E116036" s="48">
        <f t="shared" si="1813"/>
        <v>0.41944444444444445</v>
      </c>
      <c r="F116036" t="str">
        <f>TEXT(Таблица19[[#This Row],[время просмотра (UTC)]],"ДДД")</f>
        <v>Вс</v>
      </c>
    </row>
    <row r="116037" spans="1:6" x14ac:dyDescent="0.25">
      <c r="A116037">
        <v>76854</v>
      </c>
      <c r="B116037" s="2">
        <v>44332.419666666661</v>
      </c>
      <c r="C116037">
        <v>331725</v>
      </c>
      <c r="D116037">
        <v>294042</v>
      </c>
      <c r="E116037" s="48">
        <f t="shared" si="1813"/>
        <v>0.41944444444444445</v>
      </c>
      <c r="F116037" t="str">
        <f>TEXT(Таблица19[[#This Row],[время просмотра (UTC)]],"ДДД")</f>
        <v>Вс</v>
      </c>
    </row>
    <row r="116038" spans="1:6" x14ac:dyDescent="0.25">
      <c r="A116038">
        <v>76849</v>
      </c>
      <c r="B116038" s="2">
        <v>44332.418877022654</v>
      </c>
      <c r="C116038">
        <v>194966</v>
      </c>
      <c r="D116038">
        <v>181584</v>
      </c>
      <c r="E116038" s="48">
        <f t="shared" si="1813"/>
        <v>0.41875000000000001</v>
      </c>
      <c r="F116038" t="str">
        <f>TEXT(Таблица19[[#This Row],[время просмотра (UTC)]],"ДДД")</f>
        <v>Вс</v>
      </c>
    </row>
    <row r="116039" spans="1:6" x14ac:dyDescent="0.25">
      <c r="A116039">
        <v>76846</v>
      </c>
      <c r="B116039" s="2">
        <v>44332.417645802176</v>
      </c>
      <c r="C116039">
        <v>150250</v>
      </c>
      <c r="D116039">
        <v>276751</v>
      </c>
      <c r="E116039" s="48">
        <f t="shared" si="1813"/>
        <v>0.41736111111111113</v>
      </c>
      <c r="F116039" t="str">
        <f>TEXT(Таблица19[[#This Row],[время просмотра (UTC)]],"ДДД")</f>
        <v>Вс</v>
      </c>
    </row>
    <row r="116040" spans="1:6" x14ac:dyDescent="0.25">
      <c r="A116040">
        <v>76843</v>
      </c>
      <c r="B116040" s="2">
        <v>44332.414685506759</v>
      </c>
      <c r="C116040">
        <v>165067</v>
      </c>
      <c r="D116040">
        <v>250679</v>
      </c>
      <c r="E116040" s="48">
        <f t="shared" si="1813"/>
        <v>0.4145833333333333</v>
      </c>
      <c r="F116040" t="str">
        <f>TEXT(Таблица19[[#This Row],[время просмотра (UTC)]],"ДДД")</f>
        <v>Вс</v>
      </c>
    </row>
    <row r="116041" spans="1:6" x14ac:dyDescent="0.25">
      <c r="A116041">
        <v>76838</v>
      </c>
      <c r="B116041" s="2">
        <v>44332.413159581287</v>
      </c>
      <c r="C116041">
        <v>338589</v>
      </c>
      <c r="D116041">
        <v>411922</v>
      </c>
      <c r="E116041" s="48">
        <f t="shared" si="1813"/>
        <v>0.41250000000000003</v>
      </c>
      <c r="F116041" t="str">
        <f>TEXT(Таблица19[[#This Row],[время просмотра (UTC)]],"ДДД")</f>
        <v>Вс</v>
      </c>
    </row>
    <row r="116042" spans="1:6" x14ac:dyDescent="0.25">
      <c r="A116042">
        <v>76834</v>
      </c>
      <c r="B116042" s="2">
        <v>44332.412488174079</v>
      </c>
      <c r="C116042">
        <v>44350</v>
      </c>
      <c r="D116042">
        <v>347740</v>
      </c>
      <c r="E116042" s="48">
        <f t="shared" si="1813"/>
        <v>0.41180555555555554</v>
      </c>
      <c r="F116042" t="str">
        <f>TEXT(Таблица19[[#This Row],[время просмотра (UTC)]],"ДДД")</f>
        <v>Вс</v>
      </c>
    </row>
    <row r="116043" spans="1:6" x14ac:dyDescent="0.25">
      <c r="A116043">
        <v>76831</v>
      </c>
      <c r="B116043" s="2">
        <v>44332.410596026493</v>
      </c>
      <c r="C116043">
        <v>255140</v>
      </c>
      <c r="D116043">
        <v>143888</v>
      </c>
      <c r="E116043" s="48">
        <f t="shared" si="1813"/>
        <v>0.41041666666666665</v>
      </c>
      <c r="F116043" t="str">
        <f>TEXT(Таблица19[[#This Row],[время просмотра (UTC)]],"ДДД")</f>
        <v>Вс</v>
      </c>
    </row>
    <row r="116044" spans="1:6" x14ac:dyDescent="0.25">
      <c r="A116044">
        <v>76827</v>
      </c>
      <c r="B116044" s="2">
        <v>44332.409680471203</v>
      </c>
      <c r="C116044">
        <v>313491</v>
      </c>
      <c r="D116044">
        <v>351192</v>
      </c>
      <c r="E116044" s="48">
        <f t="shared" si="1813"/>
        <v>0.40902777777777777</v>
      </c>
      <c r="F116044" t="str">
        <f>TEXT(Таблица19[[#This Row],[время просмотра (UTC)]],"ДДД")</f>
        <v>Вс</v>
      </c>
    </row>
    <row r="116045" spans="1:6" x14ac:dyDescent="0.25">
      <c r="A116045">
        <v>76824</v>
      </c>
      <c r="B116045" s="2">
        <v>44332.409666666666</v>
      </c>
      <c r="C116045">
        <v>66448</v>
      </c>
      <c r="D116045">
        <v>438599</v>
      </c>
      <c r="E116045" s="48">
        <f t="shared" si="1813"/>
        <v>0.40902777777777777</v>
      </c>
      <c r="F116045" t="str">
        <f>TEXT(Таблица19[[#This Row],[время просмотра (UTC)]],"ДДД")</f>
        <v>Вс</v>
      </c>
    </row>
    <row r="116046" spans="1:6" x14ac:dyDescent="0.25">
      <c r="A116046">
        <v>76820</v>
      </c>
      <c r="B116046" s="2">
        <v>44332.408429212315</v>
      </c>
      <c r="C116046">
        <v>116017</v>
      </c>
      <c r="D116046">
        <v>130739</v>
      </c>
      <c r="E116046" s="48">
        <f t="shared" si="1813"/>
        <v>0.40833333333333338</v>
      </c>
      <c r="F116046" t="str">
        <f>TEXT(Таблица19[[#This Row],[время просмотра (UTC)]],"ДДД")</f>
        <v>Вс</v>
      </c>
    </row>
    <row r="116047" spans="1:6" x14ac:dyDescent="0.25">
      <c r="A116047">
        <v>76819</v>
      </c>
      <c r="B116047" s="2">
        <v>44332.407954692557</v>
      </c>
      <c r="C116047">
        <v>209529</v>
      </c>
      <c r="D116047">
        <v>347008</v>
      </c>
      <c r="E116047" s="48">
        <f t="shared" si="1813"/>
        <v>0.40763888888888888</v>
      </c>
      <c r="F116047" t="str">
        <f>TEXT(Таблица19[[#This Row],[время просмотра (UTC)]],"ДДД")</f>
        <v>Вс</v>
      </c>
    </row>
    <row r="116048" spans="1:6" x14ac:dyDescent="0.25">
      <c r="A116048">
        <v>76817</v>
      </c>
      <c r="B116048" s="2">
        <v>44332.405835139012</v>
      </c>
      <c r="C116048">
        <v>86411</v>
      </c>
      <c r="D116048">
        <v>6475</v>
      </c>
      <c r="E116048" s="48">
        <f t="shared" si="1813"/>
        <v>0.4055555555555555</v>
      </c>
      <c r="F116048" t="str">
        <f>TEXT(Таблица19[[#This Row],[время просмотра (UTC)]],"ДДД")</f>
        <v>Вс</v>
      </c>
    </row>
    <row r="116049" spans="1:6" x14ac:dyDescent="0.25">
      <c r="A116049">
        <v>76812</v>
      </c>
      <c r="B116049" s="2">
        <v>44332.404718446604</v>
      </c>
      <c r="C116049">
        <v>111850</v>
      </c>
      <c r="D116049">
        <v>361821</v>
      </c>
      <c r="E116049" s="48">
        <f t="shared" si="1813"/>
        <v>0.40416666666666662</v>
      </c>
      <c r="F116049" t="str">
        <f>TEXT(Таблица19[[#This Row],[время просмотра (UTC)]],"ДДД")</f>
        <v>Вс</v>
      </c>
    </row>
    <row r="116050" spans="1:6" x14ac:dyDescent="0.25">
      <c r="A116050">
        <v>76811</v>
      </c>
      <c r="B116050" s="2">
        <v>44332.40431391586</v>
      </c>
      <c r="C116050">
        <v>171685</v>
      </c>
      <c r="D116050">
        <v>155428</v>
      </c>
      <c r="E116050" s="48">
        <f t="shared" si="1813"/>
        <v>0.40416666666666662</v>
      </c>
      <c r="F116050" t="str">
        <f>TEXT(Таблица19[[#This Row],[время просмотра (UTC)]],"ДДД")</f>
        <v>Вс</v>
      </c>
    </row>
    <row r="116051" spans="1:6" x14ac:dyDescent="0.25">
      <c r="A116051">
        <v>76806</v>
      </c>
      <c r="B116051" s="2">
        <v>44332.403100323623</v>
      </c>
      <c r="C116051">
        <v>349487</v>
      </c>
      <c r="D116051">
        <v>273603</v>
      </c>
      <c r="E116051" s="48">
        <f t="shared" si="1813"/>
        <v>0.40277777777777773</v>
      </c>
      <c r="F116051" t="str">
        <f>TEXT(Таблица19[[#This Row],[время просмотра (UTC)]],"ДДД")</f>
        <v>Вс</v>
      </c>
    </row>
    <row r="116052" spans="1:6" x14ac:dyDescent="0.25">
      <c r="A116052">
        <v>76803</v>
      </c>
      <c r="B116052" s="2">
        <v>44332.402508621482</v>
      </c>
      <c r="C116052">
        <v>256483</v>
      </c>
      <c r="D116052">
        <v>158978</v>
      </c>
      <c r="E116052" s="48">
        <f t="shared" si="1813"/>
        <v>0.40208333333333335</v>
      </c>
      <c r="F116052" t="str">
        <f>TEXT(Таблица19[[#This Row],[время просмотра (UTC)]],"ДДД")</f>
        <v>Вс</v>
      </c>
    </row>
    <row r="116053" spans="1:6" x14ac:dyDescent="0.25">
      <c r="A116053">
        <v>76802</v>
      </c>
      <c r="B116053" s="2">
        <v>44332.401333333335</v>
      </c>
      <c r="C116053">
        <v>124565</v>
      </c>
      <c r="D116053">
        <v>425255</v>
      </c>
      <c r="E116053" s="48">
        <f t="shared" si="1813"/>
        <v>0.40069444444444446</v>
      </c>
      <c r="F116053" t="str">
        <f>TEXT(Таблица19[[#This Row],[время просмотра (UTC)]],"ДДД")</f>
        <v>Вс</v>
      </c>
    </row>
    <row r="116054" spans="1:6" x14ac:dyDescent="0.25">
      <c r="A116054">
        <v>76801</v>
      </c>
      <c r="B116054" s="2">
        <v>44332.401257362588</v>
      </c>
      <c r="C116054">
        <v>109920</v>
      </c>
      <c r="D116054">
        <v>137327</v>
      </c>
      <c r="E116054" s="48">
        <f t="shared" si="1813"/>
        <v>0.40069444444444446</v>
      </c>
      <c r="F116054" t="str">
        <f>TEXT(Таблица19[[#This Row],[время просмотра (UTC)]],"ДДД")</f>
        <v>Вс</v>
      </c>
    </row>
    <row r="116055" spans="1:6" x14ac:dyDescent="0.25">
      <c r="A116055">
        <v>76799</v>
      </c>
      <c r="B116055" s="2">
        <v>44332.399055016183</v>
      </c>
      <c r="C116055">
        <v>214465</v>
      </c>
      <c r="D116055">
        <v>356929</v>
      </c>
      <c r="E116055" s="48">
        <f t="shared" si="1813"/>
        <v>0.39861111111111108</v>
      </c>
      <c r="F116055" t="str">
        <f>TEXT(Таблица19[[#This Row],[время просмотра (UTC)]],"ДДД")</f>
        <v>Вс</v>
      </c>
    </row>
    <row r="116056" spans="1:6" x14ac:dyDescent="0.25">
      <c r="A116056">
        <v>76797</v>
      </c>
      <c r="B116056" s="2">
        <v>44332.395519882812</v>
      </c>
      <c r="C116056">
        <v>1245</v>
      </c>
      <c r="D116056">
        <v>123584</v>
      </c>
      <c r="E116056" s="48">
        <f t="shared" si="1813"/>
        <v>0.39513888888888887</v>
      </c>
      <c r="F116056" t="str">
        <f>TEXT(Таблица19[[#This Row],[время просмотра (UTC)]],"ДДД")</f>
        <v>Вс</v>
      </c>
    </row>
    <row r="116057" spans="1:6" x14ac:dyDescent="0.25">
      <c r="A116057">
        <v>76796</v>
      </c>
      <c r="B116057" s="2">
        <v>44332.393322550124</v>
      </c>
      <c r="C116057">
        <v>191656</v>
      </c>
      <c r="D116057">
        <v>100368</v>
      </c>
      <c r="E116057" s="48">
        <f t="shared" si="1813"/>
        <v>0.39305555555555555</v>
      </c>
      <c r="F116057" t="str">
        <f>TEXT(Таблица19[[#This Row],[время просмотра (UTC)]],"ДДД")</f>
        <v>Вс</v>
      </c>
    </row>
    <row r="116058" spans="1:6" x14ac:dyDescent="0.25">
      <c r="A116058">
        <v>76794</v>
      </c>
      <c r="B116058" s="2">
        <v>44332.39258252427</v>
      </c>
      <c r="C116058">
        <v>323339</v>
      </c>
      <c r="D116058">
        <v>345637</v>
      </c>
      <c r="E116058" s="48">
        <f t="shared" si="1813"/>
        <v>0.3923611111111111</v>
      </c>
      <c r="F116058" t="str">
        <f>TEXT(Таблица19[[#This Row],[время просмотра (UTC)]],"ДДД")</f>
        <v>Вс</v>
      </c>
    </row>
    <row r="116059" spans="1:6" x14ac:dyDescent="0.25">
      <c r="A116059">
        <v>76789</v>
      </c>
      <c r="B116059" s="2">
        <v>44332.39191869869</v>
      </c>
      <c r="C116059">
        <v>259872</v>
      </c>
      <c r="D116059">
        <v>347393</v>
      </c>
      <c r="E116059" s="48">
        <f t="shared" si="1813"/>
        <v>0.39166666666666666</v>
      </c>
      <c r="F116059" t="str">
        <f>TEXT(Таблица19[[#This Row],[время просмотра (UTC)]],"ДДД")</f>
        <v>Вс</v>
      </c>
    </row>
    <row r="116060" spans="1:6" x14ac:dyDescent="0.25">
      <c r="A116060">
        <v>76785</v>
      </c>
      <c r="B116060" s="2">
        <v>44332.391773462783</v>
      </c>
      <c r="C116060">
        <v>260823</v>
      </c>
      <c r="D116060">
        <v>429857</v>
      </c>
      <c r="E116060" s="48">
        <f t="shared" si="1813"/>
        <v>0.39166666666666666</v>
      </c>
      <c r="F116060" t="str">
        <f>TEXT(Таблица19[[#This Row],[время просмотра (UTC)]],"ДДД")</f>
        <v>Вс</v>
      </c>
    </row>
    <row r="116061" spans="1:6" x14ac:dyDescent="0.25">
      <c r="A116061">
        <v>76782</v>
      </c>
      <c r="B116061" s="2">
        <v>44332.39136893204</v>
      </c>
      <c r="C116061">
        <v>5868</v>
      </c>
      <c r="D116061">
        <v>401297</v>
      </c>
      <c r="E116061" s="48">
        <f t="shared" si="1813"/>
        <v>0.39097222222222222</v>
      </c>
      <c r="F116061" t="str">
        <f>TEXT(Таблица19[[#This Row],[время просмотра (UTC)]],"ДДД")</f>
        <v>Вс</v>
      </c>
    </row>
    <row r="116062" spans="1:6" x14ac:dyDescent="0.25">
      <c r="A116062">
        <v>76778</v>
      </c>
      <c r="B116062" s="2">
        <v>44332.391216772972</v>
      </c>
      <c r="C116062">
        <v>91926</v>
      </c>
      <c r="D116062">
        <v>341333</v>
      </c>
      <c r="E116062" s="48">
        <f t="shared" si="1813"/>
        <v>0.39097222222222222</v>
      </c>
      <c r="F116062" t="str">
        <f>TEXT(Таблица19[[#This Row],[время просмотра (UTC)]],"ДДД")</f>
        <v>Вс</v>
      </c>
    </row>
    <row r="116063" spans="1:6" x14ac:dyDescent="0.25">
      <c r="A116063">
        <v>76774</v>
      </c>
      <c r="B116063" s="2">
        <v>44332.390911587878</v>
      </c>
      <c r="C116063">
        <v>120590</v>
      </c>
      <c r="D116063">
        <v>245650</v>
      </c>
      <c r="E116063" s="48">
        <f t="shared" si="1813"/>
        <v>0.39027777777777778</v>
      </c>
      <c r="F116063" t="str">
        <f>TEXT(Таблица19[[#This Row],[время просмотра (UTC)]],"ДДД")</f>
        <v>Вс</v>
      </c>
    </row>
    <row r="116064" spans="1:6" x14ac:dyDescent="0.25">
      <c r="A116064">
        <v>76773</v>
      </c>
      <c r="B116064" s="2">
        <v>44332.38287378641</v>
      </c>
      <c r="C116064">
        <v>268780</v>
      </c>
      <c r="D116064">
        <v>100412</v>
      </c>
      <c r="E116064" s="48">
        <f t="shared" si="1813"/>
        <v>0.38263888888888892</v>
      </c>
      <c r="F116064" t="str">
        <f>TEXT(Таблица19[[#This Row],[время просмотра (UTC)]],"ДДД")</f>
        <v>Вс</v>
      </c>
    </row>
    <row r="116065" spans="1:6" x14ac:dyDescent="0.25">
      <c r="A116065">
        <v>76769</v>
      </c>
      <c r="B116065" s="2">
        <v>44332.381908627583</v>
      </c>
      <c r="C116065">
        <v>278651</v>
      </c>
      <c r="D116065">
        <v>470762</v>
      </c>
      <c r="E116065" s="48">
        <f t="shared" si="1813"/>
        <v>0.38125000000000003</v>
      </c>
      <c r="F116065" t="str">
        <f>TEXT(Таблица19[[#This Row],[время просмотра (UTC)]],"ДДД")</f>
        <v>Вс</v>
      </c>
    </row>
    <row r="116066" spans="1:6" x14ac:dyDescent="0.25">
      <c r="A116066">
        <v>76765</v>
      </c>
      <c r="B116066" s="2">
        <v>44332.38154240547</v>
      </c>
      <c r="C116066">
        <v>178685</v>
      </c>
      <c r="D116066">
        <v>347393</v>
      </c>
      <c r="E116066" s="48">
        <f t="shared" si="1813"/>
        <v>0.38125000000000003</v>
      </c>
      <c r="F116066" t="str">
        <f>TEXT(Таблица19[[#This Row],[время просмотра (UTC)]],"ДДД")</f>
        <v>Вс</v>
      </c>
    </row>
    <row r="116067" spans="1:6" x14ac:dyDescent="0.25">
      <c r="A116067">
        <v>76761</v>
      </c>
      <c r="B116067" s="2">
        <v>44332.37784966582</v>
      </c>
      <c r="C116067">
        <v>283118</v>
      </c>
      <c r="D116067">
        <v>253125</v>
      </c>
      <c r="E116067" s="48">
        <f t="shared" si="1813"/>
        <v>0.37777777777777777</v>
      </c>
      <c r="F116067" t="str">
        <f>TEXT(Таблица19[[#This Row],[время просмотра (UTC)]],"ДДД")</f>
        <v>Вс</v>
      </c>
    </row>
    <row r="116068" spans="1:6" x14ac:dyDescent="0.25">
      <c r="A116068">
        <v>76758</v>
      </c>
      <c r="B116068" s="2">
        <v>44332.376805825246</v>
      </c>
      <c r="C116068">
        <v>348194</v>
      </c>
      <c r="D116068">
        <v>250679</v>
      </c>
      <c r="E116068" s="48">
        <f t="shared" si="1813"/>
        <v>0.37638888888888888</v>
      </c>
      <c r="F116068" t="str">
        <f>TEXT(Таблица19[[#This Row],[время просмотра (UTC)]],"ДДД")</f>
        <v>Вс</v>
      </c>
    </row>
    <row r="116069" spans="1:6" x14ac:dyDescent="0.25">
      <c r="A116069">
        <v>76755</v>
      </c>
      <c r="B116069" s="2">
        <v>44332.376232184819</v>
      </c>
      <c r="C116069">
        <v>96147</v>
      </c>
      <c r="D116069">
        <v>404226</v>
      </c>
      <c r="E116069" s="48">
        <f t="shared" si="1813"/>
        <v>0.3756944444444445</v>
      </c>
      <c r="F116069" t="str">
        <f>TEXT(Таблица19[[#This Row],[время просмотра (UTC)]],"ДДД")</f>
        <v>Вс</v>
      </c>
    </row>
    <row r="116070" spans="1:6" x14ac:dyDescent="0.25">
      <c r="A116070">
        <v>76751</v>
      </c>
      <c r="B116070" s="2">
        <v>44332.374767296365</v>
      </c>
      <c r="C116070">
        <v>135256</v>
      </c>
      <c r="D116070">
        <v>341333</v>
      </c>
      <c r="E116070" s="48">
        <f t="shared" si="1813"/>
        <v>0.3743055555555555</v>
      </c>
      <c r="F116070" t="str">
        <f>TEXT(Таблица19[[#This Row],[время просмотра (UTC)]],"ДДД")</f>
        <v>Вс</v>
      </c>
    </row>
    <row r="116071" spans="1:6" x14ac:dyDescent="0.25">
      <c r="A116071">
        <v>76749</v>
      </c>
      <c r="B116071" s="2">
        <v>44332.374309518724</v>
      </c>
      <c r="C116071">
        <v>102793</v>
      </c>
      <c r="D116071">
        <v>308303</v>
      </c>
      <c r="E116071" s="48">
        <f t="shared" si="1813"/>
        <v>0.3743055555555555</v>
      </c>
      <c r="F116071" t="str">
        <f>TEXT(Таблица19[[#This Row],[время просмотра (UTC)]],"ДДД")</f>
        <v>Вс</v>
      </c>
    </row>
    <row r="116072" spans="1:6" x14ac:dyDescent="0.25">
      <c r="A116072">
        <v>76747</v>
      </c>
      <c r="B116072" s="2">
        <v>44332.374279000214</v>
      </c>
      <c r="C116072">
        <v>204408</v>
      </c>
      <c r="D116072">
        <v>6790</v>
      </c>
      <c r="E116072" s="48">
        <f t="shared" si="1813"/>
        <v>0.37361111111111112</v>
      </c>
      <c r="F116072" t="str">
        <f>TEXT(Таблица19[[#This Row],[время просмотра (UTC)]],"ДДД")</f>
        <v>Вс</v>
      </c>
    </row>
    <row r="116073" spans="1:6" x14ac:dyDescent="0.25">
      <c r="A116073">
        <v>76742</v>
      </c>
      <c r="B116073" s="2">
        <v>44332.373569579286</v>
      </c>
      <c r="C116073">
        <v>212748</v>
      </c>
      <c r="D116073">
        <v>191893</v>
      </c>
      <c r="E116073" s="48">
        <f t="shared" si="1813"/>
        <v>0.37291666666666662</v>
      </c>
      <c r="F116073" t="str">
        <f>TEXT(Таблица19[[#This Row],[время просмотра (UTC)]],"ДДД")</f>
        <v>Вс</v>
      </c>
    </row>
    <row r="116074" spans="1:6" x14ac:dyDescent="0.25">
      <c r="A116074">
        <v>76738</v>
      </c>
      <c r="B116074" s="2">
        <v>44332.37119663076</v>
      </c>
      <c r="C116074">
        <v>277276</v>
      </c>
      <c r="D116074">
        <v>463334</v>
      </c>
      <c r="E116074" s="48">
        <f t="shared" si="1813"/>
        <v>0.37083333333333335</v>
      </c>
      <c r="F116074" t="str">
        <f>TEXT(Таблица19[[#This Row],[время просмотра (UTC)]],"ДДД")</f>
        <v>Вс</v>
      </c>
    </row>
    <row r="116075" spans="1:6" x14ac:dyDescent="0.25">
      <c r="A116075">
        <v>76734</v>
      </c>
      <c r="B116075" s="2">
        <v>44332.369273964658</v>
      </c>
      <c r="C116075">
        <v>349299</v>
      </c>
      <c r="D116075">
        <v>126642</v>
      </c>
      <c r="E116075" s="48">
        <f t="shared" si="1813"/>
        <v>0.36874999999999997</v>
      </c>
      <c r="F116075" t="str">
        <f>TEXT(Таблица19[[#This Row],[время просмотра (UTC)]],"ДДД")</f>
        <v>Вс</v>
      </c>
    </row>
    <row r="116076" spans="1:6" x14ac:dyDescent="0.25">
      <c r="A116076">
        <v>76731</v>
      </c>
      <c r="B116076" s="2">
        <v>44332.369182409129</v>
      </c>
      <c r="C116076">
        <v>53187</v>
      </c>
      <c r="D116076">
        <v>158978</v>
      </c>
      <c r="E116076" s="48">
        <f t="shared" si="1813"/>
        <v>0.36874999999999997</v>
      </c>
      <c r="F116076" t="str">
        <f>TEXT(Таблица19[[#This Row],[время просмотра (UTC)]],"ДДД")</f>
        <v>Вс</v>
      </c>
    </row>
    <row r="116077" spans="1:6" x14ac:dyDescent="0.25">
      <c r="A116077">
        <v>76729</v>
      </c>
      <c r="B116077" s="2">
        <v>44332.368666666662</v>
      </c>
      <c r="C116077">
        <v>67310</v>
      </c>
      <c r="D116077">
        <v>270401</v>
      </c>
      <c r="E116077" s="48">
        <f t="shared" si="1813"/>
        <v>0.36805555555555558</v>
      </c>
      <c r="F116077" t="str">
        <f>TEXT(Таблица19[[#This Row],[время просмотра (UTC)]],"ДДД")</f>
        <v>Вс</v>
      </c>
    </row>
    <row r="116078" spans="1:6" x14ac:dyDescent="0.25">
      <c r="A116078">
        <v>76726</v>
      </c>
      <c r="B116078" s="2">
        <v>44332.367412335581</v>
      </c>
      <c r="C116078">
        <v>171517</v>
      </c>
      <c r="D116078">
        <v>82901</v>
      </c>
      <c r="E116078" s="48">
        <f t="shared" si="1813"/>
        <v>0.36736111111111108</v>
      </c>
      <c r="F116078" t="str">
        <f>TEXT(Таблица19[[#This Row],[время просмотра (UTC)]],"ДДД")</f>
        <v>Вс</v>
      </c>
    </row>
    <row r="116079" spans="1:6" x14ac:dyDescent="0.25">
      <c r="A116079">
        <v>76725</v>
      </c>
      <c r="B116079" s="2">
        <v>44332.363963744014</v>
      </c>
      <c r="C116079">
        <v>80557</v>
      </c>
      <c r="D116079">
        <v>5151</v>
      </c>
      <c r="E116079" s="48">
        <f t="shared" si="1813"/>
        <v>0.36388888888888887</v>
      </c>
      <c r="F116079" t="str">
        <f>TEXT(Таблица19[[#This Row],[время просмотра (UTC)]],"ДДД")</f>
        <v>Вс</v>
      </c>
    </row>
    <row r="116080" spans="1:6" x14ac:dyDescent="0.25">
      <c r="A116080">
        <v>76720</v>
      </c>
      <c r="B116080" s="2">
        <v>44332.363048188723</v>
      </c>
      <c r="C116080">
        <v>21025</v>
      </c>
      <c r="D116080">
        <v>388561</v>
      </c>
      <c r="E116080" s="48">
        <f t="shared" si="1813"/>
        <v>0.36249999999999999</v>
      </c>
      <c r="F116080" t="str">
        <f>TEXT(Таблица19[[#This Row],[время просмотра (UTC)]],"ДДД")</f>
        <v>Вс</v>
      </c>
    </row>
    <row r="116081" spans="1:6" x14ac:dyDescent="0.25">
      <c r="A116081">
        <v>76717</v>
      </c>
      <c r="B116081" s="2">
        <v>44332.358333333337</v>
      </c>
      <c r="C116081">
        <v>313130</v>
      </c>
      <c r="D116081">
        <v>72780</v>
      </c>
      <c r="E116081" s="48">
        <f t="shared" si="1813"/>
        <v>0.35833333333333334</v>
      </c>
      <c r="F116081" t="str">
        <f>TEXT(Таблица19[[#This Row],[время просмотра (UTC)]],"ДДД")</f>
        <v>Вс</v>
      </c>
    </row>
    <row r="116082" spans="1:6" x14ac:dyDescent="0.25">
      <c r="A116082">
        <v>76715</v>
      </c>
      <c r="B116082" s="2">
        <v>44332.355327005826</v>
      </c>
      <c r="C116082">
        <v>117012</v>
      </c>
      <c r="D116082">
        <v>393366</v>
      </c>
      <c r="E116082" s="48">
        <f t="shared" si="1813"/>
        <v>0.35486111111111113</v>
      </c>
      <c r="F116082" t="str">
        <f>TEXT(Таблица19[[#This Row],[время просмотра (UTC)]],"ДДД")</f>
        <v>Вс</v>
      </c>
    </row>
    <row r="116083" spans="1:6" x14ac:dyDescent="0.25">
      <c r="A116083">
        <v>76711</v>
      </c>
      <c r="B116083" s="2">
        <v>44332.355052339241</v>
      </c>
      <c r="C116083">
        <v>103672</v>
      </c>
      <c r="D116083">
        <v>250679</v>
      </c>
      <c r="E116083" s="48">
        <f t="shared" si="1813"/>
        <v>0.35486111111111113</v>
      </c>
      <c r="F116083" t="str">
        <f>TEXT(Таблица19[[#This Row],[время просмотра (UTC)]],"ДДД")</f>
        <v>Вс</v>
      </c>
    </row>
    <row r="116084" spans="1:6" x14ac:dyDescent="0.25">
      <c r="A116084">
        <v>76706</v>
      </c>
      <c r="B116084" s="2">
        <v>44332.353747572815</v>
      </c>
      <c r="C116084">
        <v>59214</v>
      </c>
      <c r="D116084">
        <v>411922</v>
      </c>
      <c r="E116084" s="48">
        <f t="shared" si="1813"/>
        <v>0.35347222222222219</v>
      </c>
      <c r="F116084" t="str">
        <f>TEXT(Таблица19[[#This Row],[время просмотра (UTC)]],"ДДД")</f>
        <v>Вс</v>
      </c>
    </row>
    <row r="116085" spans="1:6" x14ac:dyDescent="0.25">
      <c r="A116085">
        <v>76702</v>
      </c>
      <c r="B116085" s="2">
        <v>44332.351268044069</v>
      </c>
      <c r="C116085">
        <v>45739</v>
      </c>
      <c r="D116085">
        <v>344776</v>
      </c>
      <c r="E116085" s="48">
        <f t="shared" si="1813"/>
        <v>0.35069444444444442</v>
      </c>
      <c r="F116085" t="str">
        <f>TEXT(Таблица19[[#This Row],[время просмотра (UTC)]],"ДДД")</f>
        <v>Вс</v>
      </c>
    </row>
    <row r="116086" spans="1:6" x14ac:dyDescent="0.25">
      <c r="A116086">
        <v>76700</v>
      </c>
      <c r="B116086" s="2">
        <v>44332.350199896238</v>
      </c>
      <c r="C116086">
        <v>295131</v>
      </c>
      <c r="D116086">
        <v>394819</v>
      </c>
      <c r="E116086" s="48">
        <f t="shared" si="1813"/>
        <v>0.35000000000000003</v>
      </c>
      <c r="F116086" t="str">
        <f>TEXT(Таблица19[[#This Row],[время просмотра (UTC)]],"ДДД")</f>
        <v>Вс</v>
      </c>
    </row>
    <row r="116087" spans="1:6" x14ac:dyDescent="0.25">
      <c r="A116087">
        <v>76699</v>
      </c>
      <c r="B116087" s="2">
        <v>44332.347727896973</v>
      </c>
      <c r="C116087">
        <v>50329</v>
      </c>
      <c r="D116087">
        <v>397</v>
      </c>
      <c r="E116087" s="48">
        <f t="shared" si="1813"/>
        <v>0.34722222222222227</v>
      </c>
      <c r="F116087" t="str">
        <f>TEXT(Таблица19[[#This Row],[время просмотра (UTC)]],"ДДД")</f>
        <v>Вс</v>
      </c>
    </row>
    <row r="116088" spans="1:6" x14ac:dyDescent="0.25">
      <c r="A116088">
        <v>76694</v>
      </c>
      <c r="B116088" s="2">
        <v>44332.347679611645</v>
      </c>
      <c r="C116088">
        <v>143307</v>
      </c>
      <c r="D116088">
        <v>153893</v>
      </c>
      <c r="E116088" s="48">
        <f t="shared" si="1813"/>
        <v>0.34722222222222227</v>
      </c>
      <c r="F116088" t="str">
        <f>TEXT(Таблица19[[#This Row],[время просмотра (UTC)]],"ДДД")</f>
        <v>Вс</v>
      </c>
    </row>
    <row r="116089" spans="1:6" x14ac:dyDescent="0.25">
      <c r="A116089">
        <v>76690</v>
      </c>
      <c r="B116089" s="2">
        <v>44332.346354564041</v>
      </c>
      <c r="C116089">
        <v>209435</v>
      </c>
      <c r="D116089">
        <v>43631</v>
      </c>
      <c r="E116089" s="48">
        <f t="shared" si="1813"/>
        <v>0.34583333333333338</v>
      </c>
      <c r="F116089" t="str">
        <f>TEXT(Таблица19[[#This Row],[время просмотра (UTC)]],"ДДД")</f>
        <v>Вс</v>
      </c>
    </row>
    <row r="116090" spans="1:6" x14ac:dyDescent="0.25">
      <c r="A116090">
        <v>76686</v>
      </c>
      <c r="B116090" s="2">
        <v>44332.344279305398</v>
      </c>
      <c r="C116090">
        <v>146372</v>
      </c>
      <c r="D116090">
        <v>5151</v>
      </c>
      <c r="E116090" s="48">
        <f t="shared" si="1813"/>
        <v>0.34375</v>
      </c>
      <c r="F116090" t="str">
        <f>TEXT(Таблица19[[#This Row],[время просмотра (UTC)]],"ДДД")</f>
        <v>Вс</v>
      </c>
    </row>
    <row r="116091" spans="1:6" x14ac:dyDescent="0.25">
      <c r="A116091">
        <v>76684</v>
      </c>
      <c r="B116091" s="2">
        <v>44332.342204046756</v>
      </c>
      <c r="C116091">
        <v>147209</v>
      </c>
      <c r="D116091">
        <v>326622</v>
      </c>
      <c r="E116091" s="48">
        <f t="shared" si="1813"/>
        <v>0.34166666666666662</v>
      </c>
      <c r="F116091" t="str">
        <f>TEXT(Таблица19[[#This Row],[время просмотра (UTC)]],"ДДД")</f>
        <v>Вс</v>
      </c>
    </row>
    <row r="116092" spans="1:6" x14ac:dyDescent="0.25">
      <c r="A116092">
        <v>76682</v>
      </c>
      <c r="B116092" s="2">
        <v>44332.340586565755</v>
      </c>
      <c r="C116092">
        <v>69595</v>
      </c>
      <c r="D116092">
        <v>250679</v>
      </c>
      <c r="E116092" s="48">
        <f t="shared" si="1813"/>
        <v>0.34027777777777773</v>
      </c>
      <c r="F116092" t="str">
        <f>TEXT(Таблица19[[#This Row],[время просмотра (UTC)]],"ДДД")</f>
        <v>Вс</v>
      </c>
    </row>
    <row r="116093" spans="1:6" x14ac:dyDescent="0.25">
      <c r="A116093">
        <v>76678</v>
      </c>
      <c r="B116093" s="2">
        <v>44332.339915158547</v>
      </c>
      <c r="C116093">
        <v>101530</v>
      </c>
      <c r="D116093">
        <v>37644</v>
      </c>
      <c r="E116093" s="48">
        <f t="shared" si="1813"/>
        <v>0.33958333333333335</v>
      </c>
      <c r="F116093" t="str">
        <f>TEXT(Таблица19[[#This Row],[время просмотра (UTC)]],"ДДД")</f>
        <v>Вс</v>
      </c>
    </row>
    <row r="116094" spans="1:6" x14ac:dyDescent="0.25">
      <c r="A116094">
        <v>76676</v>
      </c>
      <c r="B116094" s="2">
        <v>44332.339243751332</v>
      </c>
      <c r="C116094">
        <v>185928</v>
      </c>
      <c r="D116094">
        <v>250679</v>
      </c>
      <c r="E116094" s="48">
        <f t="shared" si="1813"/>
        <v>0.33888888888888885</v>
      </c>
      <c r="F116094" t="str">
        <f>TEXT(Таблица19[[#This Row],[время просмотра (UTC)]],"ДДД")</f>
        <v>Вс</v>
      </c>
    </row>
    <row r="116095" spans="1:6" x14ac:dyDescent="0.25">
      <c r="A116095">
        <v>76673</v>
      </c>
      <c r="B116095" s="2">
        <v>44332.335184789576</v>
      </c>
      <c r="C116095">
        <v>7862</v>
      </c>
      <c r="D116095">
        <v>389368</v>
      </c>
      <c r="E116095" s="48">
        <f t="shared" si="1813"/>
        <v>0.3347222222222222</v>
      </c>
      <c r="F116095" t="str">
        <f>TEXT(Таблица19[[#This Row],[время просмотра (UTC)]],"ДДД")</f>
        <v>Вс</v>
      </c>
    </row>
    <row r="116096" spans="1:6" x14ac:dyDescent="0.25">
      <c r="A116096">
        <v>76671</v>
      </c>
      <c r="B116096" s="2">
        <v>44332.332285531178</v>
      </c>
      <c r="C116096">
        <v>187065</v>
      </c>
      <c r="D116096">
        <v>158978</v>
      </c>
      <c r="E116096" s="48">
        <f t="shared" si="1813"/>
        <v>0.33194444444444443</v>
      </c>
      <c r="F116096" t="str">
        <f>TEXT(Таблица19[[#This Row],[время просмотра (UTC)]],"ДДД")</f>
        <v>Вс</v>
      </c>
    </row>
    <row r="116097" spans="1:6" x14ac:dyDescent="0.25">
      <c r="A116097">
        <v>76670</v>
      </c>
      <c r="B116097" s="2">
        <v>44332.329416791283</v>
      </c>
      <c r="C116097">
        <v>111687</v>
      </c>
      <c r="D116097">
        <v>118549</v>
      </c>
      <c r="E116097" s="48">
        <f t="shared" si="1813"/>
        <v>0.32916666666666666</v>
      </c>
      <c r="F116097" t="str">
        <f>TEXT(Таблица19[[#This Row],[время просмотра (UTC)]],"ДДД")</f>
        <v>Вс</v>
      </c>
    </row>
    <row r="116098" spans="1:6" x14ac:dyDescent="0.25">
      <c r="A116098">
        <v>76666</v>
      </c>
      <c r="B116098" s="2">
        <v>44332.328999999998</v>
      </c>
      <c r="C116098">
        <v>101540</v>
      </c>
      <c r="D116098">
        <v>165821</v>
      </c>
      <c r="E116098" s="48">
        <f t="shared" ref="E116098:E116161" si="1814">TIME(HOUR(B116098),MINUTE(B116098),SECOND(0))</f>
        <v>0.32847222222222222</v>
      </c>
      <c r="F116098" t="str">
        <f>TEXT(Таблица19[[#This Row],[время просмотра (UTC)]],"ДДД")</f>
        <v>Вс</v>
      </c>
    </row>
    <row r="116099" spans="1:6" x14ac:dyDescent="0.25">
      <c r="A116099">
        <v>76664</v>
      </c>
      <c r="B116099" s="2">
        <v>44332.327127903074</v>
      </c>
      <c r="C116099">
        <v>325217</v>
      </c>
      <c r="D116099">
        <v>434747</v>
      </c>
      <c r="E116099" s="48">
        <f t="shared" si="1814"/>
        <v>0.32708333333333334</v>
      </c>
      <c r="F116099" t="str">
        <f>TEXT(Таблица19[[#This Row],[время просмотра (UTC)]],"ДДД")</f>
        <v>Вс</v>
      </c>
    </row>
    <row r="116100" spans="1:6" x14ac:dyDescent="0.25">
      <c r="A116100">
        <v>76663</v>
      </c>
      <c r="B116100" s="2">
        <v>44332.322489089631</v>
      </c>
      <c r="C116100">
        <v>234625</v>
      </c>
      <c r="D116100">
        <v>469849</v>
      </c>
      <c r="E116100" s="48">
        <f t="shared" si="1814"/>
        <v>0.32222222222222224</v>
      </c>
      <c r="F116100" t="str">
        <f>TEXT(Таблица19[[#This Row],[время просмотра (UTC)]],"ДДД")</f>
        <v>Вс</v>
      </c>
    </row>
    <row r="116101" spans="1:6" x14ac:dyDescent="0.25">
      <c r="A116101">
        <v>76659</v>
      </c>
      <c r="B116101" s="2">
        <v>44332.322458571121</v>
      </c>
      <c r="C116101">
        <v>59170</v>
      </c>
      <c r="D116101">
        <v>339123</v>
      </c>
      <c r="E116101" s="48">
        <f t="shared" si="1814"/>
        <v>0.32222222222222224</v>
      </c>
      <c r="F116101" t="str">
        <f>TEXT(Таблица19[[#This Row],[время просмотра (UTC)]],"ДДД")</f>
        <v>Вс</v>
      </c>
    </row>
    <row r="116102" spans="1:6" x14ac:dyDescent="0.25">
      <c r="A116102">
        <v>76658</v>
      </c>
      <c r="B116102" s="2">
        <v>44332.321878719442</v>
      </c>
      <c r="C116102">
        <v>272876</v>
      </c>
      <c r="D116102">
        <v>249059</v>
      </c>
      <c r="E116102" s="48">
        <f t="shared" si="1814"/>
        <v>0.3215277777777778</v>
      </c>
      <c r="F116102" t="str">
        <f>TEXT(Таблица19[[#This Row],[время просмотра (UTC)]],"ДДД")</f>
        <v>Вс</v>
      </c>
    </row>
    <row r="116103" spans="1:6" x14ac:dyDescent="0.25">
      <c r="A116103">
        <v>76657</v>
      </c>
      <c r="B116103" s="2">
        <v>44332.321176793725</v>
      </c>
      <c r="C116103">
        <v>226265</v>
      </c>
      <c r="D116103">
        <v>180863</v>
      </c>
      <c r="E116103" s="48">
        <f t="shared" si="1814"/>
        <v>0.32083333333333336</v>
      </c>
      <c r="F116103" t="str">
        <f>TEXT(Таблица19[[#This Row],[время просмотра (UTC)]],"ДДД")</f>
        <v>Вс</v>
      </c>
    </row>
    <row r="116104" spans="1:6" x14ac:dyDescent="0.25">
      <c r="A116104">
        <v>76654</v>
      </c>
      <c r="B116104" s="2">
        <v>44332.321085238196</v>
      </c>
      <c r="C116104">
        <v>265081</v>
      </c>
      <c r="D116104">
        <v>111367</v>
      </c>
      <c r="E116104" s="48">
        <f t="shared" si="1814"/>
        <v>0.32083333333333336</v>
      </c>
      <c r="F116104" t="str">
        <f>TEXT(Таблица19[[#This Row],[время просмотра (UTC)]],"ДДД")</f>
        <v>Вс</v>
      </c>
    </row>
    <row r="116105" spans="1:6" x14ac:dyDescent="0.25">
      <c r="A116105">
        <v>76652</v>
      </c>
      <c r="B116105" s="2">
        <v>44332.320383312479</v>
      </c>
      <c r="C116105">
        <v>226573</v>
      </c>
      <c r="D116105">
        <v>51162</v>
      </c>
      <c r="E116105" s="48">
        <f t="shared" si="1814"/>
        <v>0.32013888888888892</v>
      </c>
      <c r="F116105" t="str">
        <f>TEXT(Таблица19[[#This Row],[время просмотра (UTC)]],"ДДД")</f>
        <v>Вс</v>
      </c>
    </row>
    <row r="116106" spans="1:6" x14ac:dyDescent="0.25">
      <c r="A116106">
        <v>76651</v>
      </c>
      <c r="B116106" s="2">
        <v>44332.320078127384</v>
      </c>
      <c r="C116106">
        <v>51770</v>
      </c>
      <c r="D116106">
        <v>394819</v>
      </c>
      <c r="E116106" s="48">
        <f t="shared" si="1814"/>
        <v>0.31944444444444448</v>
      </c>
      <c r="F116106" t="str">
        <f>TEXT(Таблица19[[#This Row],[время просмотра (UTC)]],"ДДД")</f>
        <v>Вс</v>
      </c>
    </row>
    <row r="116107" spans="1:6" x14ac:dyDescent="0.25">
      <c r="A116107">
        <v>76650</v>
      </c>
      <c r="B116107" s="2">
        <v>44332.317819757685</v>
      </c>
      <c r="C116107">
        <v>266062</v>
      </c>
      <c r="D116107">
        <v>241927</v>
      </c>
      <c r="E116107" s="48">
        <f t="shared" si="1814"/>
        <v>0.31736111111111115</v>
      </c>
      <c r="F116107" t="str">
        <f>TEXT(Таблица19[[#This Row],[время просмотра (UTC)]],"ДДД")</f>
        <v>Вс</v>
      </c>
    </row>
    <row r="116108" spans="1:6" x14ac:dyDescent="0.25">
      <c r="A116108">
        <v>76647</v>
      </c>
      <c r="B116108" s="2">
        <v>44332.316333333336</v>
      </c>
      <c r="C116108">
        <v>82653</v>
      </c>
      <c r="D116108">
        <v>347008</v>
      </c>
      <c r="E116108" s="48">
        <f t="shared" si="1814"/>
        <v>0.31597222222222221</v>
      </c>
      <c r="F116108" t="str">
        <f>TEXT(Таблица19[[#This Row],[время просмотра (UTC)]],"ДДД")</f>
        <v>Вс</v>
      </c>
    </row>
    <row r="116109" spans="1:6" x14ac:dyDescent="0.25">
      <c r="A116109">
        <v>76642</v>
      </c>
      <c r="B116109" s="2">
        <v>44332.315666666662</v>
      </c>
      <c r="C116109">
        <v>192401</v>
      </c>
      <c r="D116109">
        <v>154256</v>
      </c>
      <c r="E116109" s="48">
        <f t="shared" si="1814"/>
        <v>0.31527777777777777</v>
      </c>
      <c r="F116109" t="str">
        <f>TEXT(Таблица19[[#This Row],[время просмотра (UTC)]],"ДДД")</f>
        <v>Вс</v>
      </c>
    </row>
    <row r="116110" spans="1:6" x14ac:dyDescent="0.25">
      <c r="A116110">
        <v>76638</v>
      </c>
      <c r="B116110" s="2">
        <v>44332.315317239903</v>
      </c>
      <c r="C116110">
        <v>68928</v>
      </c>
      <c r="D116110">
        <v>91930</v>
      </c>
      <c r="E116110" s="48">
        <f t="shared" si="1814"/>
        <v>0.31527777777777777</v>
      </c>
      <c r="F116110" t="str">
        <f>TEXT(Таблица19[[#This Row],[время просмотра (UTC)]],"ДДД")</f>
        <v>Вс</v>
      </c>
    </row>
    <row r="116111" spans="1:6" x14ac:dyDescent="0.25">
      <c r="A116111">
        <v>76633</v>
      </c>
      <c r="B116111" s="2">
        <v>44332.311136204109</v>
      </c>
      <c r="C116111">
        <v>243349</v>
      </c>
      <c r="D116111">
        <v>411922</v>
      </c>
      <c r="E116111" s="48">
        <f t="shared" si="1814"/>
        <v>0.31111111111111112</v>
      </c>
      <c r="F116111" t="str">
        <f>TEXT(Таблица19[[#This Row],[время просмотра (UTC)]],"ДДД")</f>
        <v>Вс</v>
      </c>
    </row>
    <row r="116112" spans="1:6" x14ac:dyDescent="0.25">
      <c r="A116112">
        <v>76630</v>
      </c>
      <c r="B116112" s="2">
        <v>44332.310220648826</v>
      </c>
      <c r="C116112">
        <v>327074</v>
      </c>
      <c r="D116112">
        <v>386755</v>
      </c>
      <c r="E116112" s="48">
        <f t="shared" si="1814"/>
        <v>0.30972222222222223</v>
      </c>
      <c r="F116112" t="str">
        <f>TEXT(Таблица19[[#This Row],[время просмотра (UTC)]],"ДДД")</f>
        <v>Вс</v>
      </c>
    </row>
    <row r="116113" spans="1:6" x14ac:dyDescent="0.25">
      <c r="A116113">
        <v>76629</v>
      </c>
      <c r="B116113" s="2">
        <v>44332.309671315656</v>
      </c>
      <c r="C116113">
        <v>64099</v>
      </c>
      <c r="D116113">
        <v>396686</v>
      </c>
      <c r="E116113" s="48">
        <f t="shared" si="1814"/>
        <v>0.30902777777777779</v>
      </c>
      <c r="F116113" t="str">
        <f>TEXT(Таблица19[[#This Row],[время просмотра (UTC)]],"ДДД")</f>
        <v>Вс</v>
      </c>
    </row>
    <row r="116114" spans="1:6" x14ac:dyDescent="0.25">
      <c r="A116114">
        <v>76624</v>
      </c>
      <c r="B116114" s="2">
        <v>44332.306666666664</v>
      </c>
      <c r="C116114">
        <v>145724</v>
      </c>
      <c r="D116114">
        <v>438887</v>
      </c>
      <c r="E116114" s="48">
        <f t="shared" si="1814"/>
        <v>0.30624999999999997</v>
      </c>
      <c r="F116114" t="str">
        <f>TEXT(Таблица19[[#This Row],[время просмотра (UTC)]],"ДДД")</f>
        <v>Вс</v>
      </c>
    </row>
    <row r="116115" spans="1:6" x14ac:dyDescent="0.25">
      <c r="A116115">
        <v>76619</v>
      </c>
      <c r="B116115" s="2">
        <v>44332.306466872156</v>
      </c>
      <c r="C116115">
        <v>341792</v>
      </c>
      <c r="D116115">
        <v>351192</v>
      </c>
      <c r="E116115" s="48">
        <f t="shared" si="1814"/>
        <v>0.30624999999999997</v>
      </c>
      <c r="F116115" t="str">
        <f>TEXT(Таблица19[[#This Row],[время просмотра (UTC)]],"ДДД")</f>
        <v>Вс</v>
      </c>
    </row>
    <row r="116116" spans="1:6" x14ac:dyDescent="0.25">
      <c r="A116116">
        <v>76617</v>
      </c>
      <c r="B116116" s="2">
        <v>44332.304483169042</v>
      </c>
      <c r="C116116">
        <v>146218</v>
      </c>
      <c r="D116116">
        <v>68870</v>
      </c>
      <c r="E116116" s="48">
        <f t="shared" si="1814"/>
        <v>0.30416666666666664</v>
      </c>
      <c r="F116116" t="str">
        <f>TEXT(Таблица19[[#This Row],[время просмотра (UTC)]],"ДДД")</f>
        <v>Вс</v>
      </c>
    </row>
    <row r="116117" spans="1:6" x14ac:dyDescent="0.25">
      <c r="A116117">
        <v>76615</v>
      </c>
      <c r="B116117" s="2">
        <v>44332.30318122977</v>
      </c>
      <c r="C116117">
        <v>21293</v>
      </c>
      <c r="D116117">
        <v>341333</v>
      </c>
      <c r="E116117" s="48">
        <f t="shared" si="1814"/>
        <v>0.30277777777777776</v>
      </c>
      <c r="F116117" t="str">
        <f>TEXT(Таблица19[[#This Row],[время просмотра (UTC)]],"ДДД")</f>
        <v>Вс</v>
      </c>
    </row>
    <row r="116118" spans="1:6" x14ac:dyDescent="0.25">
      <c r="A116118">
        <v>76613</v>
      </c>
      <c r="B116118" s="2">
        <v>44332.30237739189</v>
      </c>
      <c r="C116118">
        <v>299695</v>
      </c>
      <c r="D116118">
        <v>241927</v>
      </c>
      <c r="E116118" s="48">
        <f t="shared" si="1814"/>
        <v>0.30208333333333331</v>
      </c>
      <c r="F116118" t="str">
        <f>TEXT(Таблица19[[#This Row],[время просмотра (UTC)]],"ДДД")</f>
        <v>Вс</v>
      </c>
    </row>
    <row r="116119" spans="1:6" x14ac:dyDescent="0.25">
      <c r="A116119">
        <v>76612</v>
      </c>
      <c r="B116119" s="2">
        <v>44332.302041688286</v>
      </c>
      <c r="C116119">
        <v>112969</v>
      </c>
      <c r="D116119">
        <v>281236</v>
      </c>
      <c r="E116119" s="48">
        <f t="shared" si="1814"/>
        <v>0.30138888888888887</v>
      </c>
      <c r="F116119" t="str">
        <f>TEXT(Таблица19[[#This Row],[время просмотра (UTC)]],"ДДД")</f>
        <v>Вс</v>
      </c>
    </row>
    <row r="116120" spans="1:6" x14ac:dyDescent="0.25">
      <c r="A116120">
        <v>76610</v>
      </c>
      <c r="B116120" s="2">
        <v>44332.300607318335</v>
      </c>
      <c r="C116120">
        <v>171244</v>
      </c>
      <c r="D116120">
        <v>179296</v>
      </c>
      <c r="E116120" s="48">
        <f t="shared" si="1814"/>
        <v>0.3</v>
      </c>
      <c r="F116120" t="str">
        <f>TEXT(Таблица19[[#This Row],[время просмотра (UTC)]],"ДДД")</f>
        <v>Вс</v>
      </c>
    </row>
    <row r="116121" spans="1:6" x14ac:dyDescent="0.25">
      <c r="A116121">
        <v>76605</v>
      </c>
      <c r="B116121" s="2">
        <v>44332.299540453074</v>
      </c>
      <c r="C116121">
        <v>121388</v>
      </c>
      <c r="D116121">
        <v>191893</v>
      </c>
      <c r="E116121" s="48">
        <f t="shared" si="1814"/>
        <v>0.29930555555555555</v>
      </c>
      <c r="F116121" t="str">
        <f>TEXT(Таблица19[[#This Row],[время просмотра (UTC)]],"ДДД")</f>
        <v>Вс</v>
      </c>
    </row>
    <row r="116122" spans="1:6" x14ac:dyDescent="0.25">
      <c r="A116122">
        <v>76604</v>
      </c>
      <c r="B116122" s="2">
        <v>44332.299356059448</v>
      </c>
      <c r="C116122">
        <v>15044</v>
      </c>
      <c r="D116122">
        <v>359166</v>
      </c>
      <c r="E116122" s="48">
        <f t="shared" si="1814"/>
        <v>0.29930555555555555</v>
      </c>
      <c r="F116122" t="str">
        <f>TEXT(Таблица19[[#This Row],[время просмотра (UTC)]],"ДДД")</f>
        <v>Вс</v>
      </c>
    </row>
    <row r="116123" spans="1:6" x14ac:dyDescent="0.25">
      <c r="A116123">
        <v>76600</v>
      </c>
      <c r="B116123" s="2">
        <v>44332.298333333332</v>
      </c>
      <c r="C116123">
        <v>166043</v>
      </c>
      <c r="D116123">
        <v>267852</v>
      </c>
      <c r="E116123" s="48">
        <f t="shared" si="1814"/>
        <v>0.29791666666666666</v>
      </c>
      <c r="F116123" t="str">
        <f>TEXT(Таблица19[[#This Row],[время просмотра (UTC)]],"ДДД")</f>
        <v>Вс</v>
      </c>
    </row>
    <row r="116124" spans="1:6" x14ac:dyDescent="0.25">
      <c r="A116124">
        <v>76596</v>
      </c>
      <c r="B116124" s="2">
        <v>44332.295510727257</v>
      </c>
      <c r="C116124">
        <v>341234</v>
      </c>
      <c r="D116124">
        <v>219025</v>
      </c>
      <c r="E116124" s="48">
        <f t="shared" si="1814"/>
        <v>0.2951388888888889</v>
      </c>
      <c r="F116124" t="str">
        <f>TEXT(Таблица19[[#This Row],[время просмотра (UTC)]],"ДДД")</f>
        <v>Вс</v>
      </c>
    </row>
    <row r="116125" spans="1:6" x14ac:dyDescent="0.25">
      <c r="A116125">
        <v>76595</v>
      </c>
      <c r="B116125" s="2">
        <v>44332.286999999997</v>
      </c>
      <c r="C116125">
        <v>150919</v>
      </c>
      <c r="D116125">
        <v>454263</v>
      </c>
      <c r="E116125" s="48">
        <f t="shared" si="1814"/>
        <v>0.28680555555555554</v>
      </c>
      <c r="F116125" t="str">
        <f>TEXT(Таблица19[[#This Row],[время просмотра (UTC)]],"ДДД")</f>
        <v>Вс</v>
      </c>
    </row>
    <row r="116126" spans="1:6" x14ac:dyDescent="0.25">
      <c r="A116126">
        <v>76592</v>
      </c>
      <c r="B116126" s="2">
        <v>44332.286080507831</v>
      </c>
      <c r="C116126">
        <v>92142</v>
      </c>
      <c r="D116126">
        <v>155428</v>
      </c>
      <c r="E116126" s="48">
        <f t="shared" si="1814"/>
        <v>0.28541666666666665</v>
      </c>
      <c r="F116126" t="str">
        <f>TEXT(Таблица19[[#This Row],[время просмотра (UTC)]],"ДДД")</f>
        <v>Вс</v>
      </c>
    </row>
    <row r="116127" spans="1:6" x14ac:dyDescent="0.25">
      <c r="A116127">
        <v>76590</v>
      </c>
      <c r="B116127" s="2">
        <v>44332.280434583576</v>
      </c>
      <c r="C116127">
        <v>126002</v>
      </c>
      <c r="D116127">
        <v>472712</v>
      </c>
      <c r="E116127" s="48">
        <f t="shared" si="1814"/>
        <v>0.27986111111111112</v>
      </c>
      <c r="F116127" t="str">
        <f>TEXT(Таблица19[[#This Row],[время просмотра (UTC)]],"ДДД")</f>
        <v>Вс</v>
      </c>
    </row>
    <row r="116128" spans="1:6" x14ac:dyDescent="0.25">
      <c r="A116128">
        <v>76586</v>
      </c>
      <c r="B116128" s="2">
        <v>44332.280007324443</v>
      </c>
      <c r="C116128">
        <v>204074</v>
      </c>
      <c r="D116128">
        <v>406570</v>
      </c>
      <c r="E116128" s="48">
        <f t="shared" si="1814"/>
        <v>0.27986111111111112</v>
      </c>
      <c r="F116128" t="str">
        <f>TEXT(Таблица19[[#This Row],[время просмотра (UTC)]],"ДДД")</f>
        <v>Вс</v>
      </c>
    </row>
    <row r="116129" spans="1:6" x14ac:dyDescent="0.25">
      <c r="A116129">
        <v>76583</v>
      </c>
      <c r="B116129" s="2">
        <v>44332.27769579288</v>
      </c>
      <c r="C116129">
        <v>12414</v>
      </c>
      <c r="D116129">
        <v>118549</v>
      </c>
      <c r="E116129" s="48">
        <f t="shared" si="1814"/>
        <v>0.27708333333333335</v>
      </c>
      <c r="F116129" t="str">
        <f>TEXT(Таблица19[[#This Row],[время просмотра (UTC)]],"ДДД")</f>
        <v>Вс</v>
      </c>
    </row>
    <row r="116130" spans="1:6" x14ac:dyDescent="0.25">
      <c r="A116130">
        <v>76580</v>
      </c>
      <c r="B116130" s="2">
        <v>44332.275734733113</v>
      </c>
      <c r="C116130">
        <v>64694</v>
      </c>
      <c r="D116130">
        <v>313721</v>
      </c>
      <c r="E116130" s="48">
        <f t="shared" si="1814"/>
        <v>0.27569444444444446</v>
      </c>
      <c r="F116130" t="str">
        <f>TEXT(Таблица19[[#This Row],[время просмотра (UTC)]],"ДДД")</f>
        <v>Вс</v>
      </c>
    </row>
    <row r="116131" spans="1:6" x14ac:dyDescent="0.25">
      <c r="A116131">
        <v>76576</v>
      </c>
      <c r="B116131" s="2">
        <v>44332.270332956941</v>
      </c>
      <c r="C116131">
        <v>204846</v>
      </c>
      <c r="D116131">
        <v>12149</v>
      </c>
      <c r="E116131" s="48">
        <f t="shared" si="1814"/>
        <v>0.27013888888888887</v>
      </c>
      <c r="F116131" t="str">
        <f>TEXT(Таблица19[[#This Row],[время просмотра (UTC)]],"ДДД")</f>
        <v>Вс</v>
      </c>
    </row>
    <row r="116132" spans="1:6" x14ac:dyDescent="0.25">
      <c r="A116132">
        <v>76573</v>
      </c>
      <c r="B116132" s="2">
        <v>44332.266579180272</v>
      </c>
      <c r="C116132">
        <v>158966</v>
      </c>
      <c r="D116132">
        <v>196571</v>
      </c>
      <c r="E116132" s="48">
        <f t="shared" si="1814"/>
        <v>0.26597222222222222</v>
      </c>
      <c r="F116132" t="str">
        <f>TEXT(Таблица19[[#This Row],[время просмотра (UTC)]],"ДДД")</f>
        <v>Вс</v>
      </c>
    </row>
    <row r="116133" spans="1:6" x14ac:dyDescent="0.25">
      <c r="A116133">
        <v>76572</v>
      </c>
      <c r="B116133" s="2">
        <v>44332.260666666662</v>
      </c>
      <c r="C116133">
        <v>339005</v>
      </c>
      <c r="D116133">
        <v>449500</v>
      </c>
      <c r="E116133" s="48">
        <f t="shared" si="1814"/>
        <v>0.26041666666666669</v>
      </c>
      <c r="F116133" t="str">
        <f>TEXT(Таблица19[[#This Row],[время просмотра (UTC)]],"ДДД")</f>
        <v>Вс</v>
      </c>
    </row>
    <row r="116134" spans="1:6" x14ac:dyDescent="0.25">
      <c r="A116134">
        <v>76569</v>
      </c>
      <c r="B116134" s="2">
        <v>44332.260139774771</v>
      </c>
      <c r="C116134">
        <v>289710</v>
      </c>
      <c r="D116134">
        <v>182191</v>
      </c>
      <c r="E116134" s="48">
        <f t="shared" si="1814"/>
        <v>0.25972222222222224</v>
      </c>
      <c r="F116134" t="str">
        <f>TEXT(Таблица19[[#This Row],[время просмотра (UTC)]],"ДДД")</f>
        <v>Вс</v>
      </c>
    </row>
    <row r="116135" spans="1:6" x14ac:dyDescent="0.25">
      <c r="A116135">
        <v>76567</v>
      </c>
      <c r="B116135" s="2">
        <v>44332.25910214545</v>
      </c>
      <c r="C116135">
        <v>326337</v>
      </c>
      <c r="D116135">
        <v>351192</v>
      </c>
      <c r="E116135" s="48">
        <f t="shared" si="1814"/>
        <v>0.2590277777777778</v>
      </c>
      <c r="F116135" t="str">
        <f>TEXT(Таблица19[[#This Row],[время просмотра (UTC)]],"ДДД")</f>
        <v>Вс</v>
      </c>
    </row>
    <row r="116136" spans="1:6" x14ac:dyDescent="0.25">
      <c r="A116136">
        <v>76563</v>
      </c>
      <c r="B116136" s="2">
        <v>44332.25910214545</v>
      </c>
      <c r="C116136">
        <v>19498</v>
      </c>
      <c r="D116136">
        <v>401945</v>
      </c>
      <c r="E116136" s="48">
        <f t="shared" si="1814"/>
        <v>0.2590277777777778</v>
      </c>
      <c r="F116136" t="str">
        <f>TEXT(Таблица19[[#This Row],[время просмотра (UTC)]],"ДДД")</f>
        <v>Вс</v>
      </c>
    </row>
    <row r="116137" spans="1:6" x14ac:dyDescent="0.25">
      <c r="A116137">
        <v>76560</v>
      </c>
      <c r="B116137" s="2">
        <v>44332.257148960845</v>
      </c>
      <c r="C116137">
        <v>212911</v>
      </c>
      <c r="D116137">
        <v>5151</v>
      </c>
      <c r="E116137" s="48">
        <f t="shared" si="1814"/>
        <v>0.25694444444444448</v>
      </c>
      <c r="F116137" t="str">
        <f>TEXT(Таблица19[[#This Row],[время просмотра (UTC)]],"ДДД")</f>
        <v>Вс</v>
      </c>
    </row>
    <row r="116138" spans="1:6" x14ac:dyDescent="0.25">
      <c r="A116138">
        <v>76557</v>
      </c>
      <c r="B116138" s="2">
        <v>44332.250592233009</v>
      </c>
      <c r="C116138">
        <v>239544</v>
      </c>
      <c r="D116138">
        <v>285177</v>
      </c>
      <c r="E116138" s="48">
        <f t="shared" si="1814"/>
        <v>0.25</v>
      </c>
      <c r="F116138" t="str">
        <f>TEXT(Таблица19[[#This Row],[время просмотра (UTC)]],"ДДД")</f>
        <v>Вс</v>
      </c>
    </row>
    <row r="116139" spans="1:6" x14ac:dyDescent="0.25">
      <c r="A116139">
        <v>76554</v>
      </c>
      <c r="B116139" s="2">
        <v>44332.249427777948</v>
      </c>
      <c r="C116139">
        <v>75935</v>
      </c>
      <c r="D116139">
        <v>339123</v>
      </c>
      <c r="E116139" s="48">
        <f t="shared" si="1814"/>
        <v>0.24930555555555556</v>
      </c>
      <c r="F116139" t="str">
        <f>TEXT(Таблица19[[#This Row],[время просмотра (UTC)]],"ДДД")</f>
        <v>Вс</v>
      </c>
    </row>
    <row r="116140" spans="1:6" x14ac:dyDescent="0.25">
      <c r="A116140">
        <v>76553</v>
      </c>
      <c r="B116140" s="2">
        <v>44332.248115482042</v>
      </c>
      <c r="C116140">
        <v>142238</v>
      </c>
      <c r="D116140">
        <v>266896</v>
      </c>
      <c r="E116140" s="48">
        <f t="shared" si="1814"/>
        <v>0.24791666666666667</v>
      </c>
      <c r="F116140" t="str">
        <f>TEXT(Таблица19[[#This Row],[время просмотра (UTC)]],"ДДД")</f>
        <v>Вс</v>
      </c>
    </row>
    <row r="116141" spans="1:6" x14ac:dyDescent="0.25">
      <c r="A116141">
        <v>76551</v>
      </c>
      <c r="B116141" s="2">
        <v>44332.245429853203</v>
      </c>
      <c r="C116141">
        <v>295856</v>
      </c>
      <c r="D116141">
        <v>42705</v>
      </c>
      <c r="E116141" s="48">
        <f t="shared" si="1814"/>
        <v>0.24513888888888888</v>
      </c>
      <c r="F116141" t="str">
        <f>TEXT(Таблица19[[#This Row],[время просмотра (UTC)]],"ДДД")</f>
        <v>Вс</v>
      </c>
    </row>
    <row r="116142" spans="1:6" x14ac:dyDescent="0.25">
      <c r="A116142">
        <v>76548</v>
      </c>
      <c r="B116142" s="2">
        <v>44332.240852076786</v>
      </c>
      <c r="C116142">
        <v>57378</v>
      </c>
      <c r="D116142">
        <v>173184</v>
      </c>
      <c r="E116142" s="48">
        <f t="shared" si="1814"/>
        <v>0.24027777777777778</v>
      </c>
      <c r="F116142" t="str">
        <f>TEXT(Таблица19[[#This Row],[время просмотра (UTC)]],"ДДД")</f>
        <v>Вс</v>
      </c>
    </row>
    <row r="116143" spans="1:6" x14ac:dyDescent="0.25">
      <c r="A116143">
        <v>76544</v>
      </c>
      <c r="B116143" s="2">
        <v>44332.238807336653</v>
      </c>
      <c r="C116143">
        <v>14406</v>
      </c>
      <c r="D116143">
        <v>230507</v>
      </c>
      <c r="E116143" s="48">
        <f t="shared" si="1814"/>
        <v>0.23819444444444446</v>
      </c>
      <c r="F116143" t="str">
        <f>TEXT(Таблица19[[#This Row],[время просмотра (UTC)]],"ДДД")</f>
        <v>Вс</v>
      </c>
    </row>
    <row r="116144" spans="1:6" x14ac:dyDescent="0.25">
      <c r="A116144">
        <v>76543</v>
      </c>
      <c r="B116144" s="2">
        <v>44332.238044373909</v>
      </c>
      <c r="C116144">
        <v>233352</v>
      </c>
      <c r="D116144">
        <v>230507</v>
      </c>
      <c r="E116144" s="48">
        <f t="shared" si="1814"/>
        <v>0.23750000000000002</v>
      </c>
      <c r="F116144" t="str">
        <f>TEXT(Таблица19[[#This Row],[время просмотра (UTC)]],"ДДД")</f>
        <v>Вс</v>
      </c>
    </row>
    <row r="116145" spans="1:6" x14ac:dyDescent="0.25">
      <c r="A116145">
        <v>76540</v>
      </c>
      <c r="B116145" s="2">
        <v>44332.237250892664</v>
      </c>
      <c r="C116145">
        <v>332706</v>
      </c>
      <c r="D116145">
        <v>4199</v>
      </c>
      <c r="E116145" s="48">
        <f t="shared" si="1814"/>
        <v>0.23680555555555557</v>
      </c>
      <c r="F116145" t="str">
        <f>TEXT(Таблица19[[#This Row],[время просмотра (UTC)]],"ДДД")</f>
        <v>Вс</v>
      </c>
    </row>
    <row r="116146" spans="1:6" x14ac:dyDescent="0.25">
      <c r="A116146">
        <v>76539</v>
      </c>
      <c r="B116146" s="2">
        <v>44332.236152226324</v>
      </c>
      <c r="C116146">
        <v>53678</v>
      </c>
      <c r="D116146">
        <v>470762</v>
      </c>
      <c r="E116146" s="48">
        <f t="shared" si="1814"/>
        <v>0.23611111111111113</v>
      </c>
      <c r="F116146" t="str">
        <f>TEXT(Таблица19[[#This Row],[время просмотра (UTC)]],"ДДД")</f>
        <v>Вс</v>
      </c>
    </row>
    <row r="116147" spans="1:6" x14ac:dyDescent="0.25">
      <c r="A116147">
        <v>76537</v>
      </c>
      <c r="B116147" s="2">
        <v>44332.235220064722</v>
      </c>
      <c r="C116147">
        <v>85438</v>
      </c>
      <c r="D116147">
        <v>322273</v>
      </c>
      <c r="E116147" s="48">
        <f t="shared" si="1814"/>
        <v>0.23472222222222219</v>
      </c>
      <c r="F116147" t="str">
        <f>TEXT(Таблица19[[#This Row],[время просмотра (UTC)]],"ДДД")</f>
        <v>Вс</v>
      </c>
    </row>
    <row r="116148" spans="1:6" x14ac:dyDescent="0.25">
      <c r="A116148">
        <v>76533</v>
      </c>
      <c r="B116148" s="2">
        <v>44332.233666666667</v>
      </c>
      <c r="C116148">
        <v>190730</v>
      </c>
      <c r="D116148">
        <v>180863</v>
      </c>
      <c r="E116148" s="48">
        <f t="shared" si="1814"/>
        <v>0.23333333333333331</v>
      </c>
      <c r="F116148" t="str">
        <f>TEXT(Таблица19[[#This Row],[время просмотра (UTC)]],"ДДД")</f>
        <v>Вс</v>
      </c>
    </row>
    <row r="116149" spans="1:6" x14ac:dyDescent="0.25">
      <c r="A116149">
        <v>76531</v>
      </c>
      <c r="B116149" s="2">
        <v>44332.231333333337</v>
      </c>
      <c r="C116149">
        <v>267072</v>
      </c>
      <c r="D116149">
        <v>158978</v>
      </c>
      <c r="E116149" s="48">
        <f t="shared" si="1814"/>
        <v>0.23124999999999998</v>
      </c>
      <c r="F116149" t="str">
        <f>TEXT(Таблица19[[#This Row],[время просмотра (UTC)]],"ДДД")</f>
        <v>Вс</v>
      </c>
    </row>
    <row r="116150" spans="1:6" x14ac:dyDescent="0.25">
      <c r="A116150">
        <v>76526</v>
      </c>
      <c r="B116150" s="2">
        <v>44332.230750450151</v>
      </c>
      <c r="C116150">
        <v>79904</v>
      </c>
      <c r="D116150">
        <v>294042</v>
      </c>
      <c r="E116150" s="48">
        <f t="shared" si="1814"/>
        <v>0.23055555555555554</v>
      </c>
      <c r="F116150" t="str">
        <f>TEXT(Таблица19[[#This Row],[время просмотра (UTC)]],"ДДД")</f>
        <v>Вс</v>
      </c>
    </row>
    <row r="116151" spans="1:6" x14ac:dyDescent="0.25">
      <c r="A116151">
        <v>76524</v>
      </c>
      <c r="B116151" s="2">
        <v>44332.230689413132</v>
      </c>
      <c r="C116151">
        <v>318988</v>
      </c>
      <c r="D116151">
        <v>122902</v>
      </c>
      <c r="E116151" s="48">
        <f t="shared" si="1814"/>
        <v>0.23055555555555554</v>
      </c>
      <c r="F116151" t="str">
        <f>TEXT(Таблица19[[#This Row],[время просмотра (UTC)]],"ДДД")</f>
        <v>Вс</v>
      </c>
    </row>
    <row r="116152" spans="1:6" x14ac:dyDescent="0.25">
      <c r="A116152">
        <v>76521</v>
      </c>
      <c r="B116152" s="2">
        <v>44332.226724919092</v>
      </c>
      <c r="C116152">
        <v>349487</v>
      </c>
      <c r="D116152">
        <v>416554</v>
      </c>
      <c r="E116152" s="48">
        <f t="shared" si="1814"/>
        <v>0.22638888888888889</v>
      </c>
      <c r="F116152" t="str">
        <f>TEXT(Таблица19[[#This Row],[время просмотра (UTC)]],"ДДД")</f>
        <v>Вс</v>
      </c>
    </row>
    <row r="116153" spans="1:6" x14ac:dyDescent="0.25">
      <c r="A116153">
        <v>76518</v>
      </c>
      <c r="B116153" s="2">
        <v>44332.225806451614</v>
      </c>
      <c r="C116153">
        <v>27149</v>
      </c>
      <c r="D116153">
        <v>250679</v>
      </c>
      <c r="E116153" s="48">
        <f t="shared" si="1814"/>
        <v>0.22569444444444445</v>
      </c>
      <c r="F116153" t="str">
        <f>TEXT(Таблица19[[#This Row],[время просмотра (UTC)]],"ДДД")</f>
        <v>Вс</v>
      </c>
    </row>
    <row r="116154" spans="1:6" x14ac:dyDescent="0.25">
      <c r="A116154">
        <v>76514</v>
      </c>
      <c r="B116154" s="2">
        <v>44332.22437208167</v>
      </c>
      <c r="C116154">
        <v>214779</v>
      </c>
      <c r="D116154">
        <v>180863</v>
      </c>
      <c r="E116154" s="48">
        <f t="shared" si="1814"/>
        <v>0.22430555555555556</v>
      </c>
      <c r="F116154" t="str">
        <f>TEXT(Таблица19[[#This Row],[время просмотра (UTC)]],"ДДД")</f>
        <v>Вс</v>
      </c>
    </row>
    <row r="116155" spans="1:6" x14ac:dyDescent="0.25">
      <c r="A116155">
        <v>76511</v>
      </c>
      <c r="B116155" s="2">
        <v>44332.215666666663</v>
      </c>
      <c r="C116155">
        <v>14399</v>
      </c>
      <c r="D116155">
        <v>447933</v>
      </c>
      <c r="E116155" s="48">
        <f t="shared" si="1814"/>
        <v>0.21527777777777779</v>
      </c>
      <c r="F116155" t="str">
        <f>TEXT(Таблица19[[#This Row],[время просмотра (UTC)]],"ДДД")</f>
        <v>Вс</v>
      </c>
    </row>
    <row r="116156" spans="1:6" x14ac:dyDescent="0.25">
      <c r="A116156">
        <v>76507</v>
      </c>
      <c r="B116156" s="2">
        <v>44332.21085238197</v>
      </c>
      <c r="C116156">
        <v>222391</v>
      </c>
      <c r="D116156">
        <v>221025</v>
      </c>
      <c r="E116156" s="48">
        <f t="shared" si="1814"/>
        <v>0.21041666666666667</v>
      </c>
      <c r="F116156" t="str">
        <f>TEXT(Таблица19[[#This Row],[время просмотра (UTC)]],"ДДД")</f>
        <v>Вс</v>
      </c>
    </row>
    <row r="116157" spans="1:6" x14ac:dyDescent="0.25">
      <c r="A116157">
        <v>76506</v>
      </c>
      <c r="B116157" s="2">
        <v>44332.207129123817</v>
      </c>
      <c r="C116157">
        <v>217524</v>
      </c>
      <c r="D116157">
        <v>230507</v>
      </c>
      <c r="E116157" s="48">
        <f t="shared" si="1814"/>
        <v>0.20694444444444446</v>
      </c>
      <c r="F116157" t="str">
        <f>TEXT(Таблица19[[#This Row],[время просмотра (UTC)]],"ДДД")</f>
        <v>Вс</v>
      </c>
    </row>
    <row r="116158" spans="1:6" x14ac:dyDescent="0.25">
      <c r="A116158">
        <v>76501</v>
      </c>
      <c r="B116158" s="2">
        <v>44332.206457716602</v>
      </c>
      <c r="C116158">
        <v>343158</v>
      </c>
      <c r="D116158">
        <v>411922</v>
      </c>
      <c r="E116158" s="48">
        <f t="shared" si="1814"/>
        <v>0.20625000000000002</v>
      </c>
      <c r="F116158" t="str">
        <f>TEXT(Таблица19[[#This Row],[время просмотра (UTC)]],"ДДД")</f>
        <v>Вс</v>
      </c>
    </row>
    <row r="116159" spans="1:6" x14ac:dyDescent="0.25">
      <c r="A116159">
        <v>76497</v>
      </c>
      <c r="B116159" s="2">
        <v>44332.203466902676</v>
      </c>
      <c r="C116159">
        <v>134246</v>
      </c>
      <c r="D116159">
        <v>252788</v>
      </c>
      <c r="E116159" s="48">
        <f t="shared" si="1814"/>
        <v>0.20347222222222219</v>
      </c>
      <c r="F116159" t="str">
        <f>TEXT(Таблица19[[#This Row],[время просмотра (UTC)]],"ДДД")</f>
        <v>Вс</v>
      </c>
    </row>
    <row r="116160" spans="1:6" x14ac:dyDescent="0.25">
      <c r="A116160">
        <v>76495</v>
      </c>
      <c r="B116160" s="2">
        <v>44332.202856532487</v>
      </c>
      <c r="C116160">
        <v>208540</v>
      </c>
      <c r="D116160">
        <v>123413</v>
      </c>
      <c r="E116160" s="48">
        <f t="shared" si="1814"/>
        <v>0.20277777777777781</v>
      </c>
      <c r="F116160" t="str">
        <f>TEXT(Таблица19[[#This Row],[время просмотра (UTC)]],"ДДД")</f>
        <v>Вс</v>
      </c>
    </row>
    <row r="116161" spans="1:6" x14ac:dyDescent="0.25">
      <c r="A116161">
        <v>76493</v>
      </c>
      <c r="B116161" s="2">
        <v>44332.202453074431</v>
      </c>
      <c r="C116161">
        <v>117377</v>
      </c>
      <c r="D116161">
        <v>206501</v>
      </c>
      <c r="E116161" s="48">
        <f t="shared" si="1814"/>
        <v>0.20208333333333331</v>
      </c>
      <c r="F116161" t="str">
        <f>TEXT(Таблица19[[#This Row],[время просмотра (UTC)]],"ДДД")</f>
        <v>Вс</v>
      </c>
    </row>
    <row r="116162" spans="1:6" x14ac:dyDescent="0.25">
      <c r="A116162">
        <v>76490</v>
      </c>
      <c r="B116162" s="2">
        <v>44332.202185125279</v>
      </c>
      <c r="C116162">
        <v>174440</v>
      </c>
      <c r="D116162">
        <v>37644</v>
      </c>
      <c r="E116162" s="48">
        <f t="shared" ref="E116162:E116225" si="1815">TIME(HOUR(B116162),MINUTE(B116162),SECOND(0))</f>
        <v>0.20208333333333331</v>
      </c>
      <c r="F116162" t="str">
        <f>TEXT(Таблица19[[#This Row],[время просмотра (UTC)]],"ДДД")</f>
        <v>Вс</v>
      </c>
    </row>
    <row r="116163" spans="1:6" x14ac:dyDescent="0.25">
      <c r="A116163">
        <v>76486</v>
      </c>
      <c r="B116163" s="2">
        <v>44332.201086458939</v>
      </c>
      <c r="C116163">
        <v>54631</v>
      </c>
      <c r="D116163">
        <v>135188</v>
      </c>
      <c r="E116163" s="48">
        <f t="shared" si="1815"/>
        <v>0.20069444444444443</v>
      </c>
      <c r="F116163" t="str">
        <f>TEXT(Таблица19[[#This Row],[время просмотра (UTC)]],"ДДД")</f>
        <v>Вс</v>
      </c>
    </row>
    <row r="116164" spans="1:6" x14ac:dyDescent="0.25">
      <c r="A116164">
        <v>76483</v>
      </c>
      <c r="B116164" s="2">
        <v>44332.200333333334</v>
      </c>
      <c r="C116164">
        <v>187067</v>
      </c>
      <c r="D116164">
        <v>155428</v>
      </c>
      <c r="E116164" s="48">
        <f t="shared" si="1815"/>
        <v>0.19999999999999998</v>
      </c>
      <c r="F116164" t="str">
        <f>TEXT(Таблица19[[#This Row],[время просмотра (UTC)]],"ДДД")</f>
        <v>Вс</v>
      </c>
    </row>
    <row r="116165" spans="1:6" x14ac:dyDescent="0.25">
      <c r="A116165">
        <v>76481</v>
      </c>
      <c r="B116165" s="2">
        <v>44332.199255348372</v>
      </c>
      <c r="C116165">
        <v>336750</v>
      </c>
      <c r="D116165">
        <v>411922</v>
      </c>
      <c r="E116165" s="48">
        <f t="shared" si="1815"/>
        <v>0.1986111111111111</v>
      </c>
      <c r="F116165" t="str">
        <f>TEXT(Таблица19[[#This Row],[время просмотра (UTC)]],"ДДД")</f>
        <v>Вс</v>
      </c>
    </row>
    <row r="116166" spans="1:6" x14ac:dyDescent="0.25">
      <c r="A116166">
        <v>76479</v>
      </c>
      <c r="B116166" s="2">
        <v>44332.198034607987</v>
      </c>
      <c r="C116166">
        <v>157793</v>
      </c>
      <c r="D116166">
        <v>192331</v>
      </c>
      <c r="E116166" s="48">
        <f t="shared" si="1815"/>
        <v>0.19791666666666666</v>
      </c>
      <c r="F116166" t="str">
        <f>TEXT(Таблица19[[#This Row],[время просмотра (UTC)]],"ДДД")</f>
        <v>Вс</v>
      </c>
    </row>
    <row r="116167" spans="1:6" x14ac:dyDescent="0.25">
      <c r="A116167">
        <v>76478</v>
      </c>
      <c r="B116167" s="2">
        <v>44332.195576051781</v>
      </c>
      <c r="C116167">
        <v>290628</v>
      </c>
      <c r="D116167">
        <v>120139</v>
      </c>
      <c r="E116167" s="48">
        <f t="shared" si="1815"/>
        <v>0.19513888888888889</v>
      </c>
      <c r="F116167" t="str">
        <f>TEXT(Таблица19[[#This Row],[время просмотра (UTC)]],"ДДД")</f>
        <v>Вс</v>
      </c>
    </row>
    <row r="116168" spans="1:6" x14ac:dyDescent="0.25">
      <c r="A116168">
        <v>76477</v>
      </c>
      <c r="B116168" s="2">
        <v>44332.19458601642</v>
      </c>
      <c r="C116168">
        <v>49675</v>
      </c>
      <c r="D116168">
        <v>249059</v>
      </c>
      <c r="E116168" s="48">
        <f t="shared" si="1815"/>
        <v>0.19444444444444445</v>
      </c>
      <c r="F116168" t="str">
        <f>TEXT(Таблица19[[#This Row],[время просмотра (UTC)]],"ДДД")</f>
        <v>Вс</v>
      </c>
    </row>
    <row r="116169" spans="1:6" x14ac:dyDescent="0.25">
      <c r="A116169">
        <v>76473</v>
      </c>
      <c r="B116169" s="2">
        <v>44332.193957928801</v>
      </c>
      <c r="C116169">
        <v>235219</v>
      </c>
      <c r="D116169">
        <v>351192</v>
      </c>
      <c r="E116169" s="48">
        <f t="shared" si="1815"/>
        <v>0.19375000000000001</v>
      </c>
      <c r="F116169" t="str">
        <f>TEXT(Таблица19[[#This Row],[время просмотра (UTC)]],"ДДД")</f>
        <v>Вс</v>
      </c>
    </row>
    <row r="116170" spans="1:6" x14ac:dyDescent="0.25">
      <c r="A116170">
        <v>76470</v>
      </c>
      <c r="B116170" s="2">
        <v>44332.191126213598</v>
      </c>
      <c r="C116170">
        <v>226699</v>
      </c>
      <c r="D116170">
        <v>175989</v>
      </c>
      <c r="E116170" s="48">
        <f t="shared" si="1815"/>
        <v>0.19097222222222221</v>
      </c>
      <c r="F116170" t="str">
        <f>TEXT(Таблица19[[#This Row],[время просмотра (UTC)]],"ДДД")</f>
        <v>Вс</v>
      </c>
    </row>
    <row r="116171" spans="1:6" x14ac:dyDescent="0.25">
      <c r="A116171">
        <v>76467</v>
      </c>
      <c r="B116171" s="2">
        <v>44332.189550462354</v>
      </c>
      <c r="C116171">
        <v>289553</v>
      </c>
      <c r="D116171">
        <v>84527</v>
      </c>
      <c r="E116171" s="48">
        <f t="shared" si="1815"/>
        <v>0.18888888888888888</v>
      </c>
      <c r="F116171" t="str">
        <f>TEXT(Таблица19[[#This Row],[время просмотра (UTC)]],"ДДД")</f>
        <v>Вс</v>
      </c>
    </row>
    <row r="116172" spans="1:6" x14ac:dyDescent="0.25">
      <c r="A116172">
        <v>76463</v>
      </c>
      <c r="B116172" s="2">
        <v>44332.188268684957</v>
      </c>
      <c r="C116172">
        <v>86279</v>
      </c>
      <c r="D116172">
        <v>313680</v>
      </c>
      <c r="E116172" s="48">
        <f t="shared" si="1815"/>
        <v>0.18819444444444444</v>
      </c>
      <c r="F116172" t="str">
        <f>TEXT(Таблица19[[#This Row],[время просмотра (UTC)]],"ДДД")</f>
        <v>Вс</v>
      </c>
    </row>
    <row r="116173" spans="1:6" x14ac:dyDescent="0.25">
      <c r="A116173">
        <v>76458</v>
      </c>
      <c r="B116173" s="2">
        <v>44332.187889967638</v>
      </c>
      <c r="C116173">
        <v>311383</v>
      </c>
      <c r="D116173">
        <v>244574</v>
      </c>
      <c r="E116173" s="48">
        <f t="shared" si="1815"/>
        <v>0.1875</v>
      </c>
      <c r="F116173" t="str">
        <f>TEXT(Таблица19[[#This Row],[время просмотра (UTC)]],"ДДД")</f>
        <v>Вс</v>
      </c>
    </row>
    <row r="116174" spans="1:6" x14ac:dyDescent="0.25">
      <c r="A116174">
        <v>76456</v>
      </c>
      <c r="B116174" s="2">
        <v>44332.187889967638</v>
      </c>
      <c r="C116174">
        <v>12296</v>
      </c>
      <c r="D116174">
        <v>250679</v>
      </c>
      <c r="E116174" s="48">
        <f t="shared" si="1815"/>
        <v>0.1875</v>
      </c>
      <c r="F116174" t="str">
        <f>TEXT(Таблица19[[#This Row],[время просмотра (UTC)]],"ДДД")</f>
        <v>Вс</v>
      </c>
    </row>
    <row r="116175" spans="1:6" x14ac:dyDescent="0.25">
      <c r="A116175">
        <v>76451</v>
      </c>
      <c r="B116175" s="2">
        <v>44332.185216834012</v>
      </c>
      <c r="C116175">
        <v>84166</v>
      </c>
      <c r="D116175">
        <v>365015</v>
      </c>
      <c r="E116175" s="48">
        <f t="shared" si="1815"/>
        <v>0.18472222222222223</v>
      </c>
      <c r="F116175" t="str">
        <f>TEXT(Таблица19[[#This Row],[время просмотра (UTC)]],"ДДД")</f>
        <v>Вс</v>
      </c>
    </row>
    <row r="116176" spans="1:6" x14ac:dyDescent="0.25">
      <c r="A116176">
        <v>76449</v>
      </c>
      <c r="B116176" s="2">
        <v>44332.183904538106</v>
      </c>
      <c r="C116176">
        <v>129538</v>
      </c>
      <c r="D116176">
        <v>258219</v>
      </c>
      <c r="E116176" s="48">
        <f t="shared" si="1815"/>
        <v>0.18333333333333335</v>
      </c>
      <c r="F116176" t="str">
        <f>TEXT(Таблица19[[#This Row],[время просмотра (UTC)]],"ДДД")</f>
        <v>Вс</v>
      </c>
    </row>
    <row r="116177" spans="1:6" x14ac:dyDescent="0.25">
      <c r="A116177">
        <v>76447</v>
      </c>
      <c r="B116177" s="2">
        <v>44332.183844660198</v>
      </c>
      <c r="C116177">
        <v>7050</v>
      </c>
      <c r="D116177">
        <v>404187</v>
      </c>
      <c r="E116177" s="48">
        <f t="shared" si="1815"/>
        <v>0.18333333333333335</v>
      </c>
      <c r="F116177" t="str">
        <f>TEXT(Таблица19[[#This Row],[время просмотра (UTC)]],"ДДД")</f>
        <v>Вс</v>
      </c>
    </row>
    <row r="116178" spans="1:6" x14ac:dyDescent="0.25">
      <c r="A116178">
        <v>76444</v>
      </c>
      <c r="B116178" s="2">
        <v>44332.181524094362</v>
      </c>
      <c r="C116178">
        <v>295568</v>
      </c>
      <c r="D116178">
        <v>251574</v>
      </c>
      <c r="E116178" s="48">
        <f t="shared" si="1815"/>
        <v>0.18124999999999999</v>
      </c>
      <c r="F116178" t="str">
        <f>TEXT(Таблица19[[#This Row],[время просмотра (UTC)]],"ДДД")</f>
        <v>Вс</v>
      </c>
    </row>
    <row r="116179" spans="1:6" x14ac:dyDescent="0.25">
      <c r="A116179">
        <v>76443</v>
      </c>
      <c r="B116179" s="2">
        <v>44332.181279946286</v>
      </c>
      <c r="C116179">
        <v>317749</v>
      </c>
      <c r="D116179">
        <v>252165</v>
      </c>
      <c r="E116179" s="48">
        <f t="shared" si="1815"/>
        <v>0.18124999999999999</v>
      </c>
      <c r="F116179" t="str">
        <f>TEXT(Таблица19[[#This Row],[время просмотра (UTC)]],"ДДД")</f>
        <v>Вс</v>
      </c>
    </row>
    <row r="116180" spans="1:6" x14ac:dyDescent="0.25">
      <c r="A116180">
        <v>76439</v>
      </c>
      <c r="B116180" s="2">
        <v>44332.180547502059</v>
      </c>
      <c r="C116180">
        <v>206313</v>
      </c>
      <c r="D116180">
        <v>285678</v>
      </c>
      <c r="E116180" s="48">
        <f t="shared" si="1815"/>
        <v>0.17986111111111111</v>
      </c>
      <c r="F116180" t="str">
        <f>TEXT(Таблица19[[#This Row],[время просмотра (UTC)]],"ДДД")</f>
        <v>Вс</v>
      </c>
    </row>
    <row r="116181" spans="1:6" x14ac:dyDescent="0.25">
      <c r="A116181">
        <v>76436</v>
      </c>
      <c r="B116181" s="2">
        <v>44332.177648243662</v>
      </c>
      <c r="C116181">
        <v>112325</v>
      </c>
      <c r="D116181">
        <v>352397</v>
      </c>
      <c r="E116181" s="48">
        <f t="shared" si="1815"/>
        <v>0.17708333333333334</v>
      </c>
      <c r="F116181" t="str">
        <f>TEXT(Таблица19[[#This Row],[время просмотра (UTC)]],"ДДД")</f>
        <v>Вс</v>
      </c>
    </row>
    <row r="116182" spans="1:6" x14ac:dyDescent="0.25">
      <c r="A116182">
        <v>76433</v>
      </c>
      <c r="B116182" s="2">
        <v>44332.176333333337</v>
      </c>
      <c r="C116182">
        <v>197722</v>
      </c>
      <c r="D116182">
        <v>324142</v>
      </c>
      <c r="E116182" s="48">
        <f t="shared" si="1815"/>
        <v>0.17569444444444446</v>
      </c>
      <c r="F116182" t="str">
        <f>TEXT(Таблица19[[#This Row],[время просмотра (UTC)]],"ДДД")</f>
        <v>Вс</v>
      </c>
    </row>
    <row r="116183" spans="1:6" x14ac:dyDescent="0.25">
      <c r="A116183">
        <v>76430</v>
      </c>
      <c r="B116183" s="2">
        <v>44332.17404705954</v>
      </c>
      <c r="C116183">
        <v>78312</v>
      </c>
      <c r="D116183">
        <v>250679</v>
      </c>
      <c r="E116183" s="48">
        <f t="shared" si="1815"/>
        <v>0.17361111111111113</v>
      </c>
      <c r="F116183" t="str">
        <f>TEXT(Таблица19[[#This Row],[время просмотра (UTC)]],"ДДД")</f>
        <v>Вс</v>
      </c>
    </row>
    <row r="116184" spans="1:6" x14ac:dyDescent="0.25">
      <c r="A116184">
        <v>76428</v>
      </c>
      <c r="B116184" s="2">
        <v>44332.173589281898</v>
      </c>
      <c r="C116184">
        <v>345601</v>
      </c>
      <c r="D116184">
        <v>60239</v>
      </c>
      <c r="E116184" s="48">
        <f t="shared" si="1815"/>
        <v>0.17291666666666669</v>
      </c>
      <c r="F116184" t="str">
        <f>TEXT(Таблица19[[#This Row],[время просмотра (UTC)]],"ДДД")</f>
        <v>Вс</v>
      </c>
    </row>
    <row r="116185" spans="1:6" x14ac:dyDescent="0.25">
      <c r="A116185">
        <v>76423</v>
      </c>
      <c r="B116185" s="2">
        <v>44332.171708737864</v>
      </c>
      <c r="C116185">
        <v>298658</v>
      </c>
      <c r="D116185">
        <v>88863</v>
      </c>
      <c r="E116185" s="48">
        <f t="shared" si="1815"/>
        <v>0.17152777777777775</v>
      </c>
      <c r="F116185" t="str">
        <f>TEXT(Таблица19[[#This Row],[время просмотра (UTC)]],"ДДД")</f>
        <v>Вс</v>
      </c>
    </row>
    <row r="116186" spans="1:6" x14ac:dyDescent="0.25">
      <c r="A116186">
        <v>76418</v>
      </c>
      <c r="B116186" s="2">
        <v>44332.171666666662</v>
      </c>
      <c r="C116186">
        <v>305105</v>
      </c>
      <c r="D116186">
        <v>59485</v>
      </c>
      <c r="E116186" s="48">
        <f t="shared" si="1815"/>
        <v>0.17152777777777775</v>
      </c>
      <c r="F116186" t="str">
        <f>TEXT(Таблица19[[#This Row],[время просмотра (UTC)]],"ДДД")</f>
        <v>Вс</v>
      </c>
    </row>
    <row r="116187" spans="1:6" x14ac:dyDescent="0.25">
      <c r="A116187">
        <v>76413</v>
      </c>
      <c r="B116187" s="2">
        <v>44332.1706900235</v>
      </c>
      <c r="C116187">
        <v>251719</v>
      </c>
      <c r="D116187">
        <v>347008</v>
      </c>
      <c r="E116187" s="48">
        <f t="shared" si="1815"/>
        <v>0.17013888888888887</v>
      </c>
      <c r="F116187" t="str">
        <f>TEXT(Таблица19[[#This Row],[время просмотра (UTC)]],"ДДД")</f>
        <v>Вс</v>
      </c>
    </row>
    <row r="116188" spans="1:6" x14ac:dyDescent="0.25">
      <c r="A116188">
        <v>76410</v>
      </c>
      <c r="B116188" s="2">
        <v>44332.169835505236</v>
      </c>
      <c r="C116188">
        <v>261393</v>
      </c>
      <c r="D116188">
        <v>411922</v>
      </c>
      <c r="E116188" s="48">
        <f t="shared" si="1815"/>
        <v>0.16944444444444443</v>
      </c>
      <c r="F116188" t="str">
        <f>TEXT(Таблица19[[#This Row],[время просмотра (UTC)]],"ДДД")</f>
        <v>Вс</v>
      </c>
    </row>
    <row r="116189" spans="1:6" x14ac:dyDescent="0.25">
      <c r="A116189">
        <v>76409</v>
      </c>
      <c r="B116189" s="2">
        <v>44332.169286172066</v>
      </c>
      <c r="C116189">
        <v>323339</v>
      </c>
      <c r="D116189">
        <v>40767</v>
      </c>
      <c r="E116189" s="48">
        <f t="shared" si="1815"/>
        <v>0.16874999999999998</v>
      </c>
      <c r="F116189" t="str">
        <f>TEXT(Таблица19[[#This Row],[время просмотра (UTC)]],"ДДД")</f>
        <v>Вс</v>
      </c>
    </row>
    <row r="116190" spans="1:6" x14ac:dyDescent="0.25">
      <c r="A116190">
        <v>76405</v>
      </c>
      <c r="B116190" s="2">
        <v>44332.167912839133</v>
      </c>
      <c r="C116190">
        <v>233293</v>
      </c>
      <c r="D116190">
        <v>158978</v>
      </c>
      <c r="E116190" s="48">
        <f t="shared" si="1815"/>
        <v>0.1673611111111111</v>
      </c>
      <c r="F116190" t="str">
        <f>TEXT(Таблица19[[#This Row],[время просмотра (UTC)]],"ДДД")</f>
        <v>Вс</v>
      </c>
    </row>
    <row r="116191" spans="1:6" x14ac:dyDescent="0.25">
      <c r="A116191">
        <v>76402</v>
      </c>
      <c r="B116191" s="2">
        <v>44332.166478469189</v>
      </c>
      <c r="C116191">
        <v>221339</v>
      </c>
      <c r="D116191">
        <v>304128</v>
      </c>
      <c r="E116191" s="48">
        <f t="shared" si="1815"/>
        <v>0.16597222222222222</v>
      </c>
      <c r="F116191" t="str">
        <f>TEXT(Таблица19[[#This Row],[время просмотра (UTC)]],"ДДД")</f>
        <v>Вс</v>
      </c>
    </row>
    <row r="116192" spans="1:6" x14ac:dyDescent="0.25">
      <c r="A116192">
        <v>76399</v>
      </c>
      <c r="B116192" s="2">
        <v>44332.166045307444</v>
      </c>
      <c r="C116192">
        <v>133095</v>
      </c>
      <c r="D116192">
        <v>105597</v>
      </c>
      <c r="E116192" s="48">
        <f t="shared" si="1815"/>
        <v>0.16597222222222222</v>
      </c>
      <c r="F116192" t="str">
        <f>TEXT(Таблица19[[#This Row],[время просмотра (UTC)]],"ДДД")</f>
        <v>Вс</v>
      </c>
    </row>
    <row r="116193" spans="1:6" x14ac:dyDescent="0.25">
      <c r="A116193">
        <v>76395</v>
      </c>
      <c r="B116193" s="2">
        <v>44332.161999999997</v>
      </c>
      <c r="C116193">
        <v>116263</v>
      </c>
      <c r="D116193">
        <v>271445</v>
      </c>
      <c r="E116193" s="48">
        <f t="shared" si="1815"/>
        <v>0.16180555555555556</v>
      </c>
      <c r="F116193" t="str">
        <f>TEXT(Таблица19[[#This Row],[время просмотра (UTC)]],"ДДД")</f>
        <v>Вс</v>
      </c>
    </row>
    <row r="116194" spans="1:6" x14ac:dyDescent="0.25">
      <c r="A116194">
        <v>76394</v>
      </c>
      <c r="B116194" s="2">
        <v>44332.160000000003</v>
      </c>
      <c r="C116194">
        <v>271321</v>
      </c>
      <c r="D116194">
        <v>244574</v>
      </c>
      <c r="E116194" s="48">
        <f t="shared" si="1815"/>
        <v>0.15972222222222224</v>
      </c>
      <c r="F116194" t="str">
        <f>TEXT(Таблица19[[#This Row],[время просмотра (UTC)]],"ДДД")</f>
        <v>Вс</v>
      </c>
    </row>
    <row r="116195" spans="1:6" x14ac:dyDescent="0.25">
      <c r="A116195">
        <v>76390</v>
      </c>
      <c r="B116195" s="2">
        <v>44332.159672841575</v>
      </c>
      <c r="C116195">
        <v>307738</v>
      </c>
      <c r="D116195">
        <v>411922</v>
      </c>
      <c r="E116195" s="48">
        <f t="shared" si="1815"/>
        <v>0.15902777777777777</v>
      </c>
      <c r="F116195" t="str">
        <f>TEXT(Таблица19[[#This Row],[время просмотра (UTC)]],"ДДД")</f>
        <v>Вс</v>
      </c>
    </row>
    <row r="116196" spans="1:6" x14ac:dyDescent="0.25">
      <c r="A116196">
        <v>76388</v>
      </c>
      <c r="B116196" s="2">
        <v>44332.159001434367</v>
      </c>
      <c r="C116196">
        <v>6305</v>
      </c>
      <c r="D116196">
        <v>154256</v>
      </c>
      <c r="E116196" s="48">
        <f t="shared" si="1815"/>
        <v>0.15833333333333333</v>
      </c>
      <c r="F116196" t="str">
        <f>TEXT(Таблица19[[#This Row],[время просмотра (UTC)]],"ДДД")</f>
        <v>Вс</v>
      </c>
    </row>
    <row r="116197" spans="1:6" x14ac:dyDescent="0.25">
      <c r="A116197">
        <v>76384</v>
      </c>
      <c r="B116197" s="2">
        <v>44332.158024842065</v>
      </c>
      <c r="C116197">
        <v>162803</v>
      </c>
      <c r="D116197">
        <v>182984</v>
      </c>
      <c r="E116197" s="48">
        <f t="shared" si="1815"/>
        <v>0.15763888888888888</v>
      </c>
      <c r="F116197" t="str">
        <f>TEXT(Таблица19[[#This Row],[время просмотра (UTC)]],"ДДД")</f>
        <v>Вс</v>
      </c>
    </row>
    <row r="116198" spans="1:6" x14ac:dyDescent="0.25">
      <c r="A116198">
        <v>76381</v>
      </c>
      <c r="B116198" s="2">
        <v>44332.153666666665</v>
      </c>
      <c r="C116198">
        <v>69686</v>
      </c>
      <c r="D116198">
        <v>21760</v>
      </c>
      <c r="E116198" s="48">
        <f t="shared" si="1815"/>
        <v>0.15347222222222223</v>
      </c>
      <c r="F116198" t="str">
        <f>TEXT(Таблица19[[#This Row],[время просмотра (UTC)]],"ДДД")</f>
        <v>Вс</v>
      </c>
    </row>
    <row r="116199" spans="1:6" x14ac:dyDescent="0.25">
      <c r="A116199">
        <v>76376</v>
      </c>
      <c r="B116199" s="2">
        <v>44332.152291262137</v>
      </c>
      <c r="C116199">
        <v>226318</v>
      </c>
      <c r="D116199">
        <v>411922</v>
      </c>
      <c r="E116199" s="48">
        <f t="shared" si="1815"/>
        <v>0.15208333333333332</v>
      </c>
      <c r="F116199" t="str">
        <f>TEXT(Таблица19[[#This Row],[время просмотра (UTC)]],"ДДД")</f>
        <v>Вс</v>
      </c>
    </row>
    <row r="116200" spans="1:6" x14ac:dyDescent="0.25">
      <c r="A116200">
        <v>76375</v>
      </c>
      <c r="B116200" s="2">
        <v>44332.150673139156</v>
      </c>
      <c r="C116200">
        <v>60088</v>
      </c>
      <c r="D116200">
        <v>217497</v>
      </c>
      <c r="E116200" s="48">
        <f t="shared" si="1815"/>
        <v>0.15</v>
      </c>
      <c r="F116200" t="str">
        <f>TEXT(Таблица19[[#This Row],[время просмотра (UTC)]],"ДДД")</f>
        <v>Вс</v>
      </c>
    </row>
    <row r="116201" spans="1:6" x14ac:dyDescent="0.25">
      <c r="A116201">
        <v>76372</v>
      </c>
      <c r="B116201" s="2">
        <v>44332.140659810175</v>
      </c>
      <c r="C116201">
        <v>1774</v>
      </c>
      <c r="D116201">
        <v>114057</v>
      </c>
      <c r="E116201" s="48">
        <f t="shared" si="1815"/>
        <v>0.14027777777777778</v>
      </c>
      <c r="F116201" t="str">
        <f>TEXT(Таблица19[[#This Row],[время просмотра (UTC)]],"ДДД")</f>
        <v>Вс</v>
      </c>
    </row>
    <row r="116202" spans="1:6" x14ac:dyDescent="0.25">
      <c r="A116202">
        <v>76369</v>
      </c>
      <c r="B116202" s="2">
        <v>44332.140232551043</v>
      </c>
      <c r="C116202">
        <v>69728</v>
      </c>
      <c r="D116202">
        <v>21407</v>
      </c>
      <c r="E116202" s="48">
        <f t="shared" si="1815"/>
        <v>0.13958333333333334</v>
      </c>
      <c r="F116202" t="str">
        <f>TEXT(Таблица19[[#This Row],[время просмотра (UTC)]],"ДДД")</f>
        <v>Вс</v>
      </c>
    </row>
    <row r="116203" spans="1:6" x14ac:dyDescent="0.25">
      <c r="A116203">
        <v>76365</v>
      </c>
      <c r="B116203" s="2">
        <v>44332.139346278316</v>
      </c>
      <c r="C116203">
        <v>99451</v>
      </c>
      <c r="D116203">
        <v>180055</v>
      </c>
      <c r="E116203" s="48">
        <f t="shared" si="1815"/>
        <v>0.1388888888888889</v>
      </c>
      <c r="F116203" t="str">
        <f>TEXT(Таблица19[[#This Row],[время просмотра (UTC)]],"ДДД")</f>
        <v>Вс</v>
      </c>
    </row>
    <row r="116204" spans="1:6" x14ac:dyDescent="0.25">
      <c r="A116204">
        <v>76362</v>
      </c>
      <c r="B116204" s="2">
        <v>44332.139316995759</v>
      </c>
      <c r="C116204">
        <v>195781</v>
      </c>
      <c r="D116204">
        <v>144907</v>
      </c>
      <c r="E116204" s="48">
        <f t="shared" si="1815"/>
        <v>0.1388888888888889</v>
      </c>
      <c r="F116204" t="str">
        <f>TEXT(Таблица19[[#This Row],[время просмотра (UTC)]],"ДДД")</f>
        <v>Вс</v>
      </c>
    </row>
    <row r="116205" spans="1:6" x14ac:dyDescent="0.25">
      <c r="A116205">
        <v>76360</v>
      </c>
      <c r="B116205" s="2">
        <v>44332.138340403457</v>
      </c>
      <c r="C116205">
        <v>307037</v>
      </c>
      <c r="D116205">
        <v>347008</v>
      </c>
      <c r="E116205" s="48">
        <f t="shared" si="1815"/>
        <v>0.13819444444444443</v>
      </c>
      <c r="F116205" t="str">
        <f>TEXT(Таблица19[[#This Row],[время просмотра (UTC)]],"ДДД")</f>
        <v>Вс</v>
      </c>
    </row>
    <row r="116206" spans="1:6" x14ac:dyDescent="0.25">
      <c r="A116206">
        <v>76359</v>
      </c>
      <c r="B116206" s="2">
        <v>44332.137728155336</v>
      </c>
      <c r="C116206">
        <v>254069</v>
      </c>
      <c r="D116206">
        <v>158978</v>
      </c>
      <c r="E116206" s="48">
        <f t="shared" si="1815"/>
        <v>0.13749999999999998</v>
      </c>
      <c r="F116206" t="str">
        <f>TEXT(Таблица19[[#This Row],[время просмотра (UTC)]],"ДДД")</f>
        <v>Вс</v>
      </c>
    </row>
    <row r="116207" spans="1:6" x14ac:dyDescent="0.25">
      <c r="A116207">
        <v>76355</v>
      </c>
      <c r="B116207" s="2">
        <v>44332.137000000002</v>
      </c>
      <c r="C116207">
        <v>5868</v>
      </c>
      <c r="D116207">
        <v>411922</v>
      </c>
      <c r="E116207" s="48">
        <f t="shared" si="1815"/>
        <v>0.13680555555555554</v>
      </c>
      <c r="F116207" t="str">
        <f>TEXT(Таблица19[[#This Row],[время просмотра (UTC)]],"ДДД")</f>
        <v>Вс</v>
      </c>
    </row>
    <row r="116208" spans="1:6" x14ac:dyDescent="0.25">
      <c r="A116208">
        <v>76350</v>
      </c>
      <c r="B116208" s="2">
        <v>44332.135135959958</v>
      </c>
      <c r="C116208">
        <v>21015</v>
      </c>
      <c r="D116208">
        <v>411922</v>
      </c>
      <c r="E116208" s="48">
        <f t="shared" si="1815"/>
        <v>0.13472222222222222</v>
      </c>
      <c r="F116208" t="str">
        <f>TEXT(Таблица19[[#This Row],[время просмотра (UTC)]],"ДДД")</f>
        <v>Вс</v>
      </c>
    </row>
    <row r="116209" spans="1:6" x14ac:dyDescent="0.25">
      <c r="A116209">
        <v>76346</v>
      </c>
      <c r="B116209" s="2">
        <v>44332.13446455275</v>
      </c>
      <c r="C116209">
        <v>46889</v>
      </c>
      <c r="D116209">
        <v>441137</v>
      </c>
      <c r="E116209" s="48">
        <f t="shared" si="1815"/>
        <v>0.13402777777777777</v>
      </c>
      <c r="F116209" t="str">
        <f>TEXT(Таблица19[[#This Row],[время просмотра (UTC)]],"ДДД")</f>
        <v>Вс</v>
      </c>
    </row>
    <row r="116210" spans="1:6" x14ac:dyDescent="0.25">
      <c r="A116210">
        <v>76343</v>
      </c>
      <c r="B116210" s="2">
        <v>44332.133000000002</v>
      </c>
      <c r="C116210">
        <v>120287</v>
      </c>
      <c r="D116210">
        <v>37644</v>
      </c>
      <c r="E116210" s="48">
        <f t="shared" si="1815"/>
        <v>0.13263888888888889</v>
      </c>
      <c r="F116210" t="str">
        <f>TEXT(Таблица19[[#This Row],[время просмотра (UTC)]],"ДДД")</f>
        <v>Вс</v>
      </c>
    </row>
    <row r="116211" spans="1:6" x14ac:dyDescent="0.25">
      <c r="A116211">
        <v>76342</v>
      </c>
      <c r="B116211" s="2">
        <v>44332.128849147004</v>
      </c>
      <c r="C116211">
        <v>123129</v>
      </c>
      <c r="D116211">
        <v>313585</v>
      </c>
      <c r="E116211" s="48">
        <f t="shared" si="1815"/>
        <v>0.12847222222222224</v>
      </c>
      <c r="F116211" t="str">
        <f>TEXT(Таблица19[[#This Row],[время просмотра (UTC)]],"ДДД")</f>
        <v>Вс</v>
      </c>
    </row>
    <row r="116212" spans="1:6" x14ac:dyDescent="0.25">
      <c r="A116212">
        <v>76338</v>
      </c>
      <c r="B116212" s="2">
        <v>44332.125064851833</v>
      </c>
      <c r="C116212">
        <v>156310</v>
      </c>
      <c r="D116212">
        <v>351192</v>
      </c>
      <c r="E116212" s="48">
        <f t="shared" si="1815"/>
        <v>0.125</v>
      </c>
      <c r="F116212" t="str">
        <f>TEXT(Таблица19[[#This Row],[время просмотра (UTC)]],"ДДД")</f>
        <v>Вс</v>
      </c>
    </row>
    <row r="116213" spans="1:6" x14ac:dyDescent="0.25">
      <c r="A116213">
        <v>76336</v>
      </c>
      <c r="B116213" s="2">
        <v>44332.122318185982</v>
      </c>
      <c r="C116213">
        <v>300610</v>
      </c>
      <c r="D116213">
        <v>336356</v>
      </c>
      <c r="E116213" s="48">
        <f t="shared" si="1815"/>
        <v>0.12222222222222223</v>
      </c>
      <c r="F116213" t="str">
        <f>TEXT(Таблица19[[#This Row],[время просмотра (UTC)]],"ДДД")</f>
        <v>Вс</v>
      </c>
    </row>
    <row r="116214" spans="1:6" x14ac:dyDescent="0.25">
      <c r="A116214">
        <v>76335</v>
      </c>
      <c r="B116214" s="2">
        <v>44332.119510483106</v>
      </c>
      <c r="C116214">
        <v>101847</v>
      </c>
      <c r="D116214">
        <v>411922</v>
      </c>
      <c r="E116214" s="48">
        <f t="shared" si="1815"/>
        <v>0.11944444444444445</v>
      </c>
      <c r="F116214" t="str">
        <f>TEXT(Таблица19[[#This Row],[время просмотра (UTC)]],"ДДД")</f>
        <v>Вс</v>
      </c>
    </row>
    <row r="116215" spans="1:6" x14ac:dyDescent="0.25">
      <c r="A116215">
        <v>76332</v>
      </c>
      <c r="B116215" s="2">
        <v>44332.119235816521</v>
      </c>
      <c r="C116215">
        <v>219499</v>
      </c>
      <c r="D116215">
        <v>233062</v>
      </c>
      <c r="E116215" s="48">
        <f t="shared" si="1815"/>
        <v>0.11875000000000001</v>
      </c>
      <c r="F116215" t="str">
        <f>TEXT(Таблица19[[#This Row],[время просмотра (UTC)]],"ДДД")</f>
        <v>Вс</v>
      </c>
    </row>
    <row r="116216" spans="1:6" x14ac:dyDescent="0.25">
      <c r="A116216">
        <v>76330</v>
      </c>
      <c r="B116216" s="2">
        <v>44332.116000000002</v>
      </c>
      <c r="C116216">
        <v>196733</v>
      </c>
      <c r="D116216">
        <v>123413</v>
      </c>
      <c r="E116216" s="48">
        <f t="shared" si="1815"/>
        <v>0.11597222222222221</v>
      </c>
      <c r="F116216" t="str">
        <f>TEXT(Таблица19[[#This Row],[время просмотра (UTC)]],"ДДД")</f>
        <v>Вс</v>
      </c>
    </row>
    <row r="116217" spans="1:6" x14ac:dyDescent="0.25">
      <c r="A116217">
        <v>76329</v>
      </c>
      <c r="B116217" s="2">
        <v>44332.114658040104</v>
      </c>
      <c r="C116217">
        <v>181445</v>
      </c>
      <c r="D116217">
        <v>448450</v>
      </c>
      <c r="E116217" s="48">
        <f t="shared" si="1815"/>
        <v>0.11458333333333333</v>
      </c>
      <c r="F116217" t="str">
        <f>TEXT(Таблица19[[#This Row],[время просмотра (UTC)]],"ДДД")</f>
        <v>Вс</v>
      </c>
    </row>
    <row r="116218" spans="1:6" x14ac:dyDescent="0.25">
      <c r="A116218">
        <v>76327</v>
      </c>
      <c r="B116218" s="2">
        <v>44332.114000000001</v>
      </c>
      <c r="C116218">
        <v>349210</v>
      </c>
      <c r="D116218">
        <v>304722</v>
      </c>
      <c r="E116218" s="48">
        <f t="shared" si="1815"/>
        <v>0.11388888888888889</v>
      </c>
      <c r="F116218" t="str">
        <f>TEXT(Таблица19[[#This Row],[время просмотра (UTC)]],"ДДД")</f>
        <v>Вс</v>
      </c>
    </row>
    <row r="116219" spans="1:6" x14ac:dyDescent="0.25">
      <c r="A116219">
        <v>76323</v>
      </c>
      <c r="B116219" s="2">
        <v>44332.113956114386</v>
      </c>
      <c r="C116219">
        <v>222818</v>
      </c>
      <c r="D116219">
        <v>411922</v>
      </c>
      <c r="E116219" s="48">
        <f t="shared" si="1815"/>
        <v>0.11388888888888889</v>
      </c>
      <c r="F116219" t="str">
        <f>TEXT(Таблица19[[#This Row],[время просмотра (UTC)]],"ДДД")</f>
        <v>Вс</v>
      </c>
    </row>
    <row r="116220" spans="1:6" x14ac:dyDescent="0.25">
      <c r="A116220">
        <v>76319</v>
      </c>
      <c r="B116220" s="2">
        <v>44332.111484115114</v>
      </c>
      <c r="C116220">
        <v>45505</v>
      </c>
      <c r="D116220">
        <v>118549</v>
      </c>
      <c r="E116220" s="48">
        <f t="shared" si="1815"/>
        <v>0.1111111111111111</v>
      </c>
      <c r="F116220" t="str">
        <f>TEXT(Таблица19[[#This Row],[время просмотра (UTC)]],"ДДД")</f>
        <v>Вс</v>
      </c>
    </row>
    <row r="116221" spans="1:6" x14ac:dyDescent="0.25">
      <c r="A116221">
        <v>76314</v>
      </c>
      <c r="B116221" s="2">
        <v>44332.111270485548</v>
      </c>
      <c r="C116221">
        <v>24028</v>
      </c>
      <c r="D116221">
        <v>158978</v>
      </c>
      <c r="E116221" s="48">
        <f t="shared" si="1815"/>
        <v>0.1111111111111111</v>
      </c>
      <c r="F116221" t="str">
        <f>TEXT(Таблица19[[#This Row],[время просмотра (UTC)]],"ДДД")</f>
        <v>Вс</v>
      </c>
    </row>
    <row r="116222" spans="1:6" x14ac:dyDescent="0.25">
      <c r="A116222">
        <v>76312</v>
      </c>
      <c r="B116222" s="2">
        <v>44332.107388349519</v>
      </c>
      <c r="C116222">
        <v>241082</v>
      </c>
      <c r="D116222">
        <v>349014</v>
      </c>
      <c r="E116222" s="48">
        <f t="shared" si="1815"/>
        <v>0.10694444444444444</v>
      </c>
      <c r="F116222" t="str">
        <f>TEXT(Таблица19[[#This Row],[время просмотра (UTC)]],"ДДД")</f>
        <v>Вс</v>
      </c>
    </row>
    <row r="116223" spans="1:6" x14ac:dyDescent="0.25">
      <c r="A116223">
        <v>76309</v>
      </c>
      <c r="B116223" s="2">
        <v>44332.107364116338</v>
      </c>
      <c r="C116223">
        <v>348259</v>
      </c>
      <c r="D116223">
        <v>379729</v>
      </c>
      <c r="E116223" s="48">
        <f t="shared" si="1815"/>
        <v>0.10694444444444444</v>
      </c>
      <c r="F116223" t="str">
        <f>TEXT(Таблица19[[#This Row],[время просмотра (UTC)]],"ДДД")</f>
        <v>Вс</v>
      </c>
    </row>
    <row r="116224" spans="1:6" x14ac:dyDescent="0.25">
      <c r="A116224">
        <v>76305</v>
      </c>
      <c r="B116224" s="2">
        <v>44332.107181005282</v>
      </c>
      <c r="C116224">
        <v>261625</v>
      </c>
      <c r="D116224">
        <v>228405</v>
      </c>
      <c r="E116224" s="48">
        <f t="shared" si="1815"/>
        <v>0.10694444444444444</v>
      </c>
      <c r="F116224" t="str">
        <f>TEXT(Таблица19[[#This Row],[время просмотра (UTC)]],"ДДД")</f>
        <v>Вс</v>
      </c>
    </row>
    <row r="116225" spans="1:6" x14ac:dyDescent="0.25">
      <c r="A116225">
        <v>76301</v>
      </c>
      <c r="B116225" s="2">
        <v>44332.106051820432</v>
      </c>
      <c r="C116225">
        <v>343421</v>
      </c>
      <c r="D116225">
        <v>245484</v>
      </c>
      <c r="E116225" s="48">
        <f t="shared" si="1815"/>
        <v>0.10555555555555556</v>
      </c>
      <c r="F116225" t="str">
        <f>TEXT(Таблица19[[#This Row],[время просмотра (UTC)]],"ДДД")</f>
        <v>Вс</v>
      </c>
    </row>
    <row r="116226" spans="1:6" x14ac:dyDescent="0.25">
      <c r="A116226">
        <v>76297</v>
      </c>
      <c r="B116226" s="2">
        <v>44332.102129449842</v>
      </c>
      <c r="C116226">
        <v>289598</v>
      </c>
      <c r="D116226">
        <v>357950</v>
      </c>
      <c r="E116226" s="48">
        <f t="shared" ref="E116226:E116289" si="1816">TIME(HOUR(B116226),MINUTE(B116226),SECOND(0))</f>
        <v>0.10208333333333335</v>
      </c>
      <c r="F116226" t="str">
        <f>TEXT(Таблица19[[#This Row],[время просмотра (UTC)]],"ДДД")</f>
        <v>Вс</v>
      </c>
    </row>
    <row r="116227" spans="1:6" x14ac:dyDescent="0.25">
      <c r="A116227">
        <v>76296</v>
      </c>
      <c r="B116227" s="2">
        <v>44332.102129449835</v>
      </c>
      <c r="C116227">
        <v>176910</v>
      </c>
      <c r="D116227">
        <v>148570</v>
      </c>
      <c r="E116227" s="48">
        <f t="shared" si="1816"/>
        <v>0.10208333333333335</v>
      </c>
      <c r="F116227" t="str">
        <f>TEXT(Таблица19[[#This Row],[время просмотра (UTC)]],"ДДД")</f>
        <v>Вс</v>
      </c>
    </row>
    <row r="116228" spans="1:6" x14ac:dyDescent="0.25">
      <c r="A116228">
        <v>76291</v>
      </c>
      <c r="B116228" s="2">
        <v>44332.098147526478</v>
      </c>
      <c r="C116228">
        <v>181965</v>
      </c>
      <c r="D116228">
        <v>60239</v>
      </c>
      <c r="E116228" s="48">
        <f t="shared" si="1816"/>
        <v>9.7916666666666666E-2</v>
      </c>
      <c r="F116228" t="str">
        <f>TEXT(Таблица19[[#This Row],[время просмотра (UTC)]],"ДДД")</f>
        <v>Вс</v>
      </c>
    </row>
    <row r="116229" spans="1:6" x14ac:dyDescent="0.25">
      <c r="A116229">
        <v>76289</v>
      </c>
      <c r="B116229" s="2">
        <v>44332.097750785855</v>
      </c>
      <c r="C116229">
        <v>118126</v>
      </c>
      <c r="D116229">
        <v>347008</v>
      </c>
      <c r="E116229" s="48">
        <f t="shared" si="1816"/>
        <v>9.7222222222222224E-2</v>
      </c>
      <c r="F116229" t="str">
        <f>TEXT(Таблица19[[#This Row],[время просмотра (UTC)]],"ДДД")</f>
        <v>Вс</v>
      </c>
    </row>
    <row r="116230" spans="1:6" x14ac:dyDescent="0.25">
      <c r="A116230">
        <v>76287</v>
      </c>
      <c r="B116230" s="2">
        <v>44332.094180120243</v>
      </c>
      <c r="C116230">
        <v>214346</v>
      </c>
      <c r="D116230">
        <v>38983</v>
      </c>
      <c r="E116230" s="48">
        <f t="shared" si="1816"/>
        <v>9.375E-2</v>
      </c>
      <c r="F116230" t="str">
        <f>TEXT(Таблица19[[#This Row],[время просмотра (UTC)]],"ДДД")</f>
        <v>Вс</v>
      </c>
    </row>
    <row r="116231" spans="1:6" x14ac:dyDescent="0.25">
      <c r="A116231">
        <v>76284</v>
      </c>
      <c r="B116231" s="2">
        <v>44332.093000000001</v>
      </c>
      <c r="C116231">
        <v>230417</v>
      </c>
      <c r="D116231">
        <v>206501</v>
      </c>
      <c r="E116231" s="48">
        <f t="shared" si="1816"/>
        <v>9.2361111111111116E-2</v>
      </c>
      <c r="F116231" t="str">
        <f>TEXT(Таблица19[[#This Row],[время просмотра (UTC)]],"ДДД")</f>
        <v>Вс</v>
      </c>
    </row>
    <row r="116232" spans="1:6" x14ac:dyDescent="0.25">
      <c r="A116232">
        <v>76279</v>
      </c>
      <c r="B116232" s="2">
        <v>44332.091999999997</v>
      </c>
      <c r="C116232">
        <v>300892</v>
      </c>
      <c r="D116232">
        <v>96200</v>
      </c>
      <c r="E116232" s="48">
        <f t="shared" si="1816"/>
        <v>9.1666666666666674E-2</v>
      </c>
      <c r="F116232" t="str">
        <f>TEXT(Таблица19[[#This Row],[время просмотра (UTC)]],"ДДД")</f>
        <v>Вс</v>
      </c>
    </row>
    <row r="116233" spans="1:6" x14ac:dyDescent="0.25">
      <c r="A116233">
        <v>76276</v>
      </c>
      <c r="B116233" s="2">
        <v>44332.090398058252</v>
      </c>
      <c r="C116233">
        <v>242044</v>
      </c>
      <c r="D116233">
        <v>241927</v>
      </c>
      <c r="E116233" s="48">
        <f t="shared" si="1816"/>
        <v>9.0277777777777776E-2</v>
      </c>
      <c r="F116233" t="str">
        <f>TEXT(Таблица19[[#This Row],[время просмотра (UTC)]],"ДДД")</f>
        <v>Вс</v>
      </c>
    </row>
    <row r="116234" spans="1:6" x14ac:dyDescent="0.25">
      <c r="A116234">
        <v>76275</v>
      </c>
      <c r="B116234" s="2">
        <v>44332.089333333337</v>
      </c>
      <c r="C116234">
        <v>222956</v>
      </c>
      <c r="D116234">
        <v>405774</v>
      </c>
      <c r="E116234" s="48">
        <f t="shared" si="1816"/>
        <v>8.8888888888888892E-2</v>
      </c>
      <c r="F116234" t="str">
        <f>TEXT(Таблица19[[#This Row],[время просмотра (UTC)]],"ДДД")</f>
        <v>Вс</v>
      </c>
    </row>
    <row r="116235" spans="1:6" x14ac:dyDescent="0.25">
      <c r="A116235">
        <v>76270</v>
      </c>
      <c r="B116235" s="2">
        <v>44332.089</v>
      </c>
      <c r="C116235">
        <v>247708</v>
      </c>
      <c r="D116235">
        <v>158978</v>
      </c>
      <c r="E116235" s="48">
        <f t="shared" si="1816"/>
        <v>8.8888888888888892E-2</v>
      </c>
      <c r="F116235" t="str">
        <f>TEXT(Таблица19[[#This Row],[время просмотра (UTC)]],"ДДД")</f>
        <v>Вс</v>
      </c>
    </row>
    <row r="116236" spans="1:6" x14ac:dyDescent="0.25">
      <c r="A116236">
        <v>76269</v>
      </c>
      <c r="B116236" s="2">
        <v>44332.084330097088</v>
      </c>
      <c r="C116236">
        <v>98980</v>
      </c>
      <c r="D116236">
        <v>15560</v>
      </c>
      <c r="E116236" s="48">
        <f t="shared" si="1816"/>
        <v>8.4027777777777771E-2</v>
      </c>
      <c r="F116236" t="str">
        <f>TEXT(Таблица19[[#This Row],[время просмотра (UTC)]],"ДДД")</f>
        <v>Вс</v>
      </c>
    </row>
    <row r="116237" spans="1:6" x14ac:dyDescent="0.25">
      <c r="A116237">
        <v>76264</v>
      </c>
      <c r="B116237" s="2">
        <v>44332.083925566345</v>
      </c>
      <c r="C116237">
        <v>149647</v>
      </c>
      <c r="D116237">
        <v>242428</v>
      </c>
      <c r="E116237" s="48">
        <f t="shared" si="1816"/>
        <v>8.3333333333333329E-2</v>
      </c>
      <c r="F116237" t="str">
        <f>TEXT(Таблица19[[#This Row],[время просмотра (UTC)]],"ДДД")</f>
        <v>Вс</v>
      </c>
    </row>
    <row r="116238" spans="1:6" x14ac:dyDescent="0.25">
      <c r="A116238">
        <v>76262</v>
      </c>
      <c r="B116238" s="2">
        <v>44332.083254493853</v>
      </c>
      <c r="C116238">
        <v>31679</v>
      </c>
      <c r="D116238">
        <v>143150</v>
      </c>
      <c r="E116238" s="48">
        <f t="shared" si="1816"/>
        <v>8.2638888888888887E-2</v>
      </c>
      <c r="F116238" t="str">
        <f>TEXT(Таблица19[[#This Row],[время просмотра (UTC)]],"ДДД")</f>
        <v>Вс</v>
      </c>
    </row>
    <row r="116239" spans="1:6" x14ac:dyDescent="0.25">
      <c r="A116239">
        <v>76258</v>
      </c>
      <c r="B116239" s="2">
        <v>44332.081942197939</v>
      </c>
      <c r="C116239">
        <v>48903</v>
      </c>
      <c r="D116239">
        <v>367087</v>
      </c>
      <c r="E116239" s="48">
        <f t="shared" si="1816"/>
        <v>8.1944444444444445E-2</v>
      </c>
      <c r="F116239" t="str">
        <f>TEXT(Таблица19[[#This Row],[время просмотра (UTC)]],"ДДД")</f>
        <v>Вс</v>
      </c>
    </row>
    <row r="116240" spans="1:6" x14ac:dyDescent="0.25">
      <c r="A116240">
        <v>76255</v>
      </c>
      <c r="B116240" s="2">
        <v>44332.081606494336</v>
      </c>
      <c r="C116240">
        <v>278971</v>
      </c>
      <c r="D116240">
        <v>19520</v>
      </c>
      <c r="E116240" s="48">
        <f t="shared" si="1816"/>
        <v>8.1250000000000003E-2</v>
      </c>
      <c r="F116240" t="str">
        <f>TEXT(Таблица19[[#This Row],[время просмотра (UTC)]],"ДДД")</f>
        <v>Вс</v>
      </c>
    </row>
    <row r="116241" spans="1:6" x14ac:dyDescent="0.25">
      <c r="A116241">
        <v>76250</v>
      </c>
      <c r="B116241" s="2">
        <v>44332.081148716694</v>
      </c>
      <c r="C116241">
        <v>264541</v>
      </c>
      <c r="D116241">
        <v>411922</v>
      </c>
      <c r="E116241" s="48">
        <f t="shared" si="1816"/>
        <v>8.0555555555555561E-2</v>
      </c>
      <c r="F116241" t="str">
        <f>TEXT(Таблица19[[#This Row],[время просмотра (UTC)]],"ДДД")</f>
        <v>Вс</v>
      </c>
    </row>
    <row r="116242" spans="1:6" x14ac:dyDescent="0.25">
      <c r="A116242">
        <v>76248</v>
      </c>
      <c r="B116242" s="2">
        <v>44332.077857605182</v>
      </c>
      <c r="C116242">
        <v>200617</v>
      </c>
      <c r="D116242">
        <v>230507</v>
      </c>
      <c r="E116242" s="48">
        <f t="shared" si="1816"/>
        <v>7.7777777777777779E-2</v>
      </c>
      <c r="F116242" t="str">
        <f>TEXT(Таблица19[[#This Row],[время просмотра (UTC)]],"ДДД")</f>
        <v>Вс</v>
      </c>
    </row>
    <row r="116243" spans="1:6" x14ac:dyDescent="0.25">
      <c r="A116243">
        <v>76244</v>
      </c>
      <c r="B116243" s="2">
        <v>44332.07751701407</v>
      </c>
      <c r="C116243">
        <v>20229</v>
      </c>
      <c r="D116243">
        <v>72841</v>
      </c>
      <c r="E116243" s="48">
        <f t="shared" si="1816"/>
        <v>7.7083333333333337E-2</v>
      </c>
      <c r="F116243" t="str">
        <f>TEXT(Таблица19[[#This Row],[время просмотра (UTC)]],"ДДД")</f>
        <v>Вс</v>
      </c>
    </row>
    <row r="116244" spans="1:6" x14ac:dyDescent="0.25">
      <c r="A116244">
        <v>76242</v>
      </c>
      <c r="B116244" s="2">
        <v>44332.076239482201</v>
      </c>
      <c r="C116244">
        <v>330817</v>
      </c>
      <c r="D116244">
        <v>457493</v>
      </c>
      <c r="E116244" s="48">
        <f t="shared" si="1816"/>
        <v>7.5694444444444439E-2</v>
      </c>
      <c r="F116244" t="str">
        <f>TEXT(Таблица19[[#This Row],[время просмотра (UTC)]],"ДДД")</f>
        <v>Вс</v>
      </c>
    </row>
    <row r="116245" spans="1:6" x14ac:dyDescent="0.25">
      <c r="A116245">
        <v>76241</v>
      </c>
      <c r="B116245" s="2">
        <v>44332.076239482201</v>
      </c>
      <c r="C116245">
        <v>235317</v>
      </c>
      <c r="D116245">
        <v>411922</v>
      </c>
      <c r="E116245" s="48">
        <f t="shared" si="1816"/>
        <v>7.5694444444444439E-2</v>
      </c>
      <c r="F116245" t="str">
        <f>TEXT(Таблица19[[#This Row],[время просмотра (UTC)]],"ДДД")</f>
        <v>Вс</v>
      </c>
    </row>
    <row r="116246" spans="1:6" x14ac:dyDescent="0.25">
      <c r="A116246">
        <v>76236</v>
      </c>
      <c r="B116246" s="2">
        <v>44332.076021607107</v>
      </c>
      <c r="C116246">
        <v>146002</v>
      </c>
      <c r="D116246">
        <v>301748</v>
      </c>
      <c r="E116246" s="48">
        <f t="shared" si="1816"/>
        <v>7.5694444444444439E-2</v>
      </c>
      <c r="F116246" t="str">
        <f>TEXT(Таблица19[[#This Row],[время просмотра (UTC)]],"ДДД")</f>
        <v>Вс</v>
      </c>
    </row>
    <row r="116247" spans="1:6" x14ac:dyDescent="0.25">
      <c r="A116247">
        <v>76232</v>
      </c>
      <c r="B116247" s="2">
        <v>44332.075167088842</v>
      </c>
      <c r="C116247">
        <v>300926</v>
      </c>
      <c r="D116247">
        <v>347008</v>
      </c>
      <c r="E116247" s="48">
        <f t="shared" si="1816"/>
        <v>7.4999999999999997E-2</v>
      </c>
      <c r="F116247" t="str">
        <f>TEXT(Таблица19[[#This Row],[время просмотра (UTC)]],"ДДД")</f>
        <v>Вс</v>
      </c>
    </row>
    <row r="116248" spans="1:6" x14ac:dyDescent="0.25">
      <c r="A116248">
        <v>76229</v>
      </c>
      <c r="B116248" s="2">
        <v>44332.074190496533</v>
      </c>
      <c r="C116248">
        <v>217200</v>
      </c>
      <c r="D116248">
        <v>455878</v>
      </c>
      <c r="E116248" s="48">
        <f t="shared" si="1816"/>
        <v>7.3611111111111113E-2</v>
      </c>
      <c r="F116248" t="str">
        <f>TEXT(Таблица19[[#This Row],[время просмотра (UTC)]],"ДДД")</f>
        <v>Вс</v>
      </c>
    </row>
    <row r="116249" spans="1:6" x14ac:dyDescent="0.25">
      <c r="A116249">
        <v>76225</v>
      </c>
      <c r="B116249" s="2">
        <v>44332.072298348947</v>
      </c>
      <c r="C116249">
        <v>330714</v>
      </c>
      <c r="D116249">
        <v>9852</v>
      </c>
      <c r="E116249" s="48">
        <f t="shared" si="1816"/>
        <v>7.2222222222222229E-2</v>
      </c>
      <c r="F116249" t="str">
        <f>TEXT(Таблица19[[#This Row],[время просмотра (UTC)]],"ДДД")</f>
        <v>Вс</v>
      </c>
    </row>
    <row r="116250" spans="1:6" x14ac:dyDescent="0.25">
      <c r="A116250">
        <v>76222</v>
      </c>
      <c r="B116250" s="2">
        <v>44332.069000000003</v>
      </c>
      <c r="C116250">
        <v>129556</v>
      </c>
      <c r="D116250">
        <v>227775</v>
      </c>
      <c r="E116250" s="48">
        <f t="shared" si="1816"/>
        <v>6.8749999999999992E-2</v>
      </c>
      <c r="F116250" t="str">
        <f>TEXT(Таблица19[[#This Row],[время просмотра (UTC)]],"ДДД")</f>
        <v>Вс</v>
      </c>
    </row>
    <row r="116251" spans="1:6" x14ac:dyDescent="0.25">
      <c r="A116251">
        <v>76220</v>
      </c>
      <c r="B116251" s="2">
        <v>44332.068941312908</v>
      </c>
      <c r="C116251">
        <v>345075</v>
      </c>
      <c r="D116251">
        <v>230507</v>
      </c>
      <c r="E116251" s="48">
        <f t="shared" si="1816"/>
        <v>6.8749999999999992E-2</v>
      </c>
      <c r="F116251" t="str">
        <f>TEXT(Таблица19[[#This Row],[время просмотра (UTC)]],"ДДД")</f>
        <v>Вс</v>
      </c>
    </row>
    <row r="116252" spans="1:6" x14ac:dyDescent="0.25">
      <c r="A116252">
        <v>76219</v>
      </c>
      <c r="B116252" s="2">
        <v>44332.066935275085</v>
      </c>
      <c r="C116252">
        <v>319639</v>
      </c>
      <c r="D116252">
        <v>238719</v>
      </c>
      <c r="E116252" s="48">
        <f t="shared" si="1816"/>
        <v>6.6666666666666666E-2</v>
      </c>
      <c r="F116252" t="str">
        <f>TEXT(Таблица19[[#This Row],[время просмотра (UTC)]],"ДДД")</f>
        <v>Вс</v>
      </c>
    </row>
    <row r="116253" spans="1:6" x14ac:dyDescent="0.25">
      <c r="A116253">
        <v>76216</v>
      </c>
      <c r="B116253" s="2">
        <v>44332.064333333336</v>
      </c>
      <c r="C116253">
        <v>267072</v>
      </c>
      <c r="D116253">
        <v>347008</v>
      </c>
      <c r="E116253" s="48">
        <f t="shared" si="1816"/>
        <v>6.3888888888888884E-2</v>
      </c>
      <c r="F116253" t="str">
        <f>TEXT(Таблица19[[#This Row],[время просмотра (UTC)]],"ДДД")</f>
        <v>Вс</v>
      </c>
    </row>
    <row r="116254" spans="1:6" x14ac:dyDescent="0.25">
      <c r="A116254">
        <v>76215</v>
      </c>
      <c r="B116254" s="2">
        <v>44332.063325907162</v>
      </c>
      <c r="C116254">
        <v>202017</v>
      </c>
      <c r="D116254">
        <v>230507</v>
      </c>
      <c r="E116254" s="48">
        <f t="shared" si="1816"/>
        <v>6.3194444444444442E-2</v>
      </c>
      <c r="F116254" t="str">
        <f>TEXT(Таблица19[[#This Row],[время просмотра (UTC)]],"ДДД")</f>
        <v>Вс</v>
      </c>
    </row>
    <row r="116255" spans="1:6" x14ac:dyDescent="0.25">
      <c r="A116255">
        <v>76210</v>
      </c>
      <c r="B116255" s="2">
        <v>44332.063081759086</v>
      </c>
      <c r="C116255">
        <v>81947</v>
      </c>
      <c r="D116255">
        <v>154256</v>
      </c>
      <c r="E116255" s="48">
        <f t="shared" si="1816"/>
        <v>6.25E-2</v>
      </c>
      <c r="F116255" t="str">
        <f>TEXT(Таблица19[[#This Row],[время просмотра (UTC)]],"ДДД")</f>
        <v>Вс</v>
      </c>
    </row>
    <row r="116256" spans="1:6" x14ac:dyDescent="0.25">
      <c r="A116256">
        <v>76209</v>
      </c>
      <c r="B116256" s="2">
        <v>44332.062990203558</v>
      </c>
      <c r="C116256">
        <v>196972</v>
      </c>
      <c r="D116256">
        <v>344043</v>
      </c>
      <c r="E116256" s="48">
        <f t="shared" si="1816"/>
        <v>6.25E-2</v>
      </c>
      <c r="F116256" t="str">
        <f>TEXT(Таблица19[[#This Row],[время просмотра (UTC)]],"ДДД")</f>
        <v>Вс</v>
      </c>
    </row>
    <row r="116257" spans="1:6" x14ac:dyDescent="0.25">
      <c r="A116257">
        <v>76204</v>
      </c>
      <c r="B116257" s="2">
        <v>44332.060701315349</v>
      </c>
      <c r="C116257">
        <v>15108</v>
      </c>
      <c r="D116257">
        <v>327038</v>
      </c>
      <c r="E116257" s="48">
        <f t="shared" si="1816"/>
        <v>6.0416666666666667E-2</v>
      </c>
      <c r="F116257" t="str">
        <f>TEXT(Таблица19[[#This Row],[время просмотра (UTC)]],"ДДД")</f>
        <v>Вс</v>
      </c>
    </row>
    <row r="116258" spans="1:6" x14ac:dyDescent="0.25">
      <c r="A116258">
        <v>76199</v>
      </c>
      <c r="B116258" s="2">
        <v>44332.06</v>
      </c>
      <c r="C116258">
        <v>202084</v>
      </c>
      <c r="D116258">
        <v>328102</v>
      </c>
      <c r="E116258" s="48">
        <f t="shared" si="1816"/>
        <v>5.9722222222222225E-2</v>
      </c>
      <c r="F116258" t="str">
        <f>TEXT(Таблица19[[#This Row],[время просмотра (UTC)]],"ДДД")</f>
        <v>Вс</v>
      </c>
    </row>
    <row r="116259" spans="1:6" x14ac:dyDescent="0.25">
      <c r="A116259">
        <v>76194</v>
      </c>
      <c r="B116259" s="2">
        <v>44332.057802056945</v>
      </c>
      <c r="C116259">
        <v>160114</v>
      </c>
      <c r="D116259">
        <v>266748</v>
      </c>
      <c r="E116259" s="48">
        <f t="shared" si="1816"/>
        <v>5.7638888888888885E-2</v>
      </c>
      <c r="F116259" t="str">
        <f>TEXT(Таблица19[[#This Row],[время просмотра (UTC)]],"ДДД")</f>
        <v>Вс</v>
      </c>
    </row>
    <row r="116260" spans="1:6" x14ac:dyDescent="0.25">
      <c r="A116260">
        <v>76189</v>
      </c>
      <c r="B116260" s="2">
        <v>44332.057679982907</v>
      </c>
      <c r="C116260">
        <v>260454</v>
      </c>
      <c r="D116260">
        <v>386066</v>
      </c>
      <c r="E116260" s="48">
        <f t="shared" si="1816"/>
        <v>5.7638888888888885E-2</v>
      </c>
      <c r="F116260" t="str">
        <f>TEXT(Таблица19[[#This Row],[время просмотра (UTC)]],"ДДД")</f>
        <v>Вс</v>
      </c>
    </row>
    <row r="116261" spans="1:6" x14ac:dyDescent="0.25">
      <c r="A116261">
        <v>76187</v>
      </c>
      <c r="B116261" s="2">
        <v>44332.057100131227</v>
      </c>
      <c r="C116261">
        <v>149121</v>
      </c>
      <c r="D116261">
        <v>411922</v>
      </c>
      <c r="E116261" s="48">
        <f t="shared" si="1816"/>
        <v>5.6944444444444443E-2</v>
      </c>
      <c r="F116261" t="str">
        <f>TEXT(Таблица19[[#This Row],[время просмотра (UTC)]],"ДДД")</f>
        <v>Вс</v>
      </c>
    </row>
    <row r="116262" spans="1:6" x14ac:dyDescent="0.25">
      <c r="A116262">
        <v>76182</v>
      </c>
      <c r="B116262" s="2">
        <v>44332.056822006467</v>
      </c>
      <c r="C116262">
        <v>198463</v>
      </c>
      <c r="D116262">
        <v>19525</v>
      </c>
      <c r="E116262" s="48">
        <f t="shared" si="1816"/>
        <v>5.6250000000000001E-2</v>
      </c>
      <c r="F116262" t="str">
        <f>TEXT(Таблица19[[#This Row],[время просмотра (UTC)]],"ДДД")</f>
        <v>Вс</v>
      </c>
    </row>
    <row r="116263" spans="1:6" x14ac:dyDescent="0.25">
      <c r="A116263">
        <v>76179</v>
      </c>
      <c r="B116263" s="2">
        <v>44332.056581316567</v>
      </c>
      <c r="C116263">
        <v>343273</v>
      </c>
      <c r="D116263">
        <v>351192</v>
      </c>
      <c r="E116263" s="48">
        <f t="shared" si="1816"/>
        <v>5.6250000000000001E-2</v>
      </c>
      <c r="F116263" t="str">
        <f>TEXT(Таблица19[[#This Row],[время просмотра (UTC)]],"ДДД")</f>
        <v>Вс</v>
      </c>
    </row>
    <row r="116264" spans="1:6" x14ac:dyDescent="0.25">
      <c r="A116264">
        <v>76177</v>
      </c>
      <c r="B116264" s="2">
        <v>44332.055574205755</v>
      </c>
      <c r="C116264">
        <v>6704</v>
      </c>
      <c r="D116264">
        <v>381626</v>
      </c>
      <c r="E116264" s="48">
        <f t="shared" si="1816"/>
        <v>5.5555555555555552E-2</v>
      </c>
      <c r="F116264" t="str">
        <f>TEXT(Таблица19[[#This Row],[время просмотра (UTC)]],"ДДД")</f>
        <v>Вс</v>
      </c>
    </row>
    <row r="116265" spans="1:6" x14ac:dyDescent="0.25">
      <c r="A116265">
        <v>76174</v>
      </c>
      <c r="B116265" s="2">
        <v>44332.054963835566</v>
      </c>
      <c r="C116265">
        <v>239008</v>
      </c>
      <c r="D116265">
        <v>244507</v>
      </c>
      <c r="E116265" s="48">
        <f t="shared" si="1816"/>
        <v>5.486111111111111E-2</v>
      </c>
      <c r="F116265" t="str">
        <f>TEXT(Таблица19[[#This Row],[время просмотра (UTC)]],"ДДД")</f>
        <v>Вс</v>
      </c>
    </row>
    <row r="116266" spans="1:6" x14ac:dyDescent="0.25">
      <c r="A116266">
        <v>76171</v>
      </c>
      <c r="B116266" s="2">
        <v>44332.053585760521</v>
      </c>
      <c r="C116266">
        <v>331965</v>
      </c>
      <c r="D116266">
        <v>317329</v>
      </c>
      <c r="E116266" s="48">
        <f t="shared" si="1816"/>
        <v>5.347222222222222E-2</v>
      </c>
      <c r="F116266" t="str">
        <f>TEXT(Таблица19[[#This Row],[время просмотра (UTC)]],"ДДД")</f>
        <v>Вс</v>
      </c>
    </row>
    <row r="116267" spans="1:6" x14ac:dyDescent="0.25">
      <c r="A116267">
        <v>76170</v>
      </c>
      <c r="B116267" s="2">
        <v>44332.052766502886</v>
      </c>
      <c r="C116267">
        <v>277847</v>
      </c>
      <c r="D116267">
        <v>397531</v>
      </c>
      <c r="E116267" s="48">
        <f t="shared" si="1816"/>
        <v>5.2083333333333336E-2</v>
      </c>
      <c r="F116267" t="str">
        <f>TEXT(Таблица19[[#This Row],[время просмотра (UTC)]],"ДДД")</f>
        <v>Вс</v>
      </c>
    </row>
    <row r="116268" spans="1:6" x14ac:dyDescent="0.25">
      <c r="A116268">
        <v>76168</v>
      </c>
      <c r="B116268" s="2">
        <v>44332.051967637541</v>
      </c>
      <c r="C116268">
        <v>66991</v>
      </c>
      <c r="D116268">
        <v>206501</v>
      </c>
      <c r="E116268" s="48">
        <f t="shared" si="1816"/>
        <v>5.1388888888888894E-2</v>
      </c>
      <c r="F116268" t="str">
        <f>TEXT(Таблица19[[#This Row],[время просмотра (UTC)]],"ДДД")</f>
        <v>Вс</v>
      </c>
    </row>
    <row r="116269" spans="1:6" x14ac:dyDescent="0.25">
      <c r="A116269">
        <v>76165</v>
      </c>
      <c r="B116269" s="2">
        <v>44332.046304207121</v>
      </c>
      <c r="C116269">
        <v>82206</v>
      </c>
      <c r="D116269">
        <v>88863</v>
      </c>
      <c r="E116269" s="48">
        <f t="shared" si="1816"/>
        <v>4.5833333333333337E-2</v>
      </c>
      <c r="F116269" t="str">
        <f>TEXT(Таблица19[[#This Row],[время просмотра (UTC)]],"ДДД")</f>
        <v>Вс</v>
      </c>
    </row>
    <row r="116270" spans="1:6" x14ac:dyDescent="0.25">
      <c r="A116270">
        <v>76160</v>
      </c>
      <c r="B116270" s="2">
        <v>44332.046000000002</v>
      </c>
      <c r="C116270">
        <v>89285</v>
      </c>
      <c r="D116270">
        <v>215663</v>
      </c>
      <c r="E116270" s="48">
        <f t="shared" si="1816"/>
        <v>4.5833333333333337E-2</v>
      </c>
      <c r="F116270" t="str">
        <f>TEXT(Таблица19[[#This Row],[время просмотра (UTC)]],"ДДД")</f>
        <v>Вс</v>
      </c>
    </row>
    <row r="116271" spans="1:6" x14ac:dyDescent="0.25">
      <c r="A116271">
        <v>76159</v>
      </c>
      <c r="B116271" s="2">
        <v>44332.044000000002</v>
      </c>
      <c r="C116271">
        <v>231474</v>
      </c>
      <c r="D116271">
        <v>180017</v>
      </c>
      <c r="E116271" s="48">
        <f t="shared" si="1816"/>
        <v>4.3750000000000004E-2</v>
      </c>
      <c r="F116271" t="str">
        <f>TEXT(Таблица19[[#This Row],[время просмотра (UTC)]],"ДДД")</f>
        <v>Вс</v>
      </c>
    </row>
    <row r="116272" spans="1:6" x14ac:dyDescent="0.25">
      <c r="A116272">
        <v>76156</v>
      </c>
      <c r="B116272" s="2">
        <v>44332.043333333335</v>
      </c>
      <c r="C116272">
        <v>80677</v>
      </c>
      <c r="D116272">
        <v>308577</v>
      </c>
      <c r="E116272" s="48">
        <f t="shared" si="1816"/>
        <v>4.3055555555555562E-2</v>
      </c>
      <c r="F116272" t="str">
        <f>TEXT(Таблица19[[#This Row],[время просмотра (UTC)]],"ДДД")</f>
        <v>Вс</v>
      </c>
    </row>
    <row r="116273" spans="1:6" x14ac:dyDescent="0.25">
      <c r="A116273">
        <v>76155</v>
      </c>
      <c r="B116273" s="2">
        <v>44332.037995544299</v>
      </c>
      <c r="C116273">
        <v>180091</v>
      </c>
      <c r="D116273">
        <v>250679</v>
      </c>
      <c r="E116273" s="48">
        <f t="shared" si="1816"/>
        <v>3.7499999999999999E-2</v>
      </c>
      <c r="F116273" t="str">
        <f>TEXT(Таблица19[[#This Row],[время просмотра (UTC)]],"ДДД")</f>
        <v>Вс</v>
      </c>
    </row>
    <row r="116274" spans="1:6" x14ac:dyDescent="0.25">
      <c r="A116274">
        <v>76153</v>
      </c>
      <c r="B116274" s="2">
        <v>44332.037018951996</v>
      </c>
      <c r="C116274">
        <v>324574</v>
      </c>
      <c r="D116274">
        <v>21407</v>
      </c>
      <c r="E116274" s="48">
        <f t="shared" si="1816"/>
        <v>3.6805555555555557E-2</v>
      </c>
      <c r="F116274" t="str">
        <f>TEXT(Таблица19[[#This Row],[время просмотра (UTC)]],"ДДД")</f>
        <v>Вс</v>
      </c>
    </row>
    <row r="116275" spans="1:6" x14ac:dyDescent="0.25">
      <c r="A116275">
        <v>76150</v>
      </c>
      <c r="B116275" s="2">
        <v>44332.035676137581</v>
      </c>
      <c r="C116275">
        <v>110242</v>
      </c>
      <c r="D116275">
        <v>180017</v>
      </c>
      <c r="E116275" s="48">
        <f t="shared" si="1816"/>
        <v>3.5416666666666666E-2</v>
      </c>
      <c r="F116275" t="str">
        <f>TEXT(Таблица19[[#This Row],[время просмотра (UTC)]],"ДДД")</f>
        <v>Вс</v>
      </c>
    </row>
    <row r="116276" spans="1:6" x14ac:dyDescent="0.25">
      <c r="A116276">
        <v>76148</v>
      </c>
      <c r="B116276" s="2">
        <v>44332.033753471478</v>
      </c>
      <c r="C116276">
        <v>207284</v>
      </c>
      <c r="D116276">
        <v>175663</v>
      </c>
      <c r="E116276" s="48">
        <f t="shared" si="1816"/>
        <v>3.3333333333333333E-2</v>
      </c>
      <c r="F116276" t="str">
        <f>TEXT(Таблица19[[#This Row],[время просмотра (UTC)]],"ДДД")</f>
        <v>Вс</v>
      </c>
    </row>
    <row r="116277" spans="1:6" x14ac:dyDescent="0.25">
      <c r="A116277">
        <v>76145</v>
      </c>
      <c r="B116277" s="2">
        <v>44332.0333592233</v>
      </c>
      <c r="C116277">
        <v>63606</v>
      </c>
      <c r="D116277">
        <v>344690</v>
      </c>
      <c r="E116277" s="48">
        <f t="shared" si="1816"/>
        <v>3.3333333333333333E-2</v>
      </c>
      <c r="F116277" t="str">
        <f>TEXT(Таблица19[[#This Row],[время просмотра (UTC)]],"ДДД")</f>
        <v>Вс</v>
      </c>
    </row>
    <row r="116278" spans="1:6" x14ac:dyDescent="0.25">
      <c r="A116278">
        <v>76141</v>
      </c>
      <c r="B116278" s="2">
        <v>44332.02931391586</v>
      </c>
      <c r="C116278">
        <v>251443</v>
      </c>
      <c r="D116278">
        <v>158978</v>
      </c>
      <c r="E116278" s="48">
        <f t="shared" si="1816"/>
        <v>2.9166666666666664E-2</v>
      </c>
      <c r="F116278" t="str">
        <f>TEXT(Таблица19[[#This Row],[время просмотра (UTC)]],"ДДД")</f>
        <v>Вс</v>
      </c>
    </row>
    <row r="116279" spans="1:6" x14ac:dyDescent="0.25">
      <c r="A116279">
        <v>76137</v>
      </c>
      <c r="B116279" s="2">
        <v>44332.02931391586</v>
      </c>
      <c r="C116279">
        <v>16016</v>
      </c>
      <c r="D116279">
        <v>118549</v>
      </c>
      <c r="E116279" s="48">
        <f t="shared" si="1816"/>
        <v>2.9166666666666664E-2</v>
      </c>
      <c r="F116279" t="str">
        <f>TEXT(Таблица19[[#This Row],[время просмотра (UTC)]],"ДДД")</f>
        <v>Вс</v>
      </c>
    </row>
    <row r="116280" spans="1:6" x14ac:dyDescent="0.25">
      <c r="A116280">
        <v>76132</v>
      </c>
      <c r="B116280" s="2">
        <v>44332.029297769099</v>
      </c>
      <c r="C116280">
        <v>41510</v>
      </c>
      <c r="D116280">
        <v>230507</v>
      </c>
      <c r="E116280" s="48">
        <f t="shared" si="1816"/>
        <v>2.9166666666666664E-2</v>
      </c>
      <c r="F116280" t="str">
        <f>TEXT(Таблица19[[#This Row],[время просмотра (UTC)]],"ДДД")</f>
        <v>Вс</v>
      </c>
    </row>
    <row r="116281" spans="1:6" x14ac:dyDescent="0.25">
      <c r="A116281">
        <v>76131</v>
      </c>
      <c r="B116281" s="2">
        <v>44332.029175695061</v>
      </c>
      <c r="C116281">
        <v>20285</v>
      </c>
      <c r="D116281">
        <v>266543</v>
      </c>
      <c r="E116281" s="48">
        <f t="shared" si="1816"/>
        <v>2.9166666666666664E-2</v>
      </c>
      <c r="F116281" t="str">
        <f>TEXT(Таблица19[[#This Row],[время просмотра (UTC)]],"ДДД")</f>
        <v>Вс</v>
      </c>
    </row>
    <row r="116282" spans="1:6" x14ac:dyDescent="0.25">
      <c r="A116282">
        <v>76126</v>
      </c>
      <c r="B116282" s="2">
        <v>44332.02606280709</v>
      </c>
      <c r="C116282">
        <v>200431</v>
      </c>
      <c r="D116282">
        <v>58674</v>
      </c>
      <c r="E116282" s="48">
        <f t="shared" si="1816"/>
        <v>2.5694444444444447E-2</v>
      </c>
      <c r="F116282" t="str">
        <f>TEXT(Таблица19[[#This Row],[время просмотра (UTC)]],"ДДД")</f>
        <v>Вс</v>
      </c>
    </row>
    <row r="116283" spans="1:6" x14ac:dyDescent="0.25">
      <c r="A116283">
        <v>76121</v>
      </c>
      <c r="B116283" s="2">
        <v>44332.025025177769</v>
      </c>
      <c r="C116283">
        <v>284030</v>
      </c>
      <c r="D116283">
        <v>406570</v>
      </c>
      <c r="E116283" s="48">
        <f t="shared" si="1816"/>
        <v>2.4999999999999998E-2</v>
      </c>
      <c r="F116283" t="str">
        <f>TEXT(Таблица19[[#This Row],[время просмотра (UTC)]],"ДДД")</f>
        <v>Вс</v>
      </c>
    </row>
    <row r="116284" spans="1:6" x14ac:dyDescent="0.25">
      <c r="A116284">
        <v>76116</v>
      </c>
      <c r="B116284" s="2">
        <v>44332.023590807825</v>
      </c>
      <c r="C116284">
        <v>339021</v>
      </c>
      <c r="D116284">
        <v>250679</v>
      </c>
      <c r="E116284" s="48">
        <f t="shared" si="1816"/>
        <v>2.2916666666666669E-2</v>
      </c>
      <c r="F116284" t="str">
        <f>TEXT(Таблица19[[#This Row],[время просмотра (UTC)]],"ДДД")</f>
        <v>Вс</v>
      </c>
    </row>
    <row r="116285" spans="1:6" x14ac:dyDescent="0.25">
      <c r="A116285">
        <v>76112</v>
      </c>
      <c r="B116285" s="2">
        <v>44332.023071993164</v>
      </c>
      <c r="C116285">
        <v>40109</v>
      </c>
      <c r="D116285">
        <v>367203</v>
      </c>
      <c r="E116285" s="48">
        <f t="shared" si="1816"/>
        <v>2.2916666666666669E-2</v>
      </c>
      <c r="F116285" t="str">
        <f>TEXT(Таблица19[[#This Row],[время просмотра (UTC)]],"ДДД")</f>
        <v>Вс</v>
      </c>
    </row>
    <row r="116286" spans="1:6" x14ac:dyDescent="0.25">
      <c r="A116286">
        <v>76110</v>
      </c>
      <c r="B116286" s="2">
        <v>44332.022949919126</v>
      </c>
      <c r="C116286">
        <v>171245</v>
      </c>
      <c r="D116286">
        <v>182984</v>
      </c>
      <c r="E116286" s="48">
        <f t="shared" si="1816"/>
        <v>2.2916666666666669E-2</v>
      </c>
      <c r="F116286" t="str">
        <f>TEXT(Таблица19[[#This Row],[время просмотра (UTC)]],"ДДД")</f>
        <v>Вс</v>
      </c>
    </row>
    <row r="116287" spans="1:6" x14ac:dyDescent="0.25">
      <c r="A116287">
        <v>76105</v>
      </c>
      <c r="B116287" s="2">
        <v>44332.021627831717</v>
      </c>
      <c r="C116287">
        <v>120056</v>
      </c>
      <c r="D116287">
        <v>250679</v>
      </c>
      <c r="E116287" s="48">
        <f t="shared" si="1816"/>
        <v>2.1527777777777781E-2</v>
      </c>
      <c r="F116287" t="str">
        <f>TEXT(Таблица19[[#This Row],[время просмотра (UTC)]],"ДДД")</f>
        <v>Вс</v>
      </c>
    </row>
    <row r="116288" spans="1:6" x14ac:dyDescent="0.25">
      <c r="A116288">
        <v>76100</v>
      </c>
      <c r="B116288" s="2">
        <v>44332.021515549182</v>
      </c>
      <c r="C116288">
        <v>327137</v>
      </c>
      <c r="D116288">
        <v>473233</v>
      </c>
      <c r="E116288" s="48">
        <f t="shared" si="1816"/>
        <v>2.0833333333333332E-2</v>
      </c>
      <c r="F116288" t="str">
        <f>TEXT(Таблица19[[#This Row],[время просмотра (UTC)]],"ДДД")</f>
        <v>Вс</v>
      </c>
    </row>
    <row r="116289" spans="1:6" x14ac:dyDescent="0.25">
      <c r="A116289">
        <v>76096</v>
      </c>
      <c r="B116289" s="2">
        <v>44332.02081877023</v>
      </c>
      <c r="C116289">
        <v>188297</v>
      </c>
      <c r="D116289">
        <v>153893</v>
      </c>
      <c r="E116289" s="48">
        <f t="shared" si="1816"/>
        <v>2.013888888888889E-2</v>
      </c>
      <c r="F116289" t="str">
        <f>TEXT(Таблица19[[#This Row],[время просмотра (UTC)]],"ДДД")</f>
        <v>Вс</v>
      </c>
    </row>
    <row r="116290" spans="1:6" x14ac:dyDescent="0.25">
      <c r="A116290">
        <v>76094</v>
      </c>
      <c r="B116290" s="2">
        <v>44332.019531846061</v>
      </c>
      <c r="C116290">
        <v>108679</v>
      </c>
      <c r="D116290">
        <v>78362</v>
      </c>
      <c r="E116290" s="48">
        <f t="shared" ref="E116290:E116353" si="1817">TIME(HOUR(B116290),MINUTE(B116290),SECOND(0))</f>
        <v>1.9444444444444445E-2</v>
      </c>
      <c r="F116290" t="str">
        <f>TEXT(Таблица19[[#This Row],[время просмотра (UTC)]],"ДДД")</f>
        <v>Вс</v>
      </c>
    </row>
    <row r="116291" spans="1:6" x14ac:dyDescent="0.25">
      <c r="A116291">
        <v>76092</v>
      </c>
      <c r="B116291" s="2">
        <v>44332.018391585763</v>
      </c>
      <c r="C116291">
        <v>166134</v>
      </c>
      <c r="D116291">
        <v>230507</v>
      </c>
      <c r="E116291" s="48">
        <f t="shared" si="1817"/>
        <v>1.8055555555555557E-2</v>
      </c>
      <c r="F116291" t="str">
        <f>TEXT(Таблица19[[#This Row],[время просмотра (UTC)]],"ДДД")</f>
        <v>Вс</v>
      </c>
    </row>
    <row r="116292" spans="1:6" x14ac:dyDescent="0.25">
      <c r="A116292">
        <v>76088</v>
      </c>
      <c r="B116292" s="2">
        <v>44332.017177993526</v>
      </c>
      <c r="C116292">
        <v>216815</v>
      </c>
      <c r="D116292">
        <v>175184</v>
      </c>
      <c r="E116292" s="48">
        <f t="shared" si="1817"/>
        <v>1.6666666666666666E-2</v>
      </c>
      <c r="F116292" t="str">
        <f>TEXT(Таблица19[[#This Row],[время просмотра (UTC)]],"ДДД")</f>
        <v>Вс</v>
      </c>
    </row>
    <row r="116293" spans="1:6" x14ac:dyDescent="0.25">
      <c r="A116293">
        <v>76085</v>
      </c>
      <c r="B116293" s="2">
        <v>44332.016418958097</v>
      </c>
      <c r="C116293">
        <v>280288</v>
      </c>
      <c r="D116293">
        <v>290088</v>
      </c>
      <c r="E116293" s="48">
        <f t="shared" si="1817"/>
        <v>1.5972222222222224E-2</v>
      </c>
      <c r="F116293" t="str">
        <f>TEXT(Таблица19[[#This Row],[время просмотра (UTC)]],"ДДД")</f>
        <v>Вс</v>
      </c>
    </row>
    <row r="116294" spans="1:6" x14ac:dyDescent="0.25">
      <c r="A116294">
        <v>76080</v>
      </c>
      <c r="B116294" s="2">
        <v>44332.012323624593</v>
      </c>
      <c r="C116294">
        <v>227484</v>
      </c>
      <c r="D116294">
        <v>252952</v>
      </c>
      <c r="E116294" s="48">
        <f t="shared" si="1817"/>
        <v>1.1805555555555555E-2</v>
      </c>
      <c r="F116294" t="str">
        <f>TEXT(Таблица19[[#This Row],[время просмотра (UTC)]],"ДДД")</f>
        <v>Вс</v>
      </c>
    </row>
    <row r="116295" spans="1:6" x14ac:dyDescent="0.25">
      <c r="A116295">
        <v>76077</v>
      </c>
      <c r="B116295" s="2">
        <v>44332.012000000002</v>
      </c>
      <c r="C116295">
        <v>113540</v>
      </c>
      <c r="D116295">
        <v>146115</v>
      </c>
      <c r="E116295" s="48">
        <f t="shared" si="1817"/>
        <v>1.1805555555555555E-2</v>
      </c>
      <c r="F116295" t="str">
        <f>TEXT(Таблица19[[#This Row],[время просмотра (UTC)]],"ДДД")</f>
        <v>Вс</v>
      </c>
    </row>
    <row r="116296" spans="1:6" x14ac:dyDescent="0.25">
      <c r="A116296">
        <v>76072</v>
      </c>
      <c r="B116296" s="2">
        <v>44332.011919093857</v>
      </c>
      <c r="C116296">
        <v>170928</v>
      </c>
      <c r="D116296">
        <v>273920</v>
      </c>
      <c r="E116296" s="48">
        <f t="shared" si="1817"/>
        <v>1.1805555555555555E-2</v>
      </c>
      <c r="F116296" t="str">
        <f>TEXT(Таблица19[[#This Row],[время просмотра (UTC)]],"ДДД")</f>
        <v>Вс</v>
      </c>
    </row>
    <row r="116297" spans="1:6" x14ac:dyDescent="0.25">
      <c r="A116297">
        <v>76071</v>
      </c>
      <c r="B116297" s="2">
        <v>44332.011514563106</v>
      </c>
      <c r="C116297">
        <v>170961</v>
      </c>
      <c r="D116297">
        <v>438887</v>
      </c>
      <c r="E116297" s="48">
        <f t="shared" si="1817"/>
        <v>1.1111111111111112E-2</v>
      </c>
      <c r="F116297" t="str">
        <f>TEXT(Таблица19[[#This Row],[время просмотра (UTC)]],"ДДД")</f>
        <v>Вс</v>
      </c>
    </row>
    <row r="116298" spans="1:6" x14ac:dyDescent="0.25">
      <c r="A116298">
        <v>76066</v>
      </c>
      <c r="B116298" s="2">
        <v>44332.010300970876</v>
      </c>
      <c r="C116298">
        <v>273260</v>
      </c>
      <c r="D116298">
        <v>244574</v>
      </c>
      <c r="E116298" s="48">
        <f t="shared" si="1817"/>
        <v>9.7222222222222224E-3</v>
      </c>
      <c r="F116298" t="str">
        <f>TEXT(Таблица19[[#This Row],[время просмотра (UTC)]],"ДДД")</f>
        <v>Вс</v>
      </c>
    </row>
    <row r="116299" spans="1:6" x14ac:dyDescent="0.25">
      <c r="A116299">
        <v>76063</v>
      </c>
      <c r="B116299" s="2">
        <v>44332.010300970876</v>
      </c>
      <c r="C116299">
        <v>108035</v>
      </c>
      <c r="D116299">
        <v>439981</v>
      </c>
      <c r="E116299" s="48">
        <f t="shared" si="1817"/>
        <v>9.7222222222222224E-3</v>
      </c>
      <c r="F116299" t="str">
        <f>TEXT(Таблица19[[#This Row],[время просмотра (UTC)]],"ДДД")</f>
        <v>Вс</v>
      </c>
    </row>
    <row r="116300" spans="1:6" x14ac:dyDescent="0.25">
      <c r="A116300">
        <v>76062</v>
      </c>
      <c r="B116300" s="2">
        <v>44332.009896440126</v>
      </c>
      <c r="C116300">
        <v>241177</v>
      </c>
      <c r="D116300">
        <v>8805</v>
      </c>
      <c r="E116300" s="48">
        <f t="shared" si="1817"/>
        <v>9.7222222222222224E-3</v>
      </c>
      <c r="F116300" t="str">
        <f>TEXT(Таблица19[[#This Row],[время просмотра (UTC)]],"ДДД")</f>
        <v>Вс</v>
      </c>
    </row>
    <row r="116301" spans="1:6" x14ac:dyDescent="0.25">
      <c r="A116301">
        <v>76059</v>
      </c>
      <c r="B116301" s="2">
        <v>44332.009002960294</v>
      </c>
      <c r="C116301">
        <v>180859</v>
      </c>
      <c r="D116301">
        <v>75550</v>
      </c>
      <c r="E116301" s="48">
        <f t="shared" si="1817"/>
        <v>8.3333333333333332E-3</v>
      </c>
      <c r="F116301" t="str">
        <f>TEXT(Таблица19[[#This Row],[время просмотра (UTC)]],"ДДД")</f>
        <v>Вс</v>
      </c>
    </row>
    <row r="116302" spans="1:6" x14ac:dyDescent="0.25">
      <c r="A116302">
        <v>76056</v>
      </c>
      <c r="B116302" s="2">
        <v>44332.007064724916</v>
      </c>
      <c r="C116302">
        <v>297362</v>
      </c>
      <c r="D116302">
        <v>379466</v>
      </c>
      <c r="E116302" s="48">
        <f t="shared" si="1817"/>
        <v>6.9444444444444441E-3</v>
      </c>
      <c r="F116302" t="str">
        <f>TEXT(Таблица19[[#This Row],[время просмотра (UTC)]],"ДДД")</f>
        <v>Вс</v>
      </c>
    </row>
    <row r="116303" spans="1:6" x14ac:dyDescent="0.25">
      <c r="A116303">
        <v>76054</v>
      </c>
      <c r="B116303" s="2">
        <v>44332.00666019418</v>
      </c>
      <c r="C116303">
        <v>23008</v>
      </c>
      <c r="D116303">
        <v>284325</v>
      </c>
      <c r="E116303" s="48">
        <f t="shared" si="1817"/>
        <v>6.2499999999999995E-3</v>
      </c>
      <c r="F116303" t="str">
        <f>TEXT(Таблица19[[#This Row],[время просмотра (UTC)]],"ДДД")</f>
        <v>Вс</v>
      </c>
    </row>
    <row r="116304" spans="1:6" x14ac:dyDescent="0.25">
      <c r="A116304">
        <v>76049</v>
      </c>
      <c r="B116304" s="2">
        <v>44332.006660194173</v>
      </c>
      <c r="C116304">
        <v>138691</v>
      </c>
      <c r="D116304">
        <v>264283</v>
      </c>
      <c r="E116304" s="48">
        <f t="shared" si="1817"/>
        <v>6.2499999999999995E-3</v>
      </c>
      <c r="F116304" t="str">
        <f>TEXT(Таблица19[[#This Row],[время просмотра (UTC)]],"ДДД")</f>
        <v>Вс</v>
      </c>
    </row>
    <row r="116305" spans="1:6" x14ac:dyDescent="0.25">
      <c r="A116305">
        <v>76045</v>
      </c>
      <c r="B116305" s="2">
        <v>44332.00221035599</v>
      </c>
      <c r="C116305">
        <v>33299</v>
      </c>
      <c r="D116305">
        <v>346519</v>
      </c>
      <c r="E116305" s="48">
        <f t="shared" si="1817"/>
        <v>2.0833333333333333E-3</v>
      </c>
      <c r="F116305" t="str">
        <f>TEXT(Таблица19[[#This Row],[время просмотра (UTC)]],"ДДД")</f>
        <v>Вс</v>
      </c>
    </row>
    <row r="116306" spans="1:6" x14ac:dyDescent="0.25">
      <c r="A116306">
        <v>76043</v>
      </c>
      <c r="B116306" s="2">
        <v>44332.001464888453</v>
      </c>
      <c r="C116306">
        <v>178286</v>
      </c>
      <c r="D116306">
        <v>343491</v>
      </c>
      <c r="E116306" s="48">
        <f t="shared" si="1817"/>
        <v>1.3888888888888889E-3</v>
      </c>
      <c r="F116306" t="str">
        <f>TEXT(Таблица19[[#This Row],[время просмотра (UTC)]],"ДДД")</f>
        <v>Вс</v>
      </c>
    </row>
    <row r="116307" spans="1:6" x14ac:dyDescent="0.25">
      <c r="A116307">
        <v>76041</v>
      </c>
      <c r="B116307" s="2">
        <v>44332.000592233009</v>
      </c>
      <c r="C116307">
        <v>30758</v>
      </c>
      <c r="D116307">
        <v>258219</v>
      </c>
      <c r="E116307" s="48">
        <f t="shared" si="1817"/>
        <v>0</v>
      </c>
      <c r="F116307" t="str">
        <f>TEXT(Таблица19[[#This Row],[время просмотра (UTC)]],"ДДД")</f>
        <v>Вс</v>
      </c>
    </row>
    <row r="116308" spans="1:6" x14ac:dyDescent="0.25">
      <c r="A116308">
        <v>76037</v>
      </c>
      <c r="B116308" s="2">
        <v>44331.998569579286</v>
      </c>
      <c r="C116308">
        <v>297246</v>
      </c>
      <c r="D116308">
        <v>122902</v>
      </c>
      <c r="E116308" s="48">
        <f t="shared" si="1817"/>
        <v>0.99791666666666667</v>
      </c>
      <c r="F116308" t="str">
        <f>TEXT(Таблица19[[#This Row],[время просмотра (UTC)]],"ДДД")</f>
        <v>Сб</v>
      </c>
    </row>
    <row r="116309" spans="1:6" x14ac:dyDescent="0.25">
      <c r="A116309">
        <v>76036</v>
      </c>
      <c r="B116309" s="2">
        <v>44331.997680593282</v>
      </c>
      <c r="C116309">
        <v>202372</v>
      </c>
      <c r="D116309">
        <v>411922</v>
      </c>
      <c r="E116309" s="48">
        <f t="shared" si="1817"/>
        <v>0.99722222222222223</v>
      </c>
      <c r="F116309" t="str">
        <f>TEXT(Таблица19[[#This Row],[время просмотра (UTC)]],"ДДД")</f>
        <v>Сб</v>
      </c>
    </row>
    <row r="116310" spans="1:6" x14ac:dyDescent="0.25">
      <c r="A116310">
        <v>76031</v>
      </c>
      <c r="B116310" s="2">
        <v>44331.996951456313</v>
      </c>
      <c r="C116310">
        <v>179646</v>
      </c>
      <c r="D116310">
        <v>439981</v>
      </c>
      <c r="E116310" s="48">
        <f t="shared" si="1817"/>
        <v>0.99652777777777779</v>
      </c>
      <c r="F116310" t="str">
        <f>TEXT(Таблица19[[#This Row],[время просмотра (UTC)]],"ДДД")</f>
        <v>Сб</v>
      </c>
    </row>
    <row r="116311" spans="1:6" x14ac:dyDescent="0.25">
      <c r="A116311">
        <v>76029</v>
      </c>
      <c r="B116311" s="2">
        <v>44331.996642963961</v>
      </c>
      <c r="C116311">
        <v>265060</v>
      </c>
      <c r="D116311">
        <v>333426</v>
      </c>
      <c r="E116311" s="48">
        <f t="shared" si="1817"/>
        <v>0.99652777777777779</v>
      </c>
      <c r="F116311" t="str">
        <f>TEXT(Таблица19[[#This Row],[время просмотра (UTC)]],"ДДД")</f>
        <v>Сб</v>
      </c>
    </row>
    <row r="116312" spans="1:6" x14ac:dyDescent="0.25">
      <c r="A116312">
        <v>76027</v>
      </c>
      <c r="B116312" s="2">
        <v>44331.99575792718</v>
      </c>
      <c r="C116312">
        <v>281194</v>
      </c>
      <c r="D116312">
        <v>148256</v>
      </c>
      <c r="E116312" s="48">
        <f t="shared" si="1817"/>
        <v>0.99513888888888891</v>
      </c>
      <c r="F116312" t="str">
        <f>TEXT(Таблица19[[#This Row],[время просмотра (UTC)]],"ДДД")</f>
        <v>Сб</v>
      </c>
    </row>
    <row r="116313" spans="1:6" x14ac:dyDescent="0.25">
      <c r="A116313">
        <v>76026</v>
      </c>
      <c r="B116313" s="2">
        <v>44331.995737864083</v>
      </c>
      <c r="C116313">
        <v>30688</v>
      </c>
      <c r="D116313">
        <v>30437</v>
      </c>
      <c r="E116313" s="48">
        <f t="shared" si="1817"/>
        <v>0.99513888888888891</v>
      </c>
      <c r="F116313" t="str">
        <f>TEXT(Таблица19[[#This Row],[время просмотра (UTC)]],"ДДД")</f>
        <v>Сб</v>
      </c>
    </row>
    <row r="116314" spans="1:6" x14ac:dyDescent="0.25">
      <c r="A116314">
        <v>76022</v>
      </c>
      <c r="B116314" s="2">
        <v>44331.9951780755</v>
      </c>
      <c r="C116314">
        <v>178999</v>
      </c>
      <c r="D116314">
        <v>230507</v>
      </c>
      <c r="E116314" s="48">
        <f t="shared" si="1817"/>
        <v>0.99513888888888891</v>
      </c>
      <c r="F116314" t="str">
        <f>TEXT(Таблица19[[#This Row],[время просмотра (UTC)]],"ДДД")</f>
        <v>Сб</v>
      </c>
    </row>
    <row r="116315" spans="1:6" x14ac:dyDescent="0.25">
      <c r="A116315">
        <v>76017</v>
      </c>
      <c r="B116315" s="2">
        <v>44331.994293038726</v>
      </c>
      <c r="C116315">
        <v>2377</v>
      </c>
      <c r="D116315">
        <v>112334</v>
      </c>
      <c r="E116315" s="48">
        <f t="shared" si="1817"/>
        <v>0.99375000000000002</v>
      </c>
      <c r="F116315" t="str">
        <f>TEXT(Таблица19[[#This Row],[время просмотра (UTC)]],"ДДД")</f>
        <v>Сб</v>
      </c>
    </row>
    <row r="116316" spans="1:6" x14ac:dyDescent="0.25">
      <c r="A116316">
        <v>76012</v>
      </c>
      <c r="B116316" s="2">
        <v>44331.99404889065</v>
      </c>
      <c r="C116316">
        <v>100342</v>
      </c>
      <c r="D116316">
        <v>158978</v>
      </c>
      <c r="E116316" s="48">
        <f t="shared" si="1817"/>
        <v>0.99375000000000002</v>
      </c>
      <c r="F116316" t="str">
        <f>TEXT(Таблица19[[#This Row],[время просмотра (UTC)]],"ДДД")</f>
        <v>Сб</v>
      </c>
    </row>
    <row r="116317" spans="1:6" x14ac:dyDescent="0.25">
      <c r="A116317">
        <v>76010</v>
      </c>
      <c r="B116317" s="2">
        <v>44331.99298074282</v>
      </c>
      <c r="C116317">
        <v>36919</v>
      </c>
      <c r="D116317">
        <v>54561</v>
      </c>
      <c r="E116317" s="48">
        <f t="shared" si="1817"/>
        <v>0.99236111111111114</v>
      </c>
      <c r="F116317" t="str">
        <f>TEXT(Таблица19[[#This Row],[время просмотра (UTC)]],"ДДД")</f>
        <v>Сб</v>
      </c>
    </row>
    <row r="116318" spans="1:6" x14ac:dyDescent="0.25">
      <c r="A116318">
        <v>76006</v>
      </c>
      <c r="B116318" s="2">
        <v>44331.991637928404</v>
      </c>
      <c r="C116318">
        <v>93228</v>
      </c>
      <c r="D116318">
        <v>411922</v>
      </c>
      <c r="E116318" s="48">
        <f t="shared" si="1817"/>
        <v>0.99097222222222225</v>
      </c>
      <c r="F116318" t="str">
        <f>TEXT(Таблица19[[#This Row],[время просмотра (UTC)]],"ДДД")</f>
        <v>Сб</v>
      </c>
    </row>
    <row r="116319" spans="1:6" x14ac:dyDescent="0.25">
      <c r="A116319">
        <v>76004</v>
      </c>
      <c r="B116319" s="2">
        <v>44331.99020355846</v>
      </c>
      <c r="C116319">
        <v>101164</v>
      </c>
      <c r="D116319">
        <v>230507</v>
      </c>
      <c r="E116319" s="48">
        <f t="shared" si="1817"/>
        <v>0.98958333333333337</v>
      </c>
      <c r="F116319" t="str">
        <f>TEXT(Таблица19[[#This Row],[время просмотра (UTC)]],"ДДД")</f>
        <v>Сб</v>
      </c>
    </row>
    <row r="116320" spans="1:6" x14ac:dyDescent="0.25">
      <c r="A116320">
        <v>75999</v>
      </c>
      <c r="B116320" s="2">
        <v>44331.989669902912</v>
      </c>
      <c r="C116320">
        <v>209082</v>
      </c>
      <c r="D116320">
        <v>411922</v>
      </c>
      <c r="E116320" s="48">
        <f t="shared" si="1817"/>
        <v>0.98958333333333337</v>
      </c>
      <c r="F116320" t="str">
        <f>TEXT(Таблица19[[#This Row],[время просмотра (UTC)]],"ДДД")</f>
        <v>Сб</v>
      </c>
    </row>
    <row r="116321" spans="1:6" x14ac:dyDescent="0.25">
      <c r="A116321">
        <v>75998</v>
      </c>
      <c r="B116321" s="2">
        <v>44331.989265372169</v>
      </c>
      <c r="C116321">
        <v>199825</v>
      </c>
      <c r="D116321">
        <v>21760</v>
      </c>
      <c r="E116321" s="48">
        <f t="shared" si="1817"/>
        <v>0.98888888888888893</v>
      </c>
      <c r="F116321" t="str">
        <f>TEXT(Таблица19[[#This Row],[время просмотра (UTC)]],"ДДД")</f>
        <v>Сб</v>
      </c>
    </row>
    <row r="116322" spans="1:6" x14ac:dyDescent="0.25">
      <c r="A116322">
        <v>75997</v>
      </c>
      <c r="B116322" s="2">
        <v>44331.988372447893</v>
      </c>
      <c r="C116322">
        <v>128336</v>
      </c>
      <c r="D116322">
        <v>179296</v>
      </c>
      <c r="E116322" s="48">
        <f t="shared" si="1817"/>
        <v>0.98819444444444438</v>
      </c>
      <c r="F116322" t="str">
        <f>TEXT(Таблица19[[#This Row],[время просмотра (UTC)]],"ДДД")</f>
        <v>Сб</v>
      </c>
    </row>
    <row r="116323" spans="1:6" x14ac:dyDescent="0.25">
      <c r="A116323">
        <v>75996</v>
      </c>
      <c r="B116323" s="2">
        <v>44331.986938077942</v>
      </c>
      <c r="C116323">
        <v>286003</v>
      </c>
      <c r="D116323">
        <v>70091</v>
      </c>
      <c r="E116323" s="48">
        <f t="shared" si="1817"/>
        <v>0.9868055555555556</v>
      </c>
      <c r="F116323" t="str">
        <f>TEXT(Таблица19[[#This Row],[время просмотра (UTC)]],"ДДД")</f>
        <v>Сб</v>
      </c>
    </row>
    <row r="116324" spans="1:6" x14ac:dyDescent="0.25">
      <c r="A116324">
        <v>75994</v>
      </c>
      <c r="B116324" s="2">
        <v>44331.986571855829</v>
      </c>
      <c r="C116324">
        <v>289357</v>
      </c>
      <c r="D116324">
        <v>62570</v>
      </c>
      <c r="E116324" s="48">
        <f t="shared" si="1817"/>
        <v>0.98611111111111116</v>
      </c>
      <c r="F116324" t="str">
        <f>TEXT(Таблица19[[#This Row],[время просмотра (UTC)]],"ДДД")</f>
        <v>Сб</v>
      </c>
    </row>
    <row r="116325" spans="1:6" x14ac:dyDescent="0.25">
      <c r="A116325">
        <v>75992</v>
      </c>
      <c r="B116325" s="2">
        <v>44331.985624595472</v>
      </c>
      <c r="C116325">
        <v>204074</v>
      </c>
      <c r="D116325">
        <v>176684</v>
      </c>
      <c r="E116325" s="48">
        <f t="shared" si="1817"/>
        <v>0.98541666666666661</v>
      </c>
      <c r="F116325" t="str">
        <f>TEXT(Таблица19[[#This Row],[время просмотра (UTC)]],"ДДД")</f>
        <v>Сб</v>
      </c>
    </row>
    <row r="116326" spans="1:6" x14ac:dyDescent="0.25">
      <c r="A116326">
        <v>75990</v>
      </c>
      <c r="B116326" s="2">
        <v>44331.984191412092</v>
      </c>
      <c r="C116326">
        <v>297818</v>
      </c>
      <c r="D116326">
        <v>411922</v>
      </c>
      <c r="E116326" s="48">
        <f t="shared" si="1817"/>
        <v>0.98402777777777783</v>
      </c>
      <c r="F116326" t="str">
        <f>TEXT(Таблица19[[#This Row],[время просмотра (UTC)]],"ДДД")</f>
        <v>Сб</v>
      </c>
    </row>
    <row r="116327" spans="1:6" x14ac:dyDescent="0.25">
      <c r="A116327">
        <v>75987</v>
      </c>
      <c r="B116327" s="2">
        <v>44331.98315378277</v>
      </c>
      <c r="C116327">
        <v>182203</v>
      </c>
      <c r="D116327">
        <v>184941</v>
      </c>
      <c r="E116327" s="48">
        <f t="shared" si="1817"/>
        <v>0.98263888888888884</v>
      </c>
      <c r="F116327" t="str">
        <f>TEXT(Таблица19[[#This Row],[время просмотра (UTC)]],"ДДД")</f>
        <v>Сб</v>
      </c>
    </row>
    <row r="116328" spans="1:6" x14ac:dyDescent="0.25">
      <c r="A116328">
        <v>75986</v>
      </c>
      <c r="B116328" s="2">
        <v>44331.982388349512</v>
      </c>
      <c r="C116328">
        <v>17288</v>
      </c>
      <c r="D116328">
        <v>293021</v>
      </c>
      <c r="E116328" s="48">
        <f t="shared" si="1817"/>
        <v>0.9819444444444444</v>
      </c>
      <c r="F116328" t="str">
        <f>TEXT(Таблица19[[#This Row],[время просмотра (UTC)]],"ДДД")</f>
        <v>Сб</v>
      </c>
    </row>
    <row r="116329" spans="1:6" x14ac:dyDescent="0.25">
      <c r="A116329">
        <v>75985</v>
      </c>
      <c r="B116329" s="2">
        <v>44331.98205511643</v>
      </c>
      <c r="C116329">
        <v>182715</v>
      </c>
      <c r="D116329">
        <v>285680</v>
      </c>
      <c r="E116329" s="48">
        <f t="shared" si="1817"/>
        <v>0.9819444444444444</v>
      </c>
      <c r="F116329" t="str">
        <f>TEXT(Таблица19[[#This Row],[время просмотра (UTC)]],"ДДД")</f>
        <v>Сб</v>
      </c>
    </row>
    <row r="116330" spans="1:6" x14ac:dyDescent="0.25">
      <c r="A116330">
        <v>75983</v>
      </c>
      <c r="B116330" s="2">
        <v>44331.981666666667</v>
      </c>
      <c r="C116330">
        <v>245470</v>
      </c>
      <c r="D116330">
        <v>330333</v>
      </c>
      <c r="E116330" s="48">
        <f t="shared" si="1817"/>
        <v>0.98125000000000007</v>
      </c>
      <c r="F116330" t="str">
        <f>TEXT(Таблица19[[#This Row],[время просмотра (UTC)]],"ДДД")</f>
        <v>Сб</v>
      </c>
    </row>
    <row r="116331" spans="1:6" x14ac:dyDescent="0.25">
      <c r="A116331">
        <v>75979</v>
      </c>
      <c r="B116331" s="2">
        <v>44331.978747572815</v>
      </c>
      <c r="C116331">
        <v>345956</v>
      </c>
      <c r="D116331">
        <v>411922</v>
      </c>
      <c r="E116331" s="48">
        <f t="shared" si="1817"/>
        <v>0.9784722222222223</v>
      </c>
      <c r="F116331" t="str">
        <f>TEXT(Таблица19[[#This Row],[время просмотра (UTC)]],"ДДД")</f>
        <v>Сб</v>
      </c>
    </row>
    <row r="116332" spans="1:6" x14ac:dyDescent="0.25">
      <c r="A116332">
        <v>75977</v>
      </c>
      <c r="B116332" s="2">
        <v>44331.978666666662</v>
      </c>
      <c r="C116332">
        <v>301311</v>
      </c>
      <c r="D116332">
        <v>118549</v>
      </c>
      <c r="E116332" s="48">
        <f t="shared" si="1817"/>
        <v>0.9784722222222223</v>
      </c>
      <c r="F116332" t="str">
        <f>TEXT(Таблица19[[#This Row],[время просмотра (UTC)]],"ДДД")</f>
        <v>Сб</v>
      </c>
    </row>
    <row r="116333" spans="1:6" x14ac:dyDescent="0.25">
      <c r="A116333">
        <v>75972</v>
      </c>
      <c r="B116333" s="2">
        <v>44331.977533980586</v>
      </c>
      <c r="C116333">
        <v>330931</v>
      </c>
      <c r="D116333">
        <v>386333</v>
      </c>
      <c r="E116333" s="48">
        <f t="shared" si="1817"/>
        <v>0.9770833333333333</v>
      </c>
      <c r="F116333" t="str">
        <f>TEXT(Таблица19[[#This Row],[время просмотра (UTC)]],"ДДД")</f>
        <v>Сб</v>
      </c>
    </row>
    <row r="116334" spans="1:6" x14ac:dyDescent="0.25">
      <c r="A116334">
        <v>75967</v>
      </c>
      <c r="B116334" s="2">
        <v>44331.977533980578</v>
      </c>
      <c r="C116334">
        <v>282272</v>
      </c>
      <c r="D116334">
        <v>351192</v>
      </c>
      <c r="E116334" s="48">
        <f t="shared" si="1817"/>
        <v>0.9770833333333333</v>
      </c>
      <c r="F116334" t="str">
        <f>TEXT(Таблица19[[#This Row],[время просмотра (UTC)]],"ДДД")</f>
        <v>Сб</v>
      </c>
    </row>
    <row r="116335" spans="1:6" x14ac:dyDescent="0.25">
      <c r="A116335">
        <v>75962</v>
      </c>
      <c r="B116335" s="2">
        <v>44331.976226081119</v>
      </c>
      <c r="C116335">
        <v>89114</v>
      </c>
      <c r="D116335">
        <v>371920</v>
      </c>
      <c r="E116335" s="48">
        <f t="shared" si="1817"/>
        <v>0.97569444444444453</v>
      </c>
      <c r="F116335" t="str">
        <f>TEXT(Таблица19[[#This Row],[время просмотра (UTC)]],"ДДД")</f>
        <v>Сб</v>
      </c>
    </row>
    <row r="116336" spans="1:6" x14ac:dyDescent="0.25">
      <c r="A116336">
        <v>75961</v>
      </c>
      <c r="B116336" s="2">
        <v>44331.97335734123</v>
      </c>
      <c r="C116336">
        <v>253954</v>
      </c>
      <c r="D116336">
        <v>43842</v>
      </c>
      <c r="E116336" s="48">
        <f t="shared" si="1817"/>
        <v>0.97291666666666676</v>
      </c>
      <c r="F116336" t="str">
        <f>TEXT(Таблица19[[#This Row],[время просмотра (UTC)]],"ДДД")</f>
        <v>Сб</v>
      </c>
    </row>
    <row r="116337" spans="1:6" x14ac:dyDescent="0.25">
      <c r="A116337">
        <v>75957</v>
      </c>
      <c r="B116337" s="2">
        <v>44331.972679611652</v>
      </c>
      <c r="C116337">
        <v>142879</v>
      </c>
      <c r="D116337">
        <v>439981</v>
      </c>
      <c r="E116337" s="48">
        <f t="shared" si="1817"/>
        <v>0.97222222222222221</v>
      </c>
      <c r="F116337" t="str">
        <f>TEXT(Таблица19[[#This Row],[время просмотра (UTC)]],"ДДД")</f>
        <v>Сб</v>
      </c>
    </row>
    <row r="116338" spans="1:6" x14ac:dyDescent="0.25">
      <c r="A116338">
        <v>75953</v>
      </c>
      <c r="B116338" s="2">
        <v>44331.970549638354</v>
      </c>
      <c r="C116338">
        <v>217369</v>
      </c>
      <c r="D116338">
        <v>116321</v>
      </c>
      <c r="E116338" s="48">
        <f t="shared" si="1817"/>
        <v>0.97013888888888899</v>
      </c>
      <c r="F116338" t="str">
        <f>TEXT(Таблица19[[#This Row],[время просмотра (UTC)]],"ДДД")</f>
        <v>Сб</v>
      </c>
    </row>
    <row r="116339" spans="1:6" x14ac:dyDescent="0.25">
      <c r="A116339">
        <v>75951</v>
      </c>
      <c r="B116339" s="2">
        <v>44331.969847896442</v>
      </c>
      <c r="C116339">
        <v>127713</v>
      </c>
      <c r="D116339">
        <v>151924</v>
      </c>
      <c r="E116339" s="48">
        <f t="shared" si="1817"/>
        <v>0.96944444444444444</v>
      </c>
      <c r="F116339" t="str">
        <f>TEXT(Таблица19[[#This Row],[время просмотра (UTC)]],"ДДД")</f>
        <v>Сб</v>
      </c>
    </row>
    <row r="116340" spans="1:6" x14ac:dyDescent="0.25">
      <c r="A116340">
        <v>75948</v>
      </c>
      <c r="B116340" s="2">
        <v>44331.969443365691</v>
      </c>
      <c r="C116340">
        <v>187263</v>
      </c>
      <c r="D116340">
        <v>409500</v>
      </c>
      <c r="E116340" s="48">
        <f t="shared" si="1817"/>
        <v>0.96944444444444444</v>
      </c>
      <c r="F116340" t="str">
        <f>TEXT(Таблица19[[#This Row],[время просмотра (UTC)]],"ДДД")</f>
        <v>Сб</v>
      </c>
    </row>
    <row r="116341" spans="1:6" x14ac:dyDescent="0.25">
      <c r="A116341">
        <v>75945</v>
      </c>
      <c r="B116341" s="2">
        <v>44331.967825242718</v>
      </c>
      <c r="C116341">
        <v>101540</v>
      </c>
      <c r="D116341">
        <v>344690</v>
      </c>
      <c r="E116341" s="48">
        <f t="shared" si="1817"/>
        <v>0.96736111111111101</v>
      </c>
      <c r="F116341" t="str">
        <f>TEXT(Таблица19[[#This Row],[время просмотра (UTC)]],"ДДД")</f>
        <v>Сб</v>
      </c>
    </row>
    <row r="116342" spans="1:6" x14ac:dyDescent="0.25">
      <c r="A116342">
        <v>75940</v>
      </c>
      <c r="B116342" s="2">
        <v>44331.967345194862</v>
      </c>
      <c r="C116342">
        <v>58723</v>
      </c>
      <c r="D116342">
        <v>517</v>
      </c>
      <c r="E116342" s="48">
        <f t="shared" si="1817"/>
        <v>0.96666666666666667</v>
      </c>
      <c r="F116342" t="str">
        <f>TEXT(Таблица19[[#This Row],[время просмотра (UTC)]],"ДДД")</f>
        <v>Сб</v>
      </c>
    </row>
    <row r="116343" spans="1:6" x14ac:dyDescent="0.25">
      <c r="A116343">
        <v>75936</v>
      </c>
      <c r="B116343" s="2">
        <v>44331.967333333334</v>
      </c>
      <c r="C116343">
        <v>15226</v>
      </c>
      <c r="D116343">
        <v>21527</v>
      </c>
      <c r="E116343" s="48">
        <f t="shared" si="1817"/>
        <v>0.96666666666666667</v>
      </c>
      <c r="F116343" t="str">
        <f>TEXT(Таблица19[[#This Row],[время просмотра (UTC)]],"ДДД")</f>
        <v>Сб</v>
      </c>
    </row>
    <row r="116344" spans="1:6" x14ac:dyDescent="0.25">
      <c r="A116344">
        <v>75934</v>
      </c>
      <c r="B116344" s="2">
        <v>44331.967016181225</v>
      </c>
      <c r="C116344">
        <v>334482</v>
      </c>
      <c r="D116344">
        <v>252677</v>
      </c>
      <c r="E116344" s="48">
        <f t="shared" si="1817"/>
        <v>0.96666666666666667</v>
      </c>
      <c r="F116344" t="str">
        <f>TEXT(Таблица19[[#This Row],[время просмотра (UTC)]],"ДДД")</f>
        <v>Сб</v>
      </c>
    </row>
    <row r="116345" spans="1:6" x14ac:dyDescent="0.25">
      <c r="A116345">
        <v>75930</v>
      </c>
      <c r="B116345" s="2">
        <v>44331.967016181225</v>
      </c>
      <c r="C116345">
        <v>321055</v>
      </c>
      <c r="D116345">
        <v>196571</v>
      </c>
      <c r="E116345" s="48">
        <f t="shared" si="1817"/>
        <v>0.96666666666666667</v>
      </c>
      <c r="F116345" t="str">
        <f>TEXT(Таблица19[[#This Row],[время просмотра (UTC)]],"ДДД")</f>
        <v>Сб</v>
      </c>
    </row>
    <row r="116346" spans="1:6" x14ac:dyDescent="0.25">
      <c r="A116346">
        <v>75929</v>
      </c>
      <c r="B116346" s="2">
        <v>44331.966999999997</v>
      </c>
      <c r="C116346">
        <v>11384</v>
      </c>
      <c r="D116346">
        <v>347393</v>
      </c>
      <c r="E116346" s="48">
        <f t="shared" si="1817"/>
        <v>0.96666666666666667</v>
      </c>
      <c r="F116346" t="str">
        <f>TEXT(Таблица19[[#This Row],[время просмотра (UTC)]],"ДДД")</f>
        <v>Сб</v>
      </c>
    </row>
    <row r="116347" spans="1:6" x14ac:dyDescent="0.25">
      <c r="A116347">
        <v>75925</v>
      </c>
      <c r="B116347" s="2">
        <v>44331.964588996765</v>
      </c>
      <c r="C116347">
        <v>75278</v>
      </c>
      <c r="D116347">
        <v>411922</v>
      </c>
      <c r="E116347" s="48">
        <f t="shared" si="1817"/>
        <v>0.96458333333333324</v>
      </c>
      <c r="F116347" t="str">
        <f>TEXT(Таблица19[[#This Row],[время просмотра (UTC)]],"ДДД")</f>
        <v>Сб</v>
      </c>
    </row>
    <row r="116348" spans="1:6" x14ac:dyDescent="0.25">
      <c r="A116348">
        <v>75921</v>
      </c>
      <c r="B116348" s="2">
        <v>44331.963316751608</v>
      </c>
      <c r="C116348">
        <v>300137</v>
      </c>
      <c r="D116348">
        <v>154449</v>
      </c>
      <c r="E116348" s="48">
        <f t="shared" si="1817"/>
        <v>0.96319444444444446</v>
      </c>
      <c r="F116348" t="str">
        <f>TEXT(Таблица19[[#This Row],[время просмотра (UTC)]],"ДДД")</f>
        <v>Сб</v>
      </c>
    </row>
    <row r="116349" spans="1:6" x14ac:dyDescent="0.25">
      <c r="A116349">
        <v>75917</v>
      </c>
      <c r="B116349" s="2">
        <v>44331.962970873785</v>
      </c>
      <c r="C116349">
        <v>240030</v>
      </c>
      <c r="D116349">
        <v>411922</v>
      </c>
      <c r="E116349" s="48">
        <f t="shared" si="1817"/>
        <v>0.96250000000000002</v>
      </c>
      <c r="F116349" t="str">
        <f>TEXT(Таблица19[[#This Row],[время просмотра (UTC)]],"ДДД")</f>
        <v>Сб</v>
      </c>
    </row>
    <row r="116350" spans="1:6" x14ac:dyDescent="0.25">
      <c r="A116350">
        <v>75914</v>
      </c>
      <c r="B116350" s="2">
        <v>44331.962970873785</v>
      </c>
      <c r="C116350">
        <v>204159</v>
      </c>
      <c r="D116350">
        <v>250679</v>
      </c>
      <c r="E116350" s="48">
        <f t="shared" si="1817"/>
        <v>0.96250000000000002</v>
      </c>
      <c r="F116350" t="str">
        <f>TEXT(Таблица19[[#This Row],[время просмотра (UTC)]],"ДДД")</f>
        <v>Сб</v>
      </c>
    </row>
    <row r="116351" spans="1:6" x14ac:dyDescent="0.25">
      <c r="A116351">
        <v>75909</v>
      </c>
      <c r="B116351" s="2">
        <v>44331.960692159795</v>
      </c>
      <c r="C116351">
        <v>18834</v>
      </c>
      <c r="D116351">
        <v>76405</v>
      </c>
      <c r="E116351" s="48">
        <f t="shared" si="1817"/>
        <v>0.9604166666666667</v>
      </c>
      <c r="F116351" t="str">
        <f>TEXT(Таблица19[[#This Row],[время просмотра (UTC)]],"ДДД")</f>
        <v>Сб</v>
      </c>
    </row>
    <row r="116352" spans="1:6" x14ac:dyDescent="0.25">
      <c r="A116352">
        <v>75908</v>
      </c>
      <c r="B116352" s="2">
        <v>44331.960139158582</v>
      </c>
      <c r="C116352">
        <v>322953</v>
      </c>
      <c r="D116352">
        <v>391404</v>
      </c>
      <c r="E116352" s="48">
        <f t="shared" si="1817"/>
        <v>0.95972222222222225</v>
      </c>
      <c r="F116352" t="str">
        <f>TEXT(Таблица19[[#This Row],[время просмотра (UTC)]],"ДДД")</f>
        <v>Сб</v>
      </c>
    </row>
    <row r="116353" spans="1:6" x14ac:dyDescent="0.25">
      <c r="A116353">
        <v>75904</v>
      </c>
      <c r="B116353" s="2">
        <v>44331.960139158582</v>
      </c>
      <c r="C116353">
        <v>31361</v>
      </c>
      <c r="D116353">
        <v>298909</v>
      </c>
      <c r="E116353" s="48">
        <f t="shared" si="1817"/>
        <v>0.95972222222222225</v>
      </c>
      <c r="F116353" t="str">
        <f>TEXT(Таблица19[[#This Row],[время просмотра (UTC)]],"ДДД")</f>
        <v>Сб</v>
      </c>
    </row>
    <row r="116354" spans="1:6" x14ac:dyDescent="0.25">
      <c r="A116354">
        <v>75900</v>
      </c>
      <c r="B116354" s="2">
        <v>44331.960139158582</v>
      </c>
      <c r="C116354">
        <v>7744</v>
      </c>
      <c r="D116354">
        <v>397</v>
      </c>
      <c r="E116354" s="48">
        <f t="shared" ref="E116354:E116417" si="1818">TIME(HOUR(B116354),MINUTE(B116354),SECOND(0))</f>
        <v>0.95972222222222225</v>
      </c>
      <c r="F116354" t="str">
        <f>TEXT(Таблица19[[#This Row],[время просмотра (UTC)]],"ДДД")</f>
        <v>Сб</v>
      </c>
    </row>
    <row r="116355" spans="1:6" x14ac:dyDescent="0.25">
      <c r="A116355">
        <v>75895</v>
      </c>
      <c r="B116355" s="2">
        <v>44331.959734627831</v>
      </c>
      <c r="C116355">
        <v>226201</v>
      </c>
      <c r="D116355">
        <v>230507</v>
      </c>
      <c r="E116355" s="48">
        <f t="shared" si="1818"/>
        <v>0.95972222222222225</v>
      </c>
      <c r="F116355" t="str">
        <f>TEXT(Таблица19[[#This Row],[время просмотра (UTC)]],"ДДД")</f>
        <v>Сб</v>
      </c>
    </row>
    <row r="116356" spans="1:6" x14ac:dyDescent="0.25">
      <c r="A116356">
        <v>75891</v>
      </c>
      <c r="B116356" s="2">
        <v>44331.957213049718</v>
      </c>
      <c r="C116356">
        <v>14401</v>
      </c>
      <c r="D116356">
        <v>343712</v>
      </c>
      <c r="E116356" s="48">
        <f t="shared" si="1818"/>
        <v>0.95694444444444438</v>
      </c>
      <c r="F116356" t="str">
        <f>TEXT(Таблица19[[#This Row],[время просмотра (UTC)]],"ДДД")</f>
        <v>Сб</v>
      </c>
    </row>
    <row r="116357" spans="1:6" x14ac:dyDescent="0.25">
      <c r="A116357">
        <v>75889</v>
      </c>
      <c r="B116357" s="2">
        <v>44331.956902912621</v>
      </c>
      <c r="C116357">
        <v>291202</v>
      </c>
      <c r="D116357">
        <v>182191</v>
      </c>
      <c r="E116357" s="48">
        <f t="shared" si="1818"/>
        <v>0.95624999999999993</v>
      </c>
      <c r="F116357" t="str">
        <f>TEXT(Таблица19[[#This Row],[время просмотра (UTC)]],"ДДД")</f>
        <v>Сб</v>
      </c>
    </row>
    <row r="116358" spans="1:6" x14ac:dyDescent="0.25">
      <c r="A116358">
        <v>75884</v>
      </c>
      <c r="B116358" s="2">
        <v>44331.956902912621</v>
      </c>
      <c r="C116358">
        <v>114864</v>
      </c>
      <c r="D116358">
        <v>383738</v>
      </c>
      <c r="E116358" s="48">
        <f t="shared" si="1818"/>
        <v>0.95624999999999993</v>
      </c>
      <c r="F116358" t="str">
        <f>TEXT(Таблица19[[#This Row],[время просмотра (UTC)]],"ДДД")</f>
        <v>Сб</v>
      </c>
    </row>
    <row r="116359" spans="1:6" x14ac:dyDescent="0.25">
      <c r="A116359">
        <v>75879</v>
      </c>
      <c r="B116359" s="2">
        <v>44331.956498381878</v>
      </c>
      <c r="C116359">
        <v>114584</v>
      </c>
      <c r="D116359">
        <v>83380</v>
      </c>
      <c r="E116359" s="48">
        <f t="shared" si="1818"/>
        <v>0.95624999999999993</v>
      </c>
      <c r="F116359" t="str">
        <f>TEXT(Таблица19[[#This Row],[время просмотра (UTC)]],"ДДД")</f>
        <v>Сб</v>
      </c>
    </row>
    <row r="116360" spans="1:6" x14ac:dyDescent="0.25">
      <c r="A116360">
        <v>75874</v>
      </c>
      <c r="B116360" s="2">
        <v>44331.956236457409</v>
      </c>
      <c r="C116360">
        <v>313476</v>
      </c>
      <c r="D116360">
        <v>180863</v>
      </c>
      <c r="E116360" s="48">
        <f t="shared" si="1818"/>
        <v>0.9555555555555556</v>
      </c>
      <c r="F116360" t="str">
        <f>TEXT(Таблица19[[#This Row],[время просмотра (UTC)]],"ДДД")</f>
        <v>Сб</v>
      </c>
    </row>
    <row r="116361" spans="1:6" x14ac:dyDescent="0.25">
      <c r="A116361">
        <v>75873</v>
      </c>
      <c r="B116361" s="2">
        <v>44331.954071197411</v>
      </c>
      <c r="C116361">
        <v>341018</v>
      </c>
      <c r="D116361">
        <v>471403</v>
      </c>
      <c r="E116361" s="48">
        <f t="shared" si="1818"/>
        <v>0.95347222222222217</v>
      </c>
      <c r="F116361" t="str">
        <f>TEXT(Таблица19[[#This Row],[время просмотра (UTC)]],"ДДД")</f>
        <v>Сб</v>
      </c>
    </row>
    <row r="116362" spans="1:6" x14ac:dyDescent="0.25">
      <c r="A116362">
        <v>75869</v>
      </c>
      <c r="B116362" s="2">
        <v>44331.954071197411</v>
      </c>
      <c r="C116362">
        <v>226607</v>
      </c>
      <c r="D116362">
        <v>347008</v>
      </c>
      <c r="E116362" s="48">
        <f t="shared" si="1818"/>
        <v>0.95347222222222217</v>
      </c>
      <c r="F116362" t="str">
        <f>TEXT(Таблица19[[#This Row],[время просмотра (UTC)]],"ДДД")</f>
        <v>Сб</v>
      </c>
    </row>
    <row r="116363" spans="1:6" x14ac:dyDescent="0.25">
      <c r="A116363">
        <v>75865</v>
      </c>
      <c r="B116363" s="2">
        <v>44331.953093050935</v>
      </c>
      <c r="C116363">
        <v>235036</v>
      </c>
      <c r="D116363">
        <v>12149</v>
      </c>
      <c r="E116363" s="48">
        <f t="shared" si="1818"/>
        <v>0.95277777777777783</v>
      </c>
      <c r="F116363" t="str">
        <f>TEXT(Таблица19[[#This Row],[время просмотра (UTC)]],"ДДД")</f>
        <v>Сб</v>
      </c>
    </row>
    <row r="116364" spans="1:6" x14ac:dyDescent="0.25">
      <c r="A116364">
        <v>75863</v>
      </c>
      <c r="B116364" s="2">
        <v>44331.951000000001</v>
      </c>
      <c r="C116364">
        <v>342900</v>
      </c>
      <c r="D116364">
        <v>175883</v>
      </c>
      <c r="E116364" s="48">
        <f t="shared" si="1818"/>
        <v>0.9506944444444444</v>
      </c>
      <c r="F116364" t="str">
        <f>TEXT(Таблица19[[#This Row],[время просмотра (UTC)]],"ДДД")</f>
        <v>Сб</v>
      </c>
    </row>
    <row r="116365" spans="1:6" x14ac:dyDescent="0.25">
      <c r="A116365">
        <v>75858</v>
      </c>
      <c r="B116365" s="2">
        <v>44331.950346385085</v>
      </c>
      <c r="C116365">
        <v>26092</v>
      </c>
      <c r="D116365">
        <v>451185</v>
      </c>
      <c r="E116365" s="48">
        <f t="shared" si="1818"/>
        <v>0.95000000000000007</v>
      </c>
      <c r="F116365" t="str">
        <f>TEXT(Таблица19[[#This Row],[время просмотра (UTC)]],"ДДД")</f>
        <v>Сб</v>
      </c>
    </row>
    <row r="116366" spans="1:6" x14ac:dyDescent="0.25">
      <c r="A116366">
        <v>75854</v>
      </c>
      <c r="B116366" s="2">
        <v>44331.95010223701</v>
      </c>
      <c r="C116366">
        <v>126593</v>
      </c>
      <c r="D116366">
        <v>439981</v>
      </c>
      <c r="E116366" s="48">
        <f t="shared" si="1818"/>
        <v>0.95000000000000007</v>
      </c>
      <c r="F116366" t="str">
        <f>TEXT(Таблица19[[#This Row],[время просмотра (UTC)]],"ДДД")</f>
        <v>Сб</v>
      </c>
    </row>
    <row r="116367" spans="1:6" x14ac:dyDescent="0.25">
      <c r="A116367">
        <v>75852</v>
      </c>
      <c r="B116367" s="2">
        <v>44331.950025889964</v>
      </c>
      <c r="C116367">
        <v>100288</v>
      </c>
      <c r="D116367">
        <v>458081</v>
      </c>
      <c r="E116367" s="48">
        <f t="shared" si="1818"/>
        <v>0.95000000000000007</v>
      </c>
      <c r="F116367" t="str">
        <f>TEXT(Таблица19[[#This Row],[время просмотра (UTC)]],"ДДД")</f>
        <v>Сб</v>
      </c>
    </row>
    <row r="116368" spans="1:6" x14ac:dyDescent="0.25">
      <c r="A116368">
        <v>75850</v>
      </c>
      <c r="B116368" s="2">
        <v>44331.949980162972</v>
      </c>
      <c r="C116368">
        <v>98700</v>
      </c>
      <c r="D116368">
        <v>62129</v>
      </c>
      <c r="E116368" s="48">
        <f t="shared" si="1818"/>
        <v>0.94930555555555562</v>
      </c>
      <c r="F116368" t="str">
        <f>TEXT(Таблица19[[#This Row],[время просмотра (UTC)]],"ДДД")</f>
        <v>Сб</v>
      </c>
    </row>
    <row r="116369" spans="1:6" x14ac:dyDescent="0.25">
      <c r="A116369">
        <v>75849</v>
      </c>
      <c r="B116369" s="2">
        <v>44331.949674977877</v>
      </c>
      <c r="C116369">
        <v>302089</v>
      </c>
      <c r="D116369">
        <v>230507</v>
      </c>
      <c r="E116369" s="48">
        <f t="shared" si="1818"/>
        <v>0.94930555555555562</v>
      </c>
      <c r="F116369" t="str">
        <f>TEXT(Таблица19[[#This Row],[время просмотра (UTC)]],"ДДД")</f>
        <v>Сб</v>
      </c>
    </row>
    <row r="116370" spans="1:6" x14ac:dyDescent="0.25">
      <c r="A116370">
        <v>75848</v>
      </c>
      <c r="B116370" s="2">
        <v>44331.948812297735</v>
      </c>
      <c r="C116370">
        <v>139945</v>
      </c>
      <c r="D116370">
        <v>411922</v>
      </c>
      <c r="E116370" s="48">
        <f t="shared" si="1818"/>
        <v>0.94861111111111107</v>
      </c>
      <c r="F116370" t="str">
        <f>TEXT(Таблица19[[#This Row],[время просмотра (UTC)]],"ДДД")</f>
        <v>Сб</v>
      </c>
    </row>
    <row r="116371" spans="1:6" x14ac:dyDescent="0.25">
      <c r="A116371">
        <v>75844</v>
      </c>
      <c r="B116371" s="2">
        <v>44331.948407766991</v>
      </c>
      <c r="C116371">
        <v>261115</v>
      </c>
      <c r="D116371">
        <v>388561</v>
      </c>
      <c r="E116371" s="48">
        <f t="shared" si="1818"/>
        <v>0.94791666666666663</v>
      </c>
      <c r="F116371" t="str">
        <f>TEXT(Таблица19[[#This Row],[время просмотра (UTC)]],"ДДД")</f>
        <v>Сб</v>
      </c>
    </row>
    <row r="116372" spans="1:6" x14ac:dyDescent="0.25">
      <c r="A116372">
        <v>75842</v>
      </c>
      <c r="B116372" s="2">
        <v>44331.948407766991</v>
      </c>
      <c r="C116372">
        <v>178949</v>
      </c>
      <c r="D116372">
        <v>472712</v>
      </c>
      <c r="E116372" s="48">
        <f t="shared" si="1818"/>
        <v>0.94791666666666663</v>
      </c>
      <c r="F116372" t="str">
        <f>TEXT(Таблица19[[#This Row],[время просмотра (UTC)]],"ДДД")</f>
        <v>Сб</v>
      </c>
    </row>
    <row r="116373" spans="1:6" x14ac:dyDescent="0.25">
      <c r="A116373">
        <v>75840</v>
      </c>
      <c r="B116373" s="2">
        <v>44331.948407766991</v>
      </c>
      <c r="C116373">
        <v>28081</v>
      </c>
      <c r="D116373">
        <v>4316</v>
      </c>
      <c r="E116373" s="48">
        <f t="shared" si="1818"/>
        <v>0.94791666666666663</v>
      </c>
      <c r="F116373" t="str">
        <f>TEXT(Таблица19[[#This Row],[время просмотра (UTC)]],"ДДД")</f>
        <v>Сб</v>
      </c>
    </row>
    <row r="116374" spans="1:6" x14ac:dyDescent="0.25">
      <c r="A116374">
        <v>75837</v>
      </c>
      <c r="B116374" s="2">
        <v>44331.947194174762</v>
      </c>
      <c r="C116374">
        <v>77201</v>
      </c>
      <c r="D116374">
        <v>158978</v>
      </c>
      <c r="E116374" s="48">
        <f t="shared" si="1818"/>
        <v>0.94652777777777775</v>
      </c>
      <c r="F116374" t="str">
        <f>TEXT(Таблица19[[#This Row],[время просмотра (UTC)]],"ДДД")</f>
        <v>Сб</v>
      </c>
    </row>
    <row r="116375" spans="1:6" x14ac:dyDescent="0.25">
      <c r="A116375">
        <v>75835</v>
      </c>
      <c r="B116375" s="2">
        <v>44331.946867275001</v>
      </c>
      <c r="C116375">
        <v>290172</v>
      </c>
      <c r="D116375">
        <v>72841</v>
      </c>
      <c r="E116375" s="48">
        <f t="shared" si="1818"/>
        <v>0.94652777777777775</v>
      </c>
      <c r="F116375" t="str">
        <f>TEXT(Таблица19[[#This Row],[время просмотра (UTC)]],"ДДД")</f>
        <v>Сб</v>
      </c>
    </row>
    <row r="116376" spans="1:6" x14ac:dyDescent="0.25">
      <c r="A116376">
        <v>75834</v>
      </c>
      <c r="B116376" s="2">
        <v>44331.945576051781</v>
      </c>
      <c r="C116376">
        <v>8598</v>
      </c>
      <c r="D116376">
        <v>394819</v>
      </c>
      <c r="E116376" s="48">
        <f t="shared" si="1818"/>
        <v>0.94513888888888886</v>
      </c>
      <c r="F116376" t="str">
        <f>TEXT(Таблица19[[#This Row],[время просмотра (UTC)]],"ДДД")</f>
        <v>Сб</v>
      </c>
    </row>
    <row r="116377" spans="1:6" x14ac:dyDescent="0.25">
      <c r="A116377">
        <v>75831</v>
      </c>
      <c r="B116377" s="2">
        <v>44331.945171521038</v>
      </c>
      <c r="C116377">
        <v>19323</v>
      </c>
      <c r="D116377">
        <v>250679</v>
      </c>
      <c r="E116377" s="48">
        <f t="shared" si="1818"/>
        <v>0.94513888888888886</v>
      </c>
      <c r="F116377" t="str">
        <f>TEXT(Таблица19[[#This Row],[время просмотра (UTC)]],"ДДД")</f>
        <v>Сб</v>
      </c>
    </row>
    <row r="116378" spans="1:6" x14ac:dyDescent="0.25">
      <c r="A116378">
        <v>75826</v>
      </c>
      <c r="B116378" s="2">
        <v>44331.942350535603</v>
      </c>
      <c r="C116378">
        <v>309914</v>
      </c>
      <c r="D116378">
        <v>226626</v>
      </c>
      <c r="E116378" s="48">
        <f t="shared" si="1818"/>
        <v>0.94166666666666676</v>
      </c>
      <c r="F116378" t="str">
        <f>TEXT(Таблица19[[#This Row],[время просмотра (UTC)]],"ДДД")</f>
        <v>Сб</v>
      </c>
    </row>
    <row r="116379" spans="1:6" x14ac:dyDescent="0.25">
      <c r="A116379">
        <v>75825</v>
      </c>
      <c r="B116379" s="2">
        <v>44331.940641499066</v>
      </c>
      <c r="C116379">
        <v>277631</v>
      </c>
      <c r="D116379">
        <v>347393</v>
      </c>
      <c r="E116379" s="48">
        <f t="shared" si="1818"/>
        <v>0.94027777777777777</v>
      </c>
      <c r="F116379" t="str">
        <f>TEXT(Таблица19[[#This Row],[время просмотра (UTC)]],"ДДД")</f>
        <v>Сб</v>
      </c>
    </row>
    <row r="116380" spans="1:6" x14ac:dyDescent="0.25">
      <c r="A116380">
        <v>75824</v>
      </c>
      <c r="B116380" s="2">
        <v>44331.939573351236</v>
      </c>
      <c r="C116380">
        <v>74004</v>
      </c>
      <c r="D116380">
        <v>118549</v>
      </c>
      <c r="E116380" s="48">
        <f t="shared" si="1818"/>
        <v>0.93888888888888899</v>
      </c>
      <c r="F116380" t="str">
        <f>TEXT(Таблица19[[#This Row],[время просмотра (UTC)]],"ДДД")</f>
        <v>Сб</v>
      </c>
    </row>
    <row r="116381" spans="1:6" x14ac:dyDescent="0.25">
      <c r="A116381">
        <v>75820</v>
      </c>
      <c r="B116381" s="2">
        <v>44331.938699029131</v>
      </c>
      <c r="C116381">
        <v>294953</v>
      </c>
      <c r="D116381">
        <v>411922</v>
      </c>
      <c r="E116381" s="48">
        <f t="shared" si="1818"/>
        <v>0.93819444444444444</v>
      </c>
      <c r="F116381" t="str">
        <f>TEXT(Таблица19[[#This Row],[время просмотра (UTC)]],"ДДД")</f>
        <v>Сб</v>
      </c>
    </row>
    <row r="116382" spans="1:6" x14ac:dyDescent="0.25">
      <c r="A116382">
        <v>75819</v>
      </c>
      <c r="B116382" s="2">
        <v>44331.938699029124</v>
      </c>
      <c r="C116382">
        <v>70774</v>
      </c>
      <c r="D116382">
        <v>37644</v>
      </c>
      <c r="E116382" s="48">
        <f t="shared" si="1818"/>
        <v>0.93819444444444444</v>
      </c>
      <c r="F116382" t="str">
        <f>TEXT(Таблица19[[#This Row],[время просмотра (UTC)]],"ДДД")</f>
        <v>Сб</v>
      </c>
    </row>
    <row r="116383" spans="1:6" x14ac:dyDescent="0.25">
      <c r="A116383">
        <v>75815</v>
      </c>
      <c r="B116383" s="2">
        <v>44331.937485436894</v>
      </c>
      <c r="C116383">
        <v>326228</v>
      </c>
      <c r="D116383">
        <v>140576</v>
      </c>
      <c r="E116383" s="48">
        <f t="shared" si="1818"/>
        <v>0.93680555555555556</v>
      </c>
      <c r="F116383" t="str">
        <f>TEXT(Таблица19[[#This Row],[время просмотра (UTC)]],"ДДД")</f>
        <v>Сб</v>
      </c>
    </row>
    <row r="116384" spans="1:6" x14ac:dyDescent="0.25">
      <c r="A116384">
        <v>75811</v>
      </c>
      <c r="B116384" s="2">
        <v>44331.937223426008</v>
      </c>
      <c r="C116384">
        <v>122294</v>
      </c>
      <c r="D116384">
        <v>347393</v>
      </c>
      <c r="E116384" s="48">
        <f t="shared" si="1818"/>
        <v>0.93680555555555556</v>
      </c>
      <c r="F116384" t="str">
        <f>TEXT(Таблица19[[#This Row],[время просмотра (UTC)]],"ДДД")</f>
        <v>Сб</v>
      </c>
    </row>
    <row r="116385" spans="1:6" x14ac:dyDescent="0.25">
      <c r="A116385">
        <v>75806</v>
      </c>
      <c r="B116385" s="2">
        <v>44331.936676375408</v>
      </c>
      <c r="C116385">
        <v>255416</v>
      </c>
      <c r="D116385">
        <v>230507</v>
      </c>
      <c r="E116385" s="48">
        <f t="shared" si="1818"/>
        <v>0.93611111111111101</v>
      </c>
      <c r="F116385" t="str">
        <f>TEXT(Таблица19[[#This Row],[время просмотра (UTC)]],"ДДД")</f>
        <v>Сб</v>
      </c>
    </row>
    <row r="116386" spans="1:6" x14ac:dyDescent="0.25">
      <c r="A116386">
        <v>75802</v>
      </c>
      <c r="B116386" s="2">
        <v>44331.934873500781</v>
      </c>
      <c r="C116386">
        <v>181511</v>
      </c>
      <c r="D116386">
        <v>347393</v>
      </c>
      <c r="E116386" s="48">
        <f t="shared" si="1818"/>
        <v>0.93472222222222223</v>
      </c>
      <c r="F116386" t="str">
        <f>TEXT(Таблица19[[#This Row],[время просмотра (UTC)]],"ДДД")</f>
        <v>Сб</v>
      </c>
    </row>
    <row r="116387" spans="1:6" x14ac:dyDescent="0.25">
      <c r="A116387">
        <v>75797</v>
      </c>
      <c r="B116387" s="2">
        <v>44331.934249190941</v>
      </c>
      <c r="C116387">
        <v>56012</v>
      </c>
      <c r="D116387">
        <v>381626</v>
      </c>
      <c r="E116387" s="48">
        <f t="shared" si="1818"/>
        <v>0.93402777777777779</v>
      </c>
      <c r="F116387" t="str">
        <f>TEXT(Таблица19[[#This Row],[время просмотра (UTC)]],"ДДД")</f>
        <v>Сб</v>
      </c>
    </row>
    <row r="116388" spans="1:6" x14ac:dyDescent="0.25">
      <c r="A116388">
        <v>75792</v>
      </c>
      <c r="B116388" s="2">
        <v>44331.933439130829</v>
      </c>
      <c r="C116388">
        <v>287896</v>
      </c>
      <c r="D116388">
        <v>463778</v>
      </c>
      <c r="E116388" s="48">
        <f t="shared" si="1818"/>
        <v>0.93333333333333324</v>
      </c>
      <c r="F116388" t="str">
        <f>TEXT(Таблица19[[#This Row],[время просмотра (UTC)]],"ДДД")</f>
        <v>Сб</v>
      </c>
    </row>
    <row r="116389" spans="1:6" x14ac:dyDescent="0.25">
      <c r="A116389">
        <v>75787</v>
      </c>
      <c r="B116389" s="2">
        <v>44331.933194982754</v>
      </c>
      <c r="C116389">
        <v>14426</v>
      </c>
      <c r="D116389">
        <v>154256</v>
      </c>
      <c r="E116389" s="48">
        <f t="shared" si="1818"/>
        <v>0.93263888888888891</v>
      </c>
      <c r="F116389" t="str">
        <f>TEXT(Таблица19[[#This Row],[время просмотра (UTC)]],"ДДД")</f>
        <v>Сб</v>
      </c>
    </row>
    <row r="116390" spans="1:6" x14ac:dyDescent="0.25">
      <c r="A116390">
        <v>75784</v>
      </c>
      <c r="B116390" s="2">
        <v>44331.933035598704</v>
      </c>
      <c r="C116390">
        <v>271522</v>
      </c>
      <c r="D116390">
        <v>396686</v>
      </c>
      <c r="E116390" s="48">
        <f t="shared" si="1818"/>
        <v>0.93263888888888891</v>
      </c>
      <c r="F116390" t="str">
        <f>TEXT(Таблица19[[#This Row],[время просмотра (UTC)]],"ДДД")</f>
        <v>Сб</v>
      </c>
    </row>
    <row r="116391" spans="1:6" x14ac:dyDescent="0.25">
      <c r="A116391">
        <v>75779</v>
      </c>
      <c r="B116391" s="2">
        <v>44331.931012944988</v>
      </c>
      <c r="C116391">
        <v>20621</v>
      </c>
      <c r="D116391">
        <v>297395</v>
      </c>
      <c r="E116391" s="48">
        <f t="shared" si="1818"/>
        <v>0.93055555555555547</v>
      </c>
      <c r="F116391" t="str">
        <f>TEXT(Таблица19[[#This Row],[время просмотра (UTC)]],"ДДД")</f>
        <v>Сб</v>
      </c>
    </row>
    <row r="116392" spans="1:6" x14ac:dyDescent="0.25">
      <c r="A116392">
        <v>75778</v>
      </c>
      <c r="B116392" s="2">
        <v>44331.929799352751</v>
      </c>
      <c r="C116392">
        <v>162057</v>
      </c>
      <c r="D116392">
        <v>471403</v>
      </c>
      <c r="E116392" s="48">
        <f t="shared" si="1818"/>
        <v>0.9291666666666667</v>
      </c>
      <c r="F116392" t="str">
        <f>TEXT(Таблица19[[#This Row],[время просмотра (UTC)]],"ДДД")</f>
        <v>Сб</v>
      </c>
    </row>
    <row r="116393" spans="1:6" x14ac:dyDescent="0.25">
      <c r="A116393">
        <v>75776</v>
      </c>
      <c r="B116393" s="2">
        <v>44331.929394822007</v>
      </c>
      <c r="C116393">
        <v>340661</v>
      </c>
      <c r="D116393">
        <v>146115</v>
      </c>
      <c r="E116393" s="48">
        <f t="shared" si="1818"/>
        <v>0.9291666666666667</v>
      </c>
      <c r="F116393" t="str">
        <f>TEXT(Таблица19[[#This Row],[время просмотра (UTC)]],"ДДД")</f>
        <v>Сб</v>
      </c>
    </row>
    <row r="116394" spans="1:6" x14ac:dyDescent="0.25">
      <c r="A116394">
        <v>75775</v>
      </c>
      <c r="B116394" s="2">
        <v>44331.929394822007</v>
      </c>
      <c r="C116394">
        <v>148231</v>
      </c>
      <c r="D116394">
        <v>179296</v>
      </c>
      <c r="E116394" s="48">
        <f t="shared" si="1818"/>
        <v>0.9291666666666667</v>
      </c>
      <c r="F116394" t="str">
        <f>TEXT(Таблица19[[#This Row],[время просмотра (UTC)]],"ДДД")</f>
        <v>Сб</v>
      </c>
    </row>
    <row r="116395" spans="1:6" x14ac:dyDescent="0.25">
      <c r="A116395">
        <v>75771</v>
      </c>
      <c r="B116395" s="2">
        <v>44331.927372168284</v>
      </c>
      <c r="C116395">
        <v>338080</v>
      </c>
      <c r="D116395">
        <v>217307</v>
      </c>
      <c r="E116395" s="48">
        <f t="shared" si="1818"/>
        <v>0.92708333333333337</v>
      </c>
      <c r="F116395" t="str">
        <f>TEXT(Таблица19[[#This Row],[время просмотра (UTC)]],"ДДД")</f>
        <v>Сб</v>
      </c>
    </row>
    <row r="116396" spans="1:6" x14ac:dyDescent="0.25">
      <c r="A116396">
        <v>75767</v>
      </c>
      <c r="B116396" s="2">
        <v>44331.927372168284</v>
      </c>
      <c r="C116396">
        <v>97038</v>
      </c>
      <c r="D116396">
        <v>468237</v>
      </c>
      <c r="E116396" s="48">
        <f t="shared" si="1818"/>
        <v>0.92708333333333337</v>
      </c>
      <c r="F116396" t="str">
        <f>TEXT(Таблица19[[#This Row],[время просмотра (UTC)]],"ДДД")</f>
        <v>Сб</v>
      </c>
    </row>
    <row r="116397" spans="1:6" x14ac:dyDescent="0.25">
      <c r="A116397">
        <v>75763</v>
      </c>
      <c r="B116397" s="2">
        <v>44331.927121799374</v>
      </c>
      <c r="C116397">
        <v>139345</v>
      </c>
      <c r="D116397">
        <v>241927</v>
      </c>
      <c r="E116397" s="48">
        <f t="shared" si="1818"/>
        <v>0.92708333333333337</v>
      </c>
      <c r="F116397" t="str">
        <f>TEXT(Таблица19[[#This Row],[время просмотра (UTC)]],"ДДД")</f>
        <v>Сб</v>
      </c>
    </row>
    <row r="116398" spans="1:6" x14ac:dyDescent="0.25">
      <c r="A116398">
        <v>75760</v>
      </c>
      <c r="B116398" s="2">
        <v>44331.926969206826</v>
      </c>
      <c r="C116398">
        <v>168387</v>
      </c>
      <c r="D116398">
        <v>472712</v>
      </c>
      <c r="E116398" s="48">
        <f t="shared" si="1818"/>
        <v>0.92638888888888893</v>
      </c>
      <c r="F116398" t="str">
        <f>TEXT(Таблица19[[#This Row],[время просмотра (UTC)]],"ДДД")</f>
        <v>Сб</v>
      </c>
    </row>
    <row r="116399" spans="1:6" x14ac:dyDescent="0.25">
      <c r="A116399">
        <v>75758</v>
      </c>
      <c r="B116399" s="2">
        <v>44331.926158576054</v>
      </c>
      <c r="C116399">
        <v>137813</v>
      </c>
      <c r="D116399">
        <v>470762</v>
      </c>
      <c r="E116399" s="48">
        <f t="shared" si="1818"/>
        <v>0.92569444444444438</v>
      </c>
      <c r="F116399" t="str">
        <f>TEXT(Таблица19[[#This Row],[время просмотра (UTC)]],"ДДД")</f>
        <v>Сб</v>
      </c>
    </row>
    <row r="116400" spans="1:6" x14ac:dyDescent="0.25">
      <c r="A116400">
        <v>75757</v>
      </c>
      <c r="B116400" s="2">
        <v>44331.925809503467</v>
      </c>
      <c r="C116400">
        <v>83890</v>
      </c>
      <c r="D116400">
        <v>230507</v>
      </c>
      <c r="E116400" s="48">
        <f t="shared" si="1818"/>
        <v>0.92569444444444438</v>
      </c>
      <c r="F116400" t="str">
        <f>TEXT(Таблица19[[#This Row],[время просмотра (UTC)]],"ДДД")</f>
        <v>Сб</v>
      </c>
    </row>
    <row r="116401" spans="1:6" x14ac:dyDescent="0.25">
      <c r="A116401">
        <v>75752</v>
      </c>
      <c r="B116401" s="2">
        <v>44331.925666666662</v>
      </c>
      <c r="C116401">
        <v>293516</v>
      </c>
      <c r="D116401">
        <v>287170</v>
      </c>
      <c r="E116401" s="48">
        <f t="shared" si="1818"/>
        <v>0.92499999999999993</v>
      </c>
      <c r="F116401" t="str">
        <f>TEXT(Таблица19[[#This Row],[время просмотра (UTC)]],"ДДД")</f>
        <v>Сб</v>
      </c>
    </row>
    <row r="116402" spans="1:6" x14ac:dyDescent="0.25">
      <c r="A116402">
        <v>75747</v>
      </c>
      <c r="B116402" s="2">
        <v>44331.925382244328</v>
      </c>
      <c r="C116402">
        <v>172144</v>
      </c>
      <c r="D116402">
        <v>220182</v>
      </c>
      <c r="E116402" s="48">
        <f t="shared" si="1818"/>
        <v>0.92499999999999993</v>
      </c>
      <c r="F116402" t="str">
        <f>TEXT(Таблица19[[#This Row],[время просмотра (UTC)]],"ДДД")</f>
        <v>Сб</v>
      </c>
    </row>
    <row r="116403" spans="1:6" x14ac:dyDescent="0.25">
      <c r="A116403">
        <v>75743</v>
      </c>
      <c r="B116403" s="2">
        <v>44331.921708737864</v>
      </c>
      <c r="C116403">
        <v>177318</v>
      </c>
      <c r="D116403">
        <v>89017</v>
      </c>
      <c r="E116403" s="48">
        <f t="shared" si="1818"/>
        <v>0.92152777777777783</v>
      </c>
      <c r="F116403" t="str">
        <f>TEXT(Таблица19[[#This Row],[время просмотра (UTC)]],"ДДД")</f>
        <v>Сб</v>
      </c>
    </row>
    <row r="116404" spans="1:6" x14ac:dyDescent="0.25">
      <c r="A116404">
        <v>75741</v>
      </c>
      <c r="B116404" s="2">
        <v>44331.921304207121</v>
      </c>
      <c r="C116404">
        <v>229390</v>
      </c>
      <c r="D116404">
        <v>154817</v>
      </c>
      <c r="E116404" s="48">
        <f t="shared" si="1818"/>
        <v>0.92083333333333339</v>
      </c>
      <c r="F116404" t="str">
        <f>TEXT(Таблица19[[#This Row],[время просмотра (UTC)]],"ДДД")</f>
        <v>Сб</v>
      </c>
    </row>
    <row r="116405" spans="1:6" x14ac:dyDescent="0.25">
      <c r="A116405">
        <v>75739</v>
      </c>
      <c r="B116405" s="2">
        <v>44331.919686084148</v>
      </c>
      <c r="C116405">
        <v>324579</v>
      </c>
      <c r="D116405">
        <v>128523</v>
      </c>
      <c r="E116405" s="48">
        <f t="shared" si="1818"/>
        <v>0.9194444444444444</v>
      </c>
      <c r="F116405" t="str">
        <f>TEXT(Таблица19[[#This Row],[время просмотра (UTC)]],"ДДД")</f>
        <v>Сб</v>
      </c>
    </row>
    <row r="116406" spans="1:6" x14ac:dyDescent="0.25">
      <c r="A116406">
        <v>75737</v>
      </c>
      <c r="B116406" s="2">
        <v>44331.919281553397</v>
      </c>
      <c r="C116406">
        <v>348367</v>
      </c>
      <c r="D116406">
        <v>95288</v>
      </c>
      <c r="E116406" s="48">
        <f t="shared" si="1818"/>
        <v>0.91875000000000007</v>
      </c>
      <c r="F116406" t="str">
        <f>TEXT(Таблица19[[#This Row],[время просмотра (UTC)]],"ДДД")</f>
        <v>Сб</v>
      </c>
    </row>
    <row r="116407" spans="1:6" x14ac:dyDescent="0.25">
      <c r="A116407">
        <v>75734</v>
      </c>
      <c r="B116407" s="2">
        <v>44331.918472491911</v>
      </c>
      <c r="C116407">
        <v>327493</v>
      </c>
      <c r="D116407">
        <v>86587</v>
      </c>
      <c r="E116407" s="48">
        <f t="shared" si="1818"/>
        <v>0.91805555555555562</v>
      </c>
      <c r="F116407" t="str">
        <f>TEXT(Таблица19[[#This Row],[время просмотра (UTC)]],"ДДД")</f>
        <v>Сб</v>
      </c>
    </row>
    <row r="116408" spans="1:6" x14ac:dyDescent="0.25">
      <c r="A116408">
        <v>75733</v>
      </c>
      <c r="B116408" s="2">
        <v>44331.918067961167</v>
      </c>
      <c r="C116408">
        <v>314750</v>
      </c>
      <c r="D116408">
        <v>336616</v>
      </c>
      <c r="E116408" s="48">
        <f t="shared" si="1818"/>
        <v>0.91805555555555562</v>
      </c>
      <c r="F116408" t="str">
        <f>TEXT(Таблица19[[#This Row],[время просмотра (UTC)]],"ДДД")</f>
        <v>Сб</v>
      </c>
    </row>
    <row r="116409" spans="1:6" x14ac:dyDescent="0.25">
      <c r="A116409">
        <v>75728</v>
      </c>
      <c r="B116409" s="2">
        <v>44331.918067961167</v>
      </c>
      <c r="C116409">
        <v>308513</v>
      </c>
      <c r="D116409">
        <v>472908</v>
      </c>
      <c r="E116409" s="48">
        <f t="shared" si="1818"/>
        <v>0.91805555555555562</v>
      </c>
      <c r="F116409" t="str">
        <f>TEXT(Таблица19[[#This Row],[время просмотра (UTC)]],"ДДД")</f>
        <v>Сб</v>
      </c>
    </row>
    <row r="116410" spans="1:6" x14ac:dyDescent="0.25">
      <c r="A116410">
        <v>75723</v>
      </c>
      <c r="B116410" s="2">
        <v>44331.917508468883</v>
      </c>
      <c r="C116410">
        <v>327915</v>
      </c>
      <c r="D116410">
        <v>344690</v>
      </c>
      <c r="E116410" s="48">
        <f t="shared" si="1818"/>
        <v>0.91736111111111107</v>
      </c>
      <c r="F116410" t="str">
        <f>TEXT(Таблица19[[#This Row],[время просмотра (UTC)]],"ДДД")</f>
        <v>Сб</v>
      </c>
    </row>
    <row r="116411" spans="1:6" x14ac:dyDescent="0.25">
      <c r="A116411">
        <v>75719</v>
      </c>
      <c r="B116411" s="2">
        <v>44331.917258899673</v>
      </c>
      <c r="C116411">
        <v>34346</v>
      </c>
      <c r="D116411">
        <v>439981</v>
      </c>
      <c r="E116411" s="48">
        <f t="shared" si="1818"/>
        <v>0.91666666666666663</v>
      </c>
      <c r="F116411" t="str">
        <f>TEXT(Таблица19[[#This Row],[время просмотра (UTC)]],"ДДД")</f>
        <v>Сб</v>
      </c>
    </row>
    <row r="116412" spans="1:6" x14ac:dyDescent="0.25">
      <c r="A116412">
        <v>75716</v>
      </c>
      <c r="B116412" s="2">
        <v>44331.916776024656</v>
      </c>
      <c r="C116412">
        <v>162220</v>
      </c>
      <c r="D116412">
        <v>154817</v>
      </c>
      <c r="E116412" s="48">
        <f t="shared" si="1818"/>
        <v>0.91666666666666663</v>
      </c>
      <c r="F116412" t="str">
        <f>TEXT(Таблица19[[#This Row],[время просмотра (UTC)]],"ДДД")</f>
        <v>Сб</v>
      </c>
    </row>
    <row r="116413" spans="1:6" x14ac:dyDescent="0.25">
      <c r="A116413">
        <v>75713</v>
      </c>
      <c r="B116413" s="2">
        <v>44331.916449838187</v>
      </c>
      <c r="C116413">
        <v>318142</v>
      </c>
      <c r="D116413">
        <v>347393</v>
      </c>
      <c r="E116413" s="48">
        <f t="shared" si="1818"/>
        <v>0.9159722222222223</v>
      </c>
      <c r="F116413" t="str">
        <f>TEXT(Таблица19[[#This Row],[время просмотра (UTC)]],"ДДД")</f>
        <v>Сб</v>
      </c>
    </row>
    <row r="116414" spans="1:6" x14ac:dyDescent="0.25">
      <c r="A116414">
        <v>75709</v>
      </c>
      <c r="B116414" s="2">
        <v>44331.915666666668</v>
      </c>
      <c r="C116414">
        <v>28384</v>
      </c>
      <c r="D116414">
        <v>227775</v>
      </c>
      <c r="E116414" s="48">
        <f t="shared" si="1818"/>
        <v>0.91527777777777775</v>
      </c>
      <c r="F116414" t="str">
        <f>TEXT(Таблица19[[#This Row],[время просмотра (UTC)]],"ДДД")</f>
        <v>Сб</v>
      </c>
    </row>
    <row r="116415" spans="1:6" x14ac:dyDescent="0.25">
      <c r="A116415">
        <v>75706</v>
      </c>
      <c r="B116415" s="2">
        <v>44331.9156407767</v>
      </c>
      <c r="C116415">
        <v>239544</v>
      </c>
      <c r="D116415">
        <v>158978</v>
      </c>
      <c r="E116415" s="48">
        <f t="shared" si="1818"/>
        <v>0.91527777777777775</v>
      </c>
      <c r="F116415" t="str">
        <f>TEXT(Таблица19[[#This Row],[время просмотра (UTC)]],"ДДД")</f>
        <v>Сб</v>
      </c>
    </row>
    <row r="116416" spans="1:6" x14ac:dyDescent="0.25">
      <c r="A116416">
        <v>75702</v>
      </c>
      <c r="B116416" s="2">
        <v>44331.913333333338</v>
      </c>
      <c r="C116416">
        <v>330606</v>
      </c>
      <c r="D116416">
        <v>62570</v>
      </c>
      <c r="E116416" s="48">
        <f t="shared" si="1818"/>
        <v>0.91319444444444453</v>
      </c>
      <c r="F116416" t="str">
        <f>TEXT(Таблица19[[#This Row],[время просмотра (UTC)]],"ДДД")</f>
        <v>Сб</v>
      </c>
    </row>
    <row r="116417" spans="1:6" x14ac:dyDescent="0.25">
      <c r="A116417">
        <v>75701</v>
      </c>
      <c r="B116417" s="2">
        <v>44331.910672322767</v>
      </c>
      <c r="C116417">
        <v>238440</v>
      </c>
      <c r="D116417">
        <v>347008</v>
      </c>
      <c r="E116417" s="48">
        <f t="shared" si="1818"/>
        <v>0.91041666666666676</v>
      </c>
      <c r="F116417" t="str">
        <f>TEXT(Таблица19[[#This Row],[время просмотра (UTC)]],"ДДД")</f>
        <v>Сб</v>
      </c>
    </row>
    <row r="116418" spans="1:6" x14ac:dyDescent="0.25">
      <c r="A116418">
        <v>75696</v>
      </c>
      <c r="B116418" s="2">
        <v>44331.910381877024</v>
      </c>
      <c r="C116418">
        <v>85966</v>
      </c>
      <c r="D116418">
        <v>154256</v>
      </c>
      <c r="E116418" s="48">
        <f t="shared" ref="E116418:E116481" si="1819">TIME(HOUR(B116418),MINUTE(B116418),SECOND(0))</f>
        <v>0.90972222222222221</v>
      </c>
      <c r="F116418" t="str">
        <f>TEXT(Таблица19[[#This Row],[время просмотра (UTC)]],"ДДД")</f>
        <v>Сб</v>
      </c>
    </row>
    <row r="116419" spans="1:6" x14ac:dyDescent="0.25">
      <c r="A116419">
        <v>75695</v>
      </c>
      <c r="B116419" s="2">
        <v>44331.90997734628</v>
      </c>
      <c r="C116419">
        <v>258694</v>
      </c>
      <c r="D116419">
        <v>351192</v>
      </c>
      <c r="E116419" s="48">
        <f t="shared" si="1819"/>
        <v>0.90972222222222221</v>
      </c>
      <c r="F116419" t="str">
        <f>TEXT(Таблица19[[#This Row],[время просмотра (UTC)]],"ДДД")</f>
        <v>Сб</v>
      </c>
    </row>
    <row r="116420" spans="1:6" x14ac:dyDescent="0.25">
      <c r="A116420">
        <v>75693</v>
      </c>
      <c r="B116420" s="2">
        <v>44331.908230842004</v>
      </c>
      <c r="C116420">
        <v>33028</v>
      </c>
      <c r="D116420">
        <v>351192</v>
      </c>
      <c r="E116420" s="48">
        <f t="shared" si="1819"/>
        <v>0.90763888888888899</v>
      </c>
      <c r="F116420" t="str">
        <f>TEXT(Таблица19[[#This Row],[время просмотра (UTC)]],"ДДД")</f>
        <v>Сб</v>
      </c>
    </row>
    <row r="116421" spans="1:6" x14ac:dyDescent="0.25">
      <c r="A116421">
        <v>75691</v>
      </c>
      <c r="B116421" s="2">
        <v>44331.906741100327</v>
      </c>
      <c r="C116421">
        <v>281174</v>
      </c>
      <c r="D116421">
        <v>327968</v>
      </c>
      <c r="E116421" s="48">
        <f t="shared" si="1819"/>
        <v>0.90625</v>
      </c>
      <c r="F116421" t="str">
        <f>TEXT(Таблица19[[#This Row],[время просмотра (UTC)]],"ДДД")</f>
        <v>Сб</v>
      </c>
    </row>
    <row r="116422" spans="1:6" x14ac:dyDescent="0.25">
      <c r="A116422">
        <v>75686</v>
      </c>
      <c r="B116422" s="2">
        <v>44331.906741100327</v>
      </c>
      <c r="C116422">
        <v>267890</v>
      </c>
      <c r="D116422">
        <v>343491</v>
      </c>
      <c r="E116422" s="48">
        <f t="shared" si="1819"/>
        <v>0.90625</v>
      </c>
      <c r="F116422" t="str">
        <f>TEXT(Таблица19[[#This Row],[время просмотра (UTC)]],"ДДД")</f>
        <v>Сб</v>
      </c>
    </row>
    <row r="116423" spans="1:6" x14ac:dyDescent="0.25">
      <c r="A116423">
        <v>75684</v>
      </c>
      <c r="B116423" s="2">
        <v>44331.906741100327</v>
      </c>
      <c r="C116423">
        <v>267212</v>
      </c>
      <c r="D116423">
        <v>439981</v>
      </c>
      <c r="E116423" s="48">
        <f t="shared" si="1819"/>
        <v>0.90625</v>
      </c>
      <c r="F116423" t="str">
        <f>TEXT(Таблица19[[#This Row],[время просмотра (UTC)]],"ДДД")</f>
        <v>Сб</v>
      </c>
    </row>
    <row r="116424" spans="1:6" x14ac:dyDescent="0.25">
      <c r="A116424">
        <v>75683</v>
      </c>
      <c r="B116424" s="2">
        <v>44331.906741100327</v>
      </c>
      <c r="C116424">
        <v>98840</v>
      </c>
      <c r="D116424">
        <v>390987</v>
      </c>
      <c r="E116424" s="48">
        <f t="shared" si="1819"/>
        <v>0.90625</v>
      </c>
      <c r="F116424" t="str">
        <f>TEXT(Таблица19[[#This Row],[время просмотра (UTC)]],"ДДД")</f>
        <v>Сб</v>
      </c>
    </row>
    <row r="116425" spans="1:6" x14ac:dyDescent="0.25">
      <c r="A116425">
        <v>75682</v>
      </c>
      <c r="B116425" s="2">
        <v>44331.906460768456</v>
      </c>
      <c r="C116425">
        <v>44035</v>
      </c>
      <c r="D116425">
        <v>246071</v>
      </c>
      <c r="E116425" s="48">
        <f t="shared" si="1819"/>
        <v>0.90625</v>
      </c>
      <c r="F116425" t="str">
        <f>TEXT(Таблица19[[#This Row],[время просмотра (UTC)]],"ДДД")</f>
        <v>Сб</v>
      </c>
    </row>
    <row r="116426" spans="1:6" x14ac:dyDescent="0.25">
      <c r="A116426">
        <v>75679</v>
      </c>
      <c r="B116426" s="2">
        <v>44331.905333333336</v>
      </c>
      <c r="C116426">
        <v>230016</v>
      </c>
      <c r="D116426">
        <v>262099</v>
      </c>
      <c r="E116426" s="48">
        <f t="shared" si="1819"/>
        <v>0.90486111111111101</v>
      </c>
      <c r="F116426" t="str">
        <f>TEXT(Таблица19[[#This Row],[время просмотра (UTC)]],"ДДД")</f>
        <v>Сб</v>
      </c>
    </row>
    <row r="116427" spans="1:6" x14ac:dyDescent="0.25">
      <c r="A116427">
        <v>75674</v>
      </c>
      <c r="B116427" s="2">
        <v>44331.905122977347</v>
      </c>
      <c r="C116427">
        <v>203916</v>
      </c>
      <c r="D116427">
        <v>317932</v>
      </c>
      <c r="E116427" s="48">
        <f t="shared" si="1819"/>
        <v>0.90486111111111101</v>
      </c>
      <c r="F116427" t="str">
        <f>TEXT(Таблица19[[#This Row],[время просмотра (UTC)]],"ДДД")</f>
        <v>Сб</v>
      </c>
    </row>
    <row r="116428" spans="1:6" x14ac:dyDescent="0.25">
      <c r="A116428">
        <v>75672</v>
      </c>
      <c r="B116428" s="2">
        <v>44331.905122977347</v>
      </c>
      <c r="C116428">
        <v>155915</v>
      </c>
      <c r="D116428">
        <v>231092</v>
      </c>
      <c r="E116428" s="48">
        <f t="shared" si="1819"/>
        <v>0.90486111111111101</v>
      </c>
      <c r="F116428" t="str">
        <f>TEXT(Таблица19[[#This Row],[время просмотра (UTC)]],"ДДД")</f>
        <v>Сб</v>
      </c>
    </row>
    <row r="116429" spans="1:6" x14ac:dyDescent="0.25">
      <c r="A116429">
        <v>75670</v>
      </c>
      <c r="B116429" s="2">
        <v>44331.905026398512</v>
      </c>
      <c r="C116429">
        <v>243349</v>
      </c>
      <c r="D116429">
        <v>351192</v>
      </c>
      <c r="E116429" s="48">
        <f t="shared" si="1819"/>
        <v>0.90486111111111101</v>
      </c>
      <c r="F116429" t="str">
        <f>TEXT(Таблица19[[#This Row],[время просмотра (UTC)]],"ДДД")</f>
        <v>Сб</v>
      </c>
    </row>
    <row r="116430" spans="1:6" x14ac:dyDescent="0.25">
      <c r="A116430">
        <v>75665</v>
      </c>
      <c r="B116430" s="2">
        <v>44331.903100323623</v>
      </c>
      <c r="C116430">
        <v>291453</v>
      </c>
      <c r="D116430">
        <v>238334</v>
      </c>
      <c r="E116430" s="48">
        <f t="shared" si="1819"/>
        <v>0.90277777777777779</v>
      </c>
      <c r="F116430" t="str">
        <f>TEXT(Таблица19[[#This Row],[время просмотра (UTC)]],"ДДД")</f>
        <v>Сб</v>
      </c>
    </row>
    <row r="116431" spans="1:6" x14ac:dyDescent="0.25">
      <c r="A116431">
        <v>75663</v>
      </c>
      <c r="B116431" s="2">
        <v>44331.90237128819</v>
      </c>
      <c r="C116431">
        <v>330009</v>
      </c>
      <c r="D116431">
        <v>388677</v>
      </c>
      <c r="E116431" s="48">
        <f t="shared" si="1819"/>
        <v>0.90208333333333324</v>
      </c>
      <c r="F116431" t="str">
        <f>TEXT(Таблица19[[#This Row],[время просмотра (UTC)]],"ДДД")</f>
        <v>Сб</v>
      </c>
    </row>
    <row r="116432" spans="1:6" x14ac:dyDescent="0.25">
      <c r="A116432">
        <v>75659</v>
      </c>
      <c r="B116432" s="2">
        <v>44331.901886731393</v>
      </c>
      <c r="C116432">
        <v>257842</v>
      </c>
      <c r="D116432">
        <v>81226</v>
      </c>
      <c r="E116432" s="48">
        <f t="shared" si="1819"/>
        <v>0.90138888888888891</v>
      </c>
      <c r="F116432" t="str">
        <f>TEXT(Таблица19[[#This Row],[время просмотра (UTC)]],"ДДД")</f>
        <v>Сб</v>
      </c>
    </row>
    <row r="116433" spans="1:6" x14ac:dyDescent="0.25">
      <c r="A116433">
        <v>75658</v>
      </c>
      <c r="B116433" s="2">
        <v>44331.90148220065</v>
      </c>
      <c r="C116433">
        <v>295977</v>
      </c>
      <c r="D116433">
        <v>290088</v>
      </c>
      <c r="E116433" s="48">
        <f t="shared" si="1819"/>
        <v>0.90138888888888891</v>
      </c>
      <c r="F116433" t="str">
        <f>TEXT(Таблица19[[#This Row],[время просмотра (UTC)]],"ДДД")</f>
        <v>Сб</v>
      </c>
    </row>
    <row r="116434" spans="1:6" x14ac:dyDescent="0.25">
      <c r="A116434">
        <v>75654</v>
      </c>
      <c r="B116434" s="2">
        <v>44331.900268608413</v>
      </c>
      <c r="C116434">
        <v>159215</v>
      </c>
      <c r="D116434">
        <v>351192</v>
      </c>
      <c r="E116434" s="48">
        <f t="shared" si="1819"/>
        <v>0.9</v>
      </c>
      <c r="F116434" t="str">
        <f>TEXT(Таблица19[[#This Row],[время просмотра (UTC)]],"ДДД")</f>
        <v>Сб</v>
      </c>
    </row>
    <row r="116435" spans="1:6" x14ac:dyDescent="0.25">
      <c r="A116435">
        <v>75649</v>
      </c>
      <c r="B116435" s="2">
        <v>44331.900268608413</v>
      </c>
      <c r="C116435">
        <v>7257</v>
      </c>
      <c r="D116435">
        <v>456553</v>
      </c>
      <c r="E116435" s="48">
        <f t="shared" si="1819"/>
        <v>0.9</v>
      </c>
      <c r="F116435" t="str">
        <f>TEXT(Таблица19[[#This Row],[время просмотра (UTC)]],"ДДД")</f>
        <v>Сб</v>
      </c>
    </row>
    <row r="116436" spans="1:6" x14ac:dyDescent="0.25">
      <c r="A116436">
        <v>75647</v>
      </c>
      <c r="B116436" s="2">
        <v>44331.89824595469</v>
      </c>
      <c r="C116436">
        <v>251257</v>
      </c>
      <c r="D116436">
        <v>153893</v>
      </c>
      <c r="E116436" s="48">
        <f t="shared" si="1819"/>
        <v>0.8979166666666667</v>
      </c>
      <c r="F116436" t="str">
        <f>TEXT(Таблица19[[#This Row],[время просмотра (UTC)]],"ДДД")</f>
        <v>Сб</v>
      </c>
    </row>
    <row r="116437" spans="1:6" x14ac:dyDescent="0.25">
      <c r="A116437">
        <v>75645</v>
      </c>
      <c r="B116437" s="2">
        <v>44331.898220770898</v>
      </c>
      <c r="C116437">
        <v>304220</v>
      </c>
      <c r="D116437">
        <v>76405</v>
      </c>
      <c r="E116437" s="48">
        <f t="shared" si="1819"/>
        <v>0.8979166666666667</v>
      </c>
      <c r="F116437" t="str">
        <f>TEXT(Таблица19[[#This Row],[время просмотра (UTC)]],"ДДД")</f>
        <v>Сб</v>
      </c>
    </row>
    <row r="116438" spans="1:6" x14ac:dyDescent="0.25">
      <c r="A116438">
        <v>75643</v>
      </c>
      <c r="B116438" s="2">
        <v>44331.897436893203</v>
      </c>
      <c r="C116438">
        <v>4484</v>
      </c>
      <c r="D116438">
        <v>411922</v>
      </c>
      <c r="E116438" s="48">
        <f t="shared" si="1819"/>
        <v>0.89722222222222225</v>
      </c>
      <c r="F116438" t="str">
        <f>TEXT(Таблица19[[#This Row],[время просмотра (UTC)]],"ДДД")</f>
        <v>Сб</v>
      </c>
    </row>
    <row r="116439" spans="1:6" x14ac:dyDescent="0.25">
      <c r="A116439">
        <v>75639</v>
      </c>
      <c r="B116439" s="2">
        <v>44331.895414239487</v>
      </c>
      <c r="C116439">
        <v>216328</v>
      </c>
      <c r="D116439">
        <v>411922</v>
      </c>
      <c r="E116439" s="48">
        <f t="shared" si="1819"/>
        <v>0.89513888888888893</v>
      </c>
      <c r="F116439" t="str">
        <f>TEXT(Таблица19[[#This Row],[время просмотра (UTC)]],"ДДД")</f>
        <v>Сб</v>
      </c>
    </row>
    <row r="116440" spans="1:6" x14ac:dyDescent="0.25">
      <c r="A116440">
        <v>75635</v>
      </c>
      <c r="B116440" s="2">
        <v>44331.895009708736</v>
      </c>
      <c r="C116440">
        <v>393</v>
      </c>
      <c r="D116440">
        <v>230507</v>
      </c>
      <c r="E116440" s="48">
        <f t="shared" si="1819"/>
        <v>0.89444444444444438</v>
      </c>
      <c r="F116440" t="str">
        <f>TEXT(Таблица19[[#This Row],[время просмотра (UTC)]],"ДДД")</f>
        <v>Сб</v>
      </c>
    </row>
    <row r="116441" spans="1:6" x14ac:dyDescent="0.25">
      <c r="A116441">
        <v>75632</v>
      </c>
      <c r="B116441" s="2">
        <v>44331.894039735096</v>
      </c>
      <c r="C116441">
        <v>200163</v>
      </c>
      <c r="D116441">
        <v>154256</v>
      </c>
      <c r="E116441" s="48">
        <f t="shared" si="1819"/>
        <v>0.89374999999999993</v>
      </c>
      <c r="F116441" t="str">
        <f>TEXT(Таблица19[[#This Row],[время просмотра (UTC)]],"ДДД")</f>
        <v>Сб</v>
      </c>
    </row>
    <row r="116442" spans="1:6" x14ac:dyDescent="0.25">
      <c r="A116442">
        <v>75629</v>
      </c>
      <c r="B116442" s="2">
        <v>44331.89382610553</v>
      </c>
      <c r="C116442">
        <v>211207</v>
      </c>
      <c r="D116442">
        <v>250679</v>
      </c>
      <c r="E116442" s="48">
        <f t="shared" si="1819"/>
        <v>0.89374999999999993</v>
      </c>
      <c r="F116442" t="str">
        <f>TEXT(Таблица19[[#This Row],[время просмотра (UTC)]],"ДДД")</f>
        <v>Сб</v>
      </c>
    </row>
    <row r="116443" spans="1:6" x14ac:dyDescent="0.25">
      <c r="A116443">
        <v>75625</v>
      </c>
      <c r="B116443" s="2">
        <v>44331.892987055013</v>
      </c>
      <c r="C116443">
        <v>273941</v>
      </c>
      <c r="D116443">
        <v>142293</v>
      </c>
      <c r="E116443" s="48">
        <f t="shared" si="1819"/>
        <v>0.89236111111111116</v>
      </c>
      <c r="F116443" t="str">
        <f>TEXT(Таблица19[[#This Row],[время просмотра (UTC)]],"ДДД")</f>
        <v>Сб</v>
      </c>
    </row>
    <row r="116444" spans="1:6" x14ac:dyDescent="0.25">
      <c r="A116444">
        <v>75620</v>
      </c>
      <c r="B116444" s="2">
        <v>44331.892849513228</v>
      </c>
      <c r="C116444">
        <v>63188</v>
      </c>
      <c r="D116444">
        <v>202914</v>
      </c>
      <c r="E116444" s="48">
        <f t="shared" si="1819"/>
        <v>0.89236111111111116</v>
      </c>
      <c r="F116444" t="str">
        <f>TEXT(Таблица19[[#This Row],[время просмотра (UTC)]],"ДДД")</f>
        <v>Сб</v>
      </c>
    </row>
    <row r="116445" spans="1:6" x14ac:dyDescent="0.25">
      <c r="A116445">
        <v>75615</v>
      </c>
      <c r="B116445" s="2">
        <v>44331.89272743919</v>
      </c>
      <c r="C116445">
        <v>239831</v>
      </c>
      <c r="D116445">
        <v>250679</v>
      </c>
      <c r="E116445" s="48">
        <f t="shared" si="1819"/>
        <v>0.89236111111111116</v>
      </c>
      <c r="F116445" t="str">
        <f>TEXT(Таблица19[[#This Row],[время просмотра (UTC)]],"ДДД")</f>
        <v>Сб</v>
      </c>
    </row>
    <row r="116446" spans="1:6" x14ac:dyDescent="0.25">
      <c r="A116446">
        <v>75612</v>
      </c>
      <c r="B116446" s="2">
        <v>44331.892056031982</v>
      </c>
      <c r="C116446">
        <v>18753</v>
      </c>
      <c r="D116446">
        <v>70091</v>
      </c>
      <c r="E116446" s="48">
        <f t="shared" si="1819"/>
        <v>0.89166666666666661</v>
      </c>
      <c r="F116446" t="str">
        <f>TEXT(Таблица19[[#This Row],[время просмотра (UTC)]],"ДДД")</f>
        <v>Сб</v>
      </c>
    </row>
    <row r="116447" spans="1:6" x14ac:dyDescent="0.25">
      <c r="A116447">
        <v>75610</v>
      </c>
      <c r="B116447" s="2">
        <v>44331.891445661793</v>
      </c>
      <c r="C116447">
        <v>88019</v>
      </c>
      <c r="D116447">
        <v>122902</v>
      </c>
      <c r="E116447" s="48">
        <f t="shared" si="1819"/>
        <v>0.89097222222222217</v>
      </c>
      <c r="F116447" t="str">
        <f>TEXT(Таблица19[[#This Row],[время просмотра (UTC)]],"ДДД")</f>
        <v>Сб</v>
      </c>
    </row>
    <row r="116448" spans="1:6" x14ac:dyDescent="0.25">
      <c r="A116448">
        <v>75607</v>
      </c>
      <c r="B116448" s="2">
        <v>44331.889750809059</v>
      </c>
      <c r="C116448">
        <v>76608</v>
      </c>
      <c r="D116448">
        <v>172251</v>
      </c>
      <c r="E116448" s="48">
        <f t="shared" si="1819"/>
        <v>0.88958333333333339</v>
      </c>
      <c r="F116448" t="str">
        <f>TEXT(Таблица19[[#This Row],[время просмотра (UTC)]],"ДДД")</f>
        <v>Сб</v>
      </c>
    </row>
    <row r="116449" spans="1:6" x14ac:dyDescent="0.25">
      <c r="A116449">
        <v>75606</v>
      </c>
      <c r="B116449" s="2">
        <v>44331.88853721683</v>
      </c>
      <c r="C116449">
        <v>344081</v>
      </c>
      <c r="D116449">
        <v>463778</v>
      </c>
      <c r="E116449" s="48">
        <f t="shared" si="1819"/>
        <v>0.8881944444444444</v>
      </c>
      <c r="F116449" t="str">
        <f>TEXT(Таблица19[[#This Row],[время просмотра (UTC)]],"ДДД")</f>
        <v>Сб</v>
      </c>
    </row>
    <row r="116450" spans="1:6" x14ac:dyDescent="0.25">
      <c r="A116450">
        <v>75602</v>
      </c>
      <c r="B116450" s="2">
        <v>44331.88853721683</v>
      </c>
      <c r="C116450">
        <v>23720</v>
      </c>
      <c r="D116450">
        <v>100412</v>
      </c>
      <c r="E116450" s="48">
        <f t="shared" si="1819"/>
        <v>0.8881944444444444</v>
      </c>
      <c r="F116450" t="str">
        <f>TEXT(Таблица19[[#This Row],[время просмотра (UTC)]],"ДДД")</f>
        <v>Сб</v>
      </c>
    </row>
    <row r="116451" spans="1:6" x14ac:dyDescent="0.25">
      <c r="A116451">
        <v>75597</v>
      </c>
      <c r="B116451" s="2">
        <v>44331.886562700274</v>
      </c>
      <c r="C116451">
        <v>297533</v>
      </c>
      <c r="D116451">
        <v>378749</v>
      </c>
      <c r="E116451" s="48">
        <f t="shared" si="1819"/>
        <v>0.88611111111111107</v>
      </c>
      <c r="F116451" t="str">
        <f>TEXT(Таблица19[[#This Row],[время просмотра (UTC)]],"ДДД")</f>
        <v>Сб</v>
      </c>
    </row>
    <row r="116452" spans="1:6" x14ac:dyDescent="0.25">
      <c r="A116452">
        <v>75594</v>
      </c>
      <c r="B116452" s="2">
        <v>44331.88570550162</v>
      </c>
      <c r="C116452">
        <v>297291</v>
      </c>
      <c r="D116452">
        <v>411922</v>
      </c>
      <c r="E116452" s="48">
        <f t="shared" si="1819"/>
        <v>0.88541666666666663</v>
      </c>
      <c r="F116452" t="str">
        <f>TEXT(Таблица19[[#This Row],[время просмотра (UTC)]],"ДДД")</f>
        <v>Сб</v>
      </c>
    </row>
    <row r="116453" spans="1:6" x14ac:dyDescent="0.25">
      <c r="A116453">
        <v>75591</v>
      </c>
      <c r="B116453" s="2">
        <v>44331.88570550162</v>
      </c>
      <c r="C116453">
        <v>156104</v>
      </c>
      <c r="D116453">
        <v>154256</v>
      </c>
      <c r="E116453" s="48">
        <f t="shared" si="1819"/>
        <v>0.88541666666666663</v>
      </c>
      <c r="F116453" t="str">
        <f>TEXT(Таблица19[[#This Row],[время просмотра (UTC)]],"ДДД")</f>
        <v>Сб</v>
      </c>
    </row>
    <row r="116454" spans="1:6" x14ac:dyDescent="0.25">
      <c r="A116454">
        <v>75588</v>
      </c>
      <c r="B116454" s="2">
        <v>44331.88570550162</v>
      </c>
      <c r="C116454">
        <v>18988</v>
      </c>
      <c r="D116454">
        <v>472712</v>
      </c>
      <c r="E116454" s="48">
        <f t="shared" si="1819"/>
        <v>0.88541666666666663</v>
      </c>
      <c r="F116454" t="str">
        <f>TEXT(Таблица19[[#This Row],[время просмотра (UTC)]],"ДДД")</f>
        <v>Сб</v>
      </c>
    </row>
    <row r="116455" spans="1:6" x14ac:dyDescent="0.25">
      <c r="A116455">
        <v>75584</v>
      </c>
      <c r="B116455" s="2">
        <v>44331.885616626481</v>
      </c>
      <c r="C116455">
        <v>133231</v>
      </c>
      <c r="D116455">
        <v>16360</v>
      </c>
      <c r="E116455" s="48">
        <f t="shared" si="1819"/>
        <v>0.88541666666666663</v>
      </c>
      <c r="F116455" t="str">
        <f>TEXT(Таблица19[[#This Row],[время просмотра (UTC)]],"ДДД")</f>
        <v>Сб</v>
      </c>
    </row>
    <row r="116456" spans="1:6" x14ac:dyDescent="0.25">
      <c r="A116456">
        <v>75580</v>
      </c>
      <c r="B116456" s="2">
        <v>44331.884087378647</v>
      </c>
      <c r="C116456">
        <v>251304</v>
      </c>
      <c r="D116456">
        <v>146115</v>
      </c>
      <c r="E116456" s="48">
        <f t="shared" si="1819"/>
        <v>0.88402777777777775</v>
      </c>
      <c r="F116456" t="str">
        <f>TEXT(Таблица19[[#This Row],[время просмотра (UTC)]],"ДДД")</f>
        <v>Сб</v>
      </c>
    </row>
    <row r="116457" spans="1:6" x14ac:dyDescent="0.25">
      <c r="A116457">
        <v>75575</v>
      </c>
      <c r="B116457" s="2">
        <v>44331.884087378647</v>
      </c>
      <c r="C116457">
        <v>57180</v>
      </c>
      <c r="D116457">
        <v>411922</v>
      </c>
      <c r="E116457" s="48">
        <f t="shared" si="1819"/>
        <v>0.88402777777777775</v>
      </c>
      <c r="F116457" t="str">
        <f>TEXT(Таблица19[[#This Row],[время просмотра (UTC)]],"ДДД")</f>
        <v>Сб</v>
      </c>
    </row>
    <row r="116458" spans="1:6" x14ac:dyDescent="0.25">
      <c r="A116458">
        <v>75572</v>
      </c>
      <c r="B116458" s="2">
        <v>44331.884087378647</v>
      </c>
      <c r="C116458">
        <v>15862</v>
      </c>
      <c r="D116458">
        <v>241927</v>
      </c>
      <c r="E116458" s="48">
        <f t="shared" si="1819"/>
        <v>0.88402777777777775</v>
      </c>
      <c r="F116458" t="str">
        <f>TEXT(Таблица19[[#This Row],[время просмотра (UTC)]],"ДДД")</f>
        <v>Сб</v>
      </c>
    </row>
    <row r="116459" spans="1:6" x14ac:dyDescent="0.25">
      <c r="A116459">
        <v>75570</v>
      </c>
      <c r="B116459" s="2">
        <v>44331.883682847896</v>
      </c>
      <c r="C116459">
        <v>103672</v>
      </c>
      <c r="D116459">
        <v>241927</v>
      </c>
      <c r="E116459" s="48">
        <f t="shared" si="1819"/>
        <v>0.8833333333333333</v>
      </c>
      <c r="F116459" t="str">
        <f>TEXT(Таблица19[[#This Row],[время просмотра (UTC)]],"ДДД")</f>
        <v>Сб</v>
      </c>
    </row>
    <row r="116460" spans="1:6" x14ac:dyDescent="0.25">
      <c r="A116460">
        <v>75569</v>
      </c>
      <c r="B116460" s="2">
        <v>44331.881679738763</v>
      </c>
      <c r="C116460">
        <v>191521</v>
      </c>
      <c r="D116460">
        <v>287577</v>
      </c>
      <c r="E116460" s="48">
        <f t="shared" si="1819"/>
        <v>0.88124999999999998</v>
      </c>
      <c r="F116460" t="str">
        <f>TEXT(Таблица19[[#This Row],[время просмотра (UTC)]],"ДДД")</f>
        <v>Сб</v>
      </c>
    </row>
    <row r="116461" spans="1:6" x14ac:dyDescent="0.25">
      <c r="A116461">
        <v>75568</v>
      </c>
      <c r="B116461" s="2">
        <v>44331.877803888055</v>
      </c>
      <c r="C116461">
        <v>271278</v>
      </c>
      <c r="D116461">
        <v>4199</v>
      </c>
      <c r="E116461" s="48">
        <f t="shared" si="1819"/>
        <v>0.87777777777777777</v>
      </c>
      <c r="F116461" t="str">
        <f>TEXT(Таблица19[[#This Row],[время просмотра (UTC)]],"ДДД")</f>
        <v>Сб</v>
      </c>
    </row>
    <row r="116462" spans="1:6" x14ac:dyDescent="0.25">
      <c r="A116462">
        <v>75563</v>
      </c>
      <c r="B116462" s="2">
        <v>44331.877</v>
      </c>
      <c r="C116462">
        <v>200104</v>
      </c>
      <c r="D116462">
        <v>304722</v>
      </c>
      <c r="E116462" s="48">
        <f t="shared" si="1819"/>
        <v>0.87638888888888899</v>
      </c>
      <c r="F116462" t="str">
        <f>TEXT(Таблица19[[#This Row],[время просмотра (UTC)]],"ДДД")</f>
        <v>Сб</v>
      </c>
    </row>
    <row r="116463" spans="1:6" x14ac:dyDescent="0.25">
      <c r="A116463">
        <v>75561</v>
      </c>
      <c r="B116463" s="2">
        <v>44331.876401294496</v>
      </c>
      <c r="C116463">
        <v>217570</v>
      </c>
      <c r="D116463">
        <v>466497</v>
      </c>
      <c r="E116463" s="48">
        <f t="shared" si="1819"/>
        <v>0.87638888888888899</v>
      </c>
      <c r="F116463" t="str">
        <f>TEXT(Таблица19[[#This Row],[время просмотра (UTC)]],"ДДД")</f>
        <v>Сб</v>
      </c>
    </row>
    <row r="116464" spans="1:6" x14ac:dyDescent="0.25">
      <c r="A116464">
        <v>75557</v>
      </c>
      <c r="B116464" s="2">
        <v>44331.876401294496</v>
      </c>
      <c r="C116464">
        <v>53176</v>
      </c>
      <c r="D116464">
        <v>459455</v>
      </c>
      <c r="E116464" s="48">
        <f t="shared" si="1819"/>
        <v>0.87638888888888899</v>
      </c>
      <c r="F116464" t="str">
        <f>TEXT(Таблица19[[#This Row],[время просмотра (UTC)]],"ДДД")</f>
        <v>Сб</v>
      </c>
    </row>
    <row r="116465" spans="1:6" x14ac:dyDescent="0.25">
      <c r="A116465">
        <v>75553</v>
      </c>
      <c r="B116465" s="2">
        <v>44331.87599676376</v>
      </c>
      <c r="C116465">
        <v>301131</v>
      </c>
      <c r="D116465">
        <v>411922</v>
      </c>
      <c r="E116465" s="48">
        <f t="shared" si="1819"/>
        <v>0.87569444444444444</v>
      </c>
      <c r="F116465" t="str">
        <f>TEXT(Таблица19[[#This Row],[время просмотра (UTC)]],"ДДД")</f>
        <v>Сб</v>
      </c>
    </row>
    <row r="116466" spans="1:6" x14ac:dyDescent="0.25">
      <c r="A116466">
        <v>75551</v>
      </c>
      <c r="B116466" s="2">
        <v>44331.875606555375</v>
      </c>
      <c r="C116466">
        <v>30775</v>
      </c>
      <c r="D116466">
        <v>411922</v>
      </c>
      <c r="E116466" s="48">
        <f t="shared" si="1819"/>
        <v>0.875</v>
      </c>
      <c r="F116466" t="str">
        <f>TEXT(Таблица19[[#This Row],[время просмотра (UTC)]],"ДДД")</f>
        <v>Сб</v>
      </c>
    </row>
    <row r="116467" spans="1:6" x14ac:dyDescent="0.25">
      <c r="A116467">
        <v>75550</v>
      </c>
      <c r="B116467" s="2">
        <v>44331.875592233009</v>
      </c>
      <c r="C116467">
        <v>32886</v>
      </c>
      <c r="D116467">
        <v>250679</v>
      </c>
      <c r="E116467" s="48">
        <f t="shared" si="1819"/>
        <v>0.875</v>
      </c>
      <c r="F116467" t="str">
        <f>TEXT(Таблица19[[#This Row],[время просмотра (UTC)]],"ДДД")</f>
        <v>Сб</v>
      </c>
    </row>
    <row r="116468" spans="1:6" x14ac:dyDescent="0.25">
      <c r="A116468">
        <v>75547</v>
      </c>
      <c r="B116468" s="2">
        <v>44331.875333333337</v>
      </c>
      <c r="C116468">
        <v>251249</v>
      </c>
      <c r="D116468">
        <v>367344</v>
      </c>
      <c r="E116468" s="48">
        <f t="shared" si="1819"/>
        <v>0.875</v>
      </c>
      <c r="F116468" t="str">
        <f>TEXT(Таблица19[[#This Row],[время просмотра (UTC)]],"ДДД")</f>
        <v>Сб</v>
      </c>
    </row>
    <row r="116469" spans="1:6" x14ac:dyDescent="0.25">
      <c r="A116469">
        <v>75544</v>
      </c>
      <c r="B116469" s="2">
        <v>44331.875187702266</v>
      </c>
      <c r="C116469">
        <v>112660</v>
      </c>
      <c r="D116469">
        <v>347393</v>
      </c>
      <c r="E116469" s="48">
        <f t="shared" si="1819"/>
        <v>0.875</v>
      </c>
      <c r="F116469" t="str">
        <f>TEXT(Таблица19[[#This Row],[время просмотра (UTC)]],"ДДД")</f>
        <v>Сб</v>
      </c>
    </row>
    <row r="116470" spans="1:6" x14ac:dyDescent="0.25">
      <c r="A116470">
        <v>75542</v>
      </c>
      <c r="B116470" s="2">
        <v>44331.874874111149</v>
      </c>
      <c r="C116470">
        <v>17935</v>
      </c>
      <c r="D116470">
        <v>428248</v>
      </c>
      <c r="E116470" s="48">
        <f t="shared" si="1819"/>
        <v>0.87430555555555556</v>
      </c>
      <c r="F116470" t="str">
        <f>TEXT(Таблица19[[#This Row],[время просмотра (UTC)]],"ДДД")</f>
        <v>Сб</v>
      </c>
    </row>
    <row r="116471" spans="1:6" x14ac:dyDescent="0.25">
      <c r="A116471">
        <v>75539</v>
      </c>
      <c r="B116471" s="2">
        <v>44331.874783171515</v>
      </c>
      <c r="C116471">
        <v>287596</v>
      </c>
      <c r="D116471">
        <v>466535</v>
      </c>
      <c r="E116471" s="48">
        <f t="shared" si="1819"/>
        <v>0.87430555555555556</v>
      </c>
      <c r="F116471" t="str">
        <f>TEXT(Таблица19[[#This Row],[время просмотра (UTC)]],"ДДД")</f>
        <v>Сб</v>
      </c>
    </row>
    <row r="116472" spans="1:6" x14ac:dyDescent="0.25">
      <c r="A116472">
        <v>75537</v>
      </c>
      <c r="B116472" s="2">
        <v>44331.874783171515</v>
      </c>
      <c r="C116472">
        <v>57329</v>
      </c>
      <c r="D116472">
        <v>439981</v>
      </c>
      <c r="E116472" s="48">
        <f t="shared" si="1819"/>
        <v>0.87430555555555556</v>
      </c>
      <c r="F116472" t="str">
        <f>TEXT(Таблица19[[#This Row],[время просмотра (UTC)]],"ДДД")</f>
        <v>Сб</v>
      </c>
    </row>
    <row r="116473" spans="1:6" x14ac:dyDescent="0.25">
      <c r="A116473">
        <v>75534</v>
      </c>
      <c r="B116473" s="2">
        <v>44331.874378640779</v>
      </c>
      <c r="C116473">
        <v>19019</v>
      </c>
      <c r="D116473">
        <v>351192</v>
      </c>
      <c r="E116473" s="48">
        <f t="shared" si="1819"/>
        <v>0.87430555555555556</v>
      </c>
      <c r="F116473" t="str">
        <f>TEXT(Таблица19[[#This Row],[время просмотра (UTC)]],"ДДД")</f>
        <v>Сб</v>
      </c>
    </row>
    <row r="116474" spans="1:6" x14ac:dyDescent="0.25">
      <c r="A116474">
        <v>75533</v>
      </c>
      <c r="B116474" s="2">
        <v>44331.873974110029</v>
      </c>
      <c r="C116474">
        <v>261429</v>
      </c>
      <c r="D116474">
        <v>250679</v>
      </c>
      <c r="E116474" s="48">
        <f t="shared" si="1819"/>
        <v>0.87361111111111101</v>
      </c>
      <c r="F116474" t="str">
        <f>TEXT(Таблица19[[#This Row],[время просмотра (UTC)]],"ДДД")</f>
        <v>Сб</v>
      </c>
    </row>
    <row r="116475" spans="1:6" x14ac:dyDescent="0.25">
      <c r="A116475">
        <v>75532</v>
      </c>
      <c r="B116475" s="2">
        <v>44331.873974110029</v>
      </c>
      <c r="C116475">
        <v>113540</v>
      </c>
      <c r="D116475">
        <v>141259</v>
      </c>
      <c r="E116475" s="48">
        <f t="shared" si="1819"/>
        <v>0.87361111111111101</v>
      </c>
      <c r="F116475" t="str">
        <f>TEXT(Таблица19[[#This Row],[время просмотра (UTC)]],"ДДД")</f>
        <v>Сб</v>
      </c>
    </row>
    <row r="116476" spans="1:6" x14ac:dyDescent="0.25">
      <c r="A116476">
        <v>75530</v>
      </c>
      <c r="B116476" s="2">
        <v>44331.873165048542</v>
      </c>
      <c r="C116476">
        <v>8576</v>
      </c>
      <c r="D116476">
        <v>35968</v>
      </c>
      <c r="E116476" s="48">
        <f t="shared" si="1819"/>
        <v>0.87291666666666667</v>
      </c>
      <c r="F116476" t="str">
        <f>TEXT(Таблица19[[#This Row],[время просмотра (UTC)]],"ДДД")</f>
        <v>Сб</v>
      </c>
    </row>
    <row r="116477" spans="1:6" x14ac:dyDescent="0.25">
      <c r="A116477">
        <v>75527</v>
      </c>
      <c r="B116477" s="2">
        <v>44331.872355987056</v>
      </c>
      <c r="C116477">
        <v>146002</v>
      </c>
      <c r="D116477">
        <v>446092</v>
      </c>
      <c r="E116477" s="48">
        <f t="shared" si="1819"/>
        <v>0.87222222222222223</v>
      </c>
      <c r="F116477" t="str">
        <f>TEXT(Таблица19[[#This Row],[время просмотра (UTC)]],"ДДД")</f>
        <v>Сб</v>
      </c>
    </row>
    <row r="116478" spans="1:6" x14ac:dyDescent="0.25">
      <c r="A116478">
        <v>75522</v>
      </c>
      <c r="B116478" s="2">
        <v>44331.871546925562</v>
      </c>
      <c r="C116478">
        <v>253695</v>
      </c>
      <c r="D116478">
        <v>158978</v>
      </c>
      <c r="E116478" s="48">
        <f t="shared" si="1819"/>
        <v>0.87152777777777779</v>
      </c>
      <c r="F116478" t="str">
        <f>TEXT(Таблица19[[#This Row],[время просмотра (UTC)]],"ДДД")</f>
        <v>Сб</v>
      </c>
    </row>
    <row r="116479" spans="1:6" x14ac:dyDescent="0.25">
      <c r="A116479">
        <v>75517</v>
      </c>
      <c r="B116479" s="2">
        <v>44331.871546925562</v>
      </c>
      <c r="C116479">
        <v>227660</v>
      </c>
      <c r="D116479">
        <v>285365</v>
      </c>
      <c r="E116479" s="48">
        <f t="shared" si="1819"/>
        <v>0.87152777777777779</v>
      </c>
      <c r="F116479" t="str">
        <f>TEXT(Таблица19[[#This Row],[время просмотра (UTC)]],"ДДД")</f>
        <v>Сб</v>
      </c>
    </row>
    <row r="116480" spans="1:6" x14ac:dyDescent="0.25">
      <c r="A116480">
        <v>75515</v>
      </c>
      <c r="B116480" s="2">
        <v>44331.871546925562</v>
      </c>
      <c r="C116480">
        <v>200826</v>
      </c>
      <c r="D116480">
        <v>248817</v>
      </c>
      <c r="E116480" s="48">
        <f t="shared" si="1819"/>
        <v>0.87152777777777779</v>
      </c>
      <c r="F116480" t="str">
        <f>TEXT(Таблица19[[#This Row],[время просмотра (UTC)]],"ДДД")</f>
        <v>Сб</v>
      </c>
    </row>
    <row r="116481" spans="1:6" x14ac:dyDescent="0.25">
      <c r="A116481">
        <v>75513</v>
      </c>
      <c r="B116481" s="2">
        <v>44331.869524271846</v>
      </c>
      <c r="C116481">
        <v>223366</v>
      </c>
      <c r="D116481">
        <v>21760</v>
      </c>
      <c r="E116481" s="48">
        <f t="shared" si="1819"/>
        <v>0.86944444444444446</v>
      </c>
      <c r="F116481" t="str">
        <f>TEXT(Таблица19[[#This Row],[время просмотра (UTC)]],"ДДД")</f>
        <v>Сб</v>
      </c>
    </row>
    <row r="116482" spans="1:6" x14ac:dyDescent="0.25">
      <c r="A116482">
        <v>75509</v>
      </c>
      <c r="B116482" s="2">
        <v>44331.867906148873</v>
      </c>
      <c r="C116482">
        <v>269482</v>
      </c>
      <c r="D116482">
        <v>411922</v>
      </c>
      <c r="E116482" s="48">
        <f t="shared" ref="E116482:E116545" si="1820">TIME(HOUR(B116482),MINUTE(B116482),SECOND(0))</f>
        <v>0.86736111111111114</v>
      </c>
      <c r="F116482" t="str">
        <f>TEXT(Таблица19[[#This Row],[время просмотра (UTC)]],"ДДД")</f>
        <v>Сб</v>
      </c>
    </row>
    <row r="116483" spans="1:6" x14ac:dyDescent="0.25">
      <c r="A116483">
        <v>75504</v>
      </c>
      <c r="B116483" s="2">
        <v>44331.867519150364</v>
      </c>
      <c r="C116483">
        <v>335560</v>
      </c>
      <c r="D116483">
        <v>82901</v>
      </c>
      <c r="E116483" s="48">
        <f t="shared" si="1820"/>
        <v>0.86736111111111114</v>
      </c>
      <c r="F116483" t="str">
        <f>TEXT(Таблица19[[#This Row],[время просмотра (UTC)]],"ДДД")</f>
        <v>Сб</v>
      </c>
    </row>
    <row r="116484" spans="1:6" x14ac:dyDescent="0.25">
      <c r="A116484">
        <v>75499</v>
      </c>
      <c r="B116484" s="2">
        <v>44331.867501618122</v>
      </c>
      <c r="C116484">
        <v>305905</v>
      </c>
      <c r="D116484">
        <v>4199</v>
      </c>
      <c r="E116484" s="48">
        <f t="shared" si="1820"/>
        <v>0.86736111111111114</v>
      </c>
      <c r="F116484" t="str">
        <f>TEXT(Таблица19[[#This Row],[время просмотра (UTC)]],"ДДД")</f>
        <v>Сб</v>
      </c>
    </row>
    <row r="116485" spans="1:6" x14ac:dyDescent="0.25">
      <c r="A116485">
        <v>75497</v>
      </c>
      <c r="B116485" s="2">
        <v>44331.866692556629</v>
      </c>
      <c r="C116485">
        <v>345342</v>
      </c>
      <c r="D116485">
        <v>472712</v>
      </c>
      <c r="E116485" s="48">
        <f t="shared" si="1820"/>
        <v>0.8666666666666667</v>
      </c>
      <c r="F116485" t="str">
        <f>TEXT(Таблица19[[#This Row],[время просмотра (UTC)]],"ДДД")</f>
        <v>Сб</v>
      </c>
    </row>
    <row r="116486" spans="1:6" x14ac:dyDescent="0.25">
      <c r="A116486">
        <v>75494</v>
      </c>
      <c r="B116486" s="2">
        <v>44331.866288025893</v>
      </c>
      <c r="C116486">
        <v>301936</v>
      </c>
      <c r="D116486">
        <v>226626</v>
      </c>
      <c r="E116486" s="48">
        <f t="shared" si="1820"/>
        <v>0.86597222222222225</v>
      </c>
      <c r="F116486" t="str">
        <f>TEXT(Таблица19[[#This Row],[время просмотра (UTC)]],"ДДД")</f>
        <v>Сб</v>
      </c>
    </row>
    <row r="116487" spans="1:6" x14ac:dyDescent="0.25">
      <c r="A116487">
        <v>75490</v>
      </c>
      <c r="B116487" s="2">
        <v>44331.862242718445</v>
      </c>
      <c r="C116487">
        <v>116084</v>
      </c>
      <c r="D116487">
        <v>131571</v>
      </c>
      <c r="E116487" s="48">
        <f t="shared" si="1820"/>
        <v>0.8618055555555556</v>
      </c>
      <c r="F116487" t="str">
        <f>TEXT(Таблица19[[#This Row],[время просмотра (UTC)]],"ДДД")</f>
        <v>Сб</v>
      </c>
    </row>
    <row r="116488" spans="1:6" x14ac:dyDescent="0.25">
      <c r="A116488">
        <v>75489</v>
      </c>
      <c r="B116488" s="2">
        <v>44331.861838187702</v>
      </c>
      <c r="C116488">
        <v>311720</v>
      </c>
      <c r="D116488">
        <v>357547</v>
      </c>
      <c r="E116488" s="48">
        <f t="shared" si="1820"/>
        <v>0.8618055555555556</v>
      </c>
      <c r="F116488" t="str">
        <f>TEXT(Таблица19[[#This Row],[время просмотра (UTC)]],"ДДД")</f>
        <v>Сб</v>
      </c>
    </row>
    <row r="116489" spans="1:6" x14ac:dyDescent="0.25">
      <c r="A116489">
        <v>75488</v>
      </c>
      <c r="B116489" s="2">
        <v>44331.860624595472</v>
      </c>
      <c r="C116489">
        <v>167244</v>
      </c>
      <c r="D116489">
        <v>16599</v>
      </c>
      <c r="E116489" s="48">
        <f t="shared" si="1820"/>
        <v>0.86041666666666661</v>
      </c>
      <c r="F116489" t="str">
        <f>TEXT(Таблица19[[#This Row],[время просмотра (UTC)]],"ДДД")</f>
        <v>Сб</v>
      </c>
    </row>
    <row r="116490" spans="1:6" x14ac:dyDescent="0.25">
      <c r="A116490">
        <v>75487</v>
      </c>
      <c r="B116490" s="2">
        <v>44331.859815533986</v>
      </c>
      <c r="C116490">
        <v>109050</v>
      </c>
      <c r="D116490">
        <v>180863</v>
      </c>
      <c r="E116490" s="48">
        <f t="shared" si="1820"/>
        <v>0.85972222222222217</v>
      </c>
      <c r="F116490" t="str">
        <f>TEXT(Таблица19[[#This Row],[время просмотра (UTC)]],"ДДД")</f>
        <v>Сб</v>
      </c>
    </row>
    <row r="116491" spans="1:6" x14ac:dyDescent="0.25">
      <c r="A116491">
        <v>75484</v>
      </c>
      <c r="B116491" s="2">
        <v>44331.859411003235</v>
      </c>
      <c r="C116491">
        <v>187263</v>
      </c>
      <c r="D116491">
        <v>301748</v>
      </c>
      <c r="E116491" s="48">
        <f t="shared" si="1820"/>
        <v>0.85902777777777783</v>
      </c>
      <c r="F116491" t="str">
        <f>TEXT(Таблица19[[#This Row],[время просмотра (UTC)]],"ДДД")</f>
        <v>Сб</v>
      </c>
    </row>
    <row r="116492" spans="1:6" x14ac:dyDescent="0.25">
      <c r="A116492">
        <v>75480</v>
      </c>
      <c r="B116492" s="2">
        <v>44331.858601941742</v>
      </c>
      <c r="C116492">
        <v>154390</v>
      </c>
      <c r="D116492">
        <v>26408</v>
      </c>
      <c r="E116492" s="48">
        <f t="shared" si="1820"/>
        <v>0.85833333333333339</v>
      </c>
      <c r="F116492" t="str">
        <f>TEXT(Таблица19[[#This Row],[время просмотра (UTC)]],"ДДД")</f>
        <v>Сб</v>
      </c>
    </row>
    <row r="116493" spans="1:6" x14ac:dyDescent="0.25">
      <c r="A116493">
        <v>75478</v>
      </c>
      <c r="B116493" s="2">
        <v>44331.858394116032</v>
      </c>
      <c r="C116493">
        <v>76426</v>
      </c>
      <c r="D116493">
        <v>469849</v>
      </c>
      <c r="E116493" s="48">
        <f t="shared" si="1820"/>
        <v>0.85833333333333339</v>
      </c>
      <c r="F116493" t="str">
        <f>TEXT(Таблица19[[#This Row],[время просмотра (UTC)]],"ДДД")</f>
        <v>Сб</v>
      </c>
    </row>
    <row r="116494" spans="1:6" x14ac:dyDescent="0.25">
      <c r="A116494">
        <v>75473</v>
      </c>
      <c r="B116494" s="2">
        <v>44331.858302560504</v>
      </c>
      <c r="C116494">
        <v>242853</v>
      </c>
      <c r="D116494">
        <v>250679</v>
      </c>
      <c r="E116494" s="48">
        <f t="shared" si="1820"/>
        <v>0.85763888888888884</v>
      </c>
      <c r="F116494" t="str">
        <f>TEXT(Таблица19[[#This Row],[время просмотра (UTC)]],"ДДД")</f>
        <v>Сб</v>
      </c>
    </row>
    <row r="116495" spans="1:6" x14ac:dyDescent="0.25">
      <c r="A116495">
        <v>75470</v>
      </c>
      <c r="B116495" s="2">
        <v>44331.858197411006</v>
      </c>
      <c r="C116495">
        <v>37306</v>
      </c>
      <c r="D116495">
        <v>118549</v>
      </c>
      <c r="E116495" s="48">
        <f t="shared" si="1820"/>
        <v>0.85763888888888884</v>
      </c>
      <c r="F116495" t="str">
        <f>TEXT(Таблица19[[#This Row],[время просмотра (UTC)]],"ДДД")</f>
        <v>Сб</v>
      </c>
    </row>
    <row r="116496" spans="1:6" x14ac:dyDescent="0.25">
      <c r="A116496">
        <v>75467</v>
      </c>
      <c r="B116496" s="2">
        <v>44331.857600634787</v>
      </c>
      <c r="C116496">
        <v>274505</v>
      </c>
      <c r="D116496">
        <v>250679</v>
      </c>
      <c r="E116496" s="48">
        <f t="shared" si="1820"/>
        <v>0.8569444444444444</v>
      </c>
      <c r="F116496" t="str">
        <f>TEXT(Таблица19[[#This Row],[время просмотра (UTC)]],"ДДД")</f>
        <v>Сб</v>
      </c>
    </row>
    <row r="116497" spans="1:6" x14ac:dyDescent="0.25">
      <c r="A116497">
        <v>75466</v>
      </c>
      <c r="B116497" s="2">
        <v>44331.85686819056</v>
      </c>
      <c r="C116497">
        <v>80557</v>
      </c>
      <c r="D116497">
        <v>154228</v>
      </c>
      <c r="E116497" s="48">
        <f t="shared" si="1820"/>
        <v>0.85625000000000007</v>
      </c>
      <c r="F116497" t="str">
        <f>TEXT(Таблица19[[#This Row],[время просмотра (UTC)]],"ДДД")</f>
        <v>Сб</v>
      </c>
    </row>
    <row r="116498" spans="1:6" x14ac:dyDescent="0.25">
      <c r="A116498">
        <v>75462</v>
      </c>
      <c r="B116498" s="2">
        <v>44331.856593523975</v>
      </c>
      <c r="C116498">
        <v>202770</v>
      </c>
      <c r="D116498">
        <v>230507</v>
      </c>
      <c r="E116498" s="48">
        <f t="shared" si="1820"/>
        <v>0.85625000000000007</v>
      </c>
      <c r="F116498" t="str">
        <f>TEXT(Таблица19[[#This Row],[время просмотра (UTC)]],"ДДД")</f>
        <v>Сб</v>
      </c>
    </row>
    <row r="116499" spans="1:6" x14ac:dyDescent="0.25">
      <c r="A116499">
        <v>75460</v>
      </c>
      <c r="B116499" s="2">
        <v>44331.856579288025</v>
      </c>
      <c r="C116499">
        <v>198579</v>
      </c>
      <c r="D116499">
        <v>21407</v>
      </c>
      <c r="E116499" s="48">
        <f t="shared" si="1820"/>
        <v>0.85625000000000007</v>
      </c>
      <c r="F116499" t="str">
        <f>TEXT(Таблица19[[#This Row],[время просмотра (UTC)]],"ДДД")</f>
        <v>Сб</v>
      </c>
    </row>
    <row r="116500" spans="1:6" x14ac:dyDescent="0.25">
      <c r="A116500">
        <v>75457</v>
      </c>
      <c r="B116500" s="2">
        <v>44331.856471449937</v>
      </c>
      <c r="C116500">
        <v>143307</v>
      </c>
      <c r="D116500">
        <v>313568</v>
      </c>
      <c r="E116500" s="48">
        <f t="shared" si="1820"/>
        <v>0.85625000000000007</v>
      </c>
      <c r="F116500" t="str">
        <f>TEXT(Таблица19[[#This Row],[время просмотра (UTC)]],"ДДД")</f>
        <v>Сб</v>
      </c>
    </row>
    <row r="116501" spans="1:6" x14ac:dyDescent="0.25">
      <c r="A116501">
        <v>75454</v>
      </c>
      <c r="B116501" s="2">
        <v>44331.854961165052</v>
      </c>
      <c r="C116501">
        <v>202282</v>
      </c>
      <c r="D116501">
        <v>342585</v>
      </c>
      <c r="E116501" s="48">
        <f t="shared" si="1820"/>
        <v>0.85486111111111107</v>
      </c>
      <c r="F116501" t="str">
        <f>TEXT(Таблица19[[#This Row],[время просмотра (UTC)]],"ДДД")</f>
        <v>Сб</v>
      </c>
    </row>
    <row r="116502" spans="1:6" x14ac:dyDescent="0.25">
      <c r="A116502">
        <v>75450</v>
      </c>
      <c r="B116502" s="2">
        <v>44331.854556634302</v>
      </c>
      <c r="C116502">
        <v>335194</v>
      </c>
      <c r="D116502">
        <v>21760</v>
      </c>
      <c r="E116502" s="48">
        <f t="shared" si="1820"/>
        <v>0.85416666666666663</v>
      </c>
      <c r="F116502" t="str">
        <f>TEXT(Таблица19[[#This Row],[время просмотра (UTC)]],"ДДД")</f>
        <v>Сб</v>
      </c>
    </row>
    <row r="116503" spans="1:6" x14ac:dyDescent="0.25">
      <c r="A116503">
        <v>75447</v>
      </c>
      <c r="B116503" s="2">
        <v>44331.854304635759</v>
      </c>
      <c r="C116503">
        <v>269200</v>
      </c>
      <c r="D116503">
        <v>411922</v>
      </c>
      <c r="E116503" s="48">
        <f t="shared" si="1820"/>
        <v>0.85416666666666663</v>
      </c>
      <c r="F116503" t="str">
        <f>TEXT(Таблица19[[#This Row],[время просмотра (UTC)]],"ДДД")</f>
        <v>Сб</v>
      </c>
    </row>
    <row r="116504" spans="1:6" x14ac:dyDescent="0.25">
      <c r="A116504">
        <v>75445</v>
      </c>
      <c r="B116504" s="2">
        <v>44331.853747572815</v>
      </c>
      <c r="C116504">
        <v>271482</v>
      </c>
      <c r="D116504">
        <v>411922</v>
      </c>
      <c r="E116504" s="48">
        <f t="shared" si="1820"/>
        <v>0.8534722222222223</v>
      </c>
      <c r="F116504" t="str">
        <f>TEXT(Таблица19[[#This Row],[время просмотра (UTC)]],"ДДД")</f>
        <v>Сб</v>
      </c>
    </row>
    <row r="116505" spans="1:6" x14ac:dyDescent="0.25">
      <c r="A116505">
        <v>75442</v>
      </c>
      <c r="B116505" s="2">
        <v>44331.853343042072</v>
      </c>
      <c r="C116505">
        <v>225119</v>
      </c>
      <c r="D116505">
        <v>347393</v>
      </c>
      <c r="E116505" s="48">
        <f t="shared" si="1820"/>
        <v>0.85277777777777775</v>
      </c>
      <c r="F116505" t="str">
        <f>TEXT(Таблица19[[#This Row],[время просмотра (UTC)]],"ДДД")</f>
        <v>Сб</v>
      </c>
    </row>
    <row r="116506" spans="1:6" x14ac:dyDescent="0.25">
      <c r="A116506">
        <v>75440</v>
      </c>
      <c r="B116506" s="2">
        <v>44331.853083895381</v>
      </c>
      <c r="C116506">
        <v>331948</v>
      </c>
      <c r="D116506">
        <v>98921</v>
      </c>
      <c r="E116506" s="48">
        <f t="shared" si="1820"/>
        <v>0.85277777777777775</v>
      </c>
      <c r="F116506" t="str">
        <f>TEXT(Таблица19[[#This Row],[время просмотра (UTC)]],"ДДД")</f>
        <v>Сб</v>
      </c>
    </row>
    <row r="116507" spans="1:6" x14ac:dyDescent="0.25">
      <c r="A116507">
        <v>75438</v>
      </c>
      <c r="B116507" s="2">
        <v>44331.852533980586</v>
      </c>
      <c r="C116507">
        <v>271611</v>
      </c>
      <c r="D116507">
        <v>158978</v>
      </c>
      <c r="E116507" s="48">
        <f t="shared" si="1820"/>
        <v>0.8520833333333333</v>
      </c>
      <c r="F116507" t="str">
        <f>TEXT(Таблица19[[#This Row],[время просмотра (UTC)]],"ДДД")</f>
        <v>Сб</v>
      </c>
    </row>
    <row r="116508" spans="1:6" x14ac:dyDescent="0.25">
      <c r="A116508">
        <v>75435</v>
      </c>
      <c r="B116508" s="2">
        <v>44331.851724919099</v>
      </c>
      <c r="C116508">
        <v>185470</v>
      </c>
      <c r="D116508">
        <v>415290</v>
      </c>
      <c r="E116508" s="48">
        <f t="shared" si="1820"/>
        <v>0.85138888888888886</v>
      </c>
      <c r="F116508" t="str">
        <f>TEXT(Таблица19[[#This Row],[время просмотра (UTC)]],"ДДД")</f>
        <v>Сб</v>
      </c>
    </row>
    <row r="116509" spans="1:6" x14ac:dyDescent="0.25">
      <c r="A116509">
        <v>75431</v>
      </c>
      <c r="B116509" s="2">
        <v>44331.851333333332</v>
      </c>
      <c r="C116509">
        <v>342679</v>
      </c>
      <c r="D116509">
        <v>408733</v>
      </c>
      <c r="E116509" s="48">
        <f t="shared" si="1820"/>
        <v>0.85069444444444453</v>
      </c>
      <c r="F116509" t="str">
        <f>TEXT(Таблица19[[#This Row],[время просмотра (UTC)]],"ДДД")</f>
        <v>Сб</v>
      </c>
    </row>
    <row r="116510" spans="1:6" x14ac:dyDescent="0.25">
      <c r="A116510">
        <v>75428</v>
      </c>
      <c r="B116510" s="2">
        <v>44331.851000000002</v>
      </c>
      <c r="C116510">
        <v>160064</v>
      </c>
      <c r="D116510">
        <v>447933</v>
      </c>
      <c r="E116510" s="48">
        <f t="shared" si="1820"/>
        <v>0.85069444444444453</v>
      </c>
      <c r="F116510" t="str">
        <f>TEXT(Таблица19[[#This Row],[время просмотра (UTC)]],"ДДД")</f>
        <v>Сб</v>
      </c>
    </row>
    <row r="116511" spans="1:6" x14ac:dyDescent="0.25">
      <c r="A116511">
        <v>75424</v>
      </c>
      <c r="B116511" s="2">
        <v>44331.850106796119</v>
      </c>
      <c r="C116511">
        <v>238906</v>
      </c>
      <c r="D116511">
        <v>25268</v>
      </c>
      <c r="E116511" s="48">
        <f t="shared" si="1820"/>
        <v>0.85</v>
      </c>
      <c r="F116511" t="str">
        <f>TEXT(Таблица19[[#This Row],[время просмотра (UTC)]],"ДДД")</f>
        <v>Сб</v>
      </c>
    </row>
    <row r="116512" spans="1:6" x14ac:dyDescent="0.25">
      <c r="A116512">
        <v>75421</v>
      </c>
      <c r="B116512" s="2">
        <v>44331.850106796119</v>
      </c>
      <c r="C116512">
        <v>216449</v>
      </c>
      <c r="D116512">
        <v>117745</v>
      </c>
      <c r="E116512" s="48">
        <f t="shared" si="1820"/>
        <v>0.85</v>
      </c>
      <c r="F116512" t="str">
        <f>TEXT(Таблица19[[#This Row],[время просмотра (UTC)]],"ДДД")</f>
        <v>Сб</v>
      </c>
    </row>
    <row r="116513" spans="1:6" x14ac:dyDescent="0.25">
      <c r="A116513">
        <v>75417</v>
      </c>
      <c r="B116513" s="2">
        <v>44331.849702265376</v>
      </c>
      <c r="C116513">
        <v>313498</v>
      </c>
      <c r="D116513">
        <v>230507</v>
      </c>
      <c r="E116513" s="48">
        <f t="shared" si="1820"/>
        <v>0.84930555555555554</v>
      </c>
      <c r="F116513" t="str">
        <f>TEXT(Таблица19[[#This Row],[время просмотра (UTC)]],"ДДД")</f>
        <v>Сб</v>
      </c>
    </row>
    <row r="116514" spans="1:6" x14ac:dyDescent="0.25">
      <c r="A116514">
        <v>75415</v>
      </c>
      <c r="B116514" s="2">
        <v>44331.849297734625</v>
      </c>
      <c r="C116514">
        <v>60941</v>
      </c>
      <c r="D116514">
        <v>428041</v>
      </c>
      <c r="E116514" s="48">
        <f t="shared" si="1820"/>
        <v>0.84861111111111109</v>
      </c>
      <c r="F116514" t="str">
        <f>TEXT(Таблица19[[#This Row],[время просмотра (UTC)]],"ДДД")</f>
        <v>Сб</v>
      </c>
    </row>
    <row r="116515" spans="1:6" x14ac:dyDescent="0.25">
      <c r="A116515">
        <v>75414</v>
      </c>
      <c r="B116515" s="2">
        <v>44331.848893203882</v>
      </c>
      <c r="C116515">
        <v>212117</v>
      </c>
      <c r="D116515">
        <v>154228</v>
      </c>
      <c r="E116515" s="48">
        <f t="shared" si="1820"/>
        <v>0.84861111111111109</v>
      </c>
      <c r="F116515" t="str">
        <f>TEXT(Таблица19[[#This Row],[время просмотра (UTC)]],"ДДД")</f>
        <v>Сб</v>
      </c>
    </row>
    <row r="116516" spans="1:6" x14ac:dyDescent="0.25">
      <c r="A116516">
        <v>75409</v>
      </c>
      <c r="B116516" s="2">
        <v>44331.848488673138</v>
      </c>
      <c r="C116516">
        <v>210937</v>
      </c>
      <c r="D116516">
        <v>20534</v>
      </c>
      <c r="E116516" s="48">
        <f t="shared" si="1820"/>
        <v>0.84791666666666676</v>
      </c>
      <c r="F116516" t="str">
        <f>TEXT(Таблица19[[#This Row],[время просмотра (UTC)]],"ДДД")</f>
        <v>Сб</v>
      </c>
    </row>
    <row r="116517" spans="1:6" x14ac:dyDescent="0.25">
      <c r="A116517">
        <v>75405</v>
      </c>
      <c r="B116517" s="2">
        <v>44331.847333333339</v>
      </c>
      <c r="C116517">
        <v>226762</v>
      </c>
      <c r="D116517">
        <v>286726</v>
      </c>
      <c r="E116517" s="48">
        <f t="shared" si="1820"/>
        <v>0.84722222222222221</v>
      </c>
      <c r="F116517" t="str">
        <f>TEXT(Таблица19[[#This Row],[время просмотра (UTC)]],"ДДД")</f>
        <v>Сб</v>
      </c>
    </row>
    <row r="116518" spans="1:6" x14ac:dyDescent="0.25">
      <c r="A116518">
        <v>75400</v>
      </c>
      <c r="B116518" s="2">
        <v>44331.847275080909</v>
      </c>
      <c r="C116518">
        <v>309129</v>
      </c>
      <c r="D116518">
        <v>82850</v>
      </c>
      <c r="E116518" s="48">
        <f t="shared" si="1820"/>
        <v>0.84722222222222221</v>
      </c>
      <c r="F116518" t="str">
        <f>TEXT(Таблица19[[#This Row],[время просмотра (UTC)]],"ДДД")</f>
        <v>Сб</v>
      </c>
    </row>
    <row r="116519" spans="1:6" x14ac:dyDescent="0.25">
      <c r="A116519">
        <v>75399</v>
      </c>
      <c r="B116519" s="2">
        <v>44331.847275080901</v>
      </c>
      <c r="C116519">
        <v>335129</v>
      </c>
      <c r="D116519">
        <v>114953</v>
      </c>
      <c r="E116519" s="48">
        <f t="shared" si="1820"/>
        <v>0.84722222222222221</v>
      </c>
      <c r="F116519" t="str">
        <f>TEXT(Таблица19[[#This Row],[время просмотра (UTC)]],"ДДД")</f>
        <v>Сб</v>
      </c>
    </row>
    <row r="116520" spans="1:6" x14ac:dyDescent="0.25">
      <c r="A116520">
        <v>75398</v>
      </c>
      <c r="B116520" s="2">
        <v>44331.846888637956</v>
      </c>
      <c r="C116520">
        <v>257386</v>
      </c>
      <c r="D116520">
        <v>198146</v>
      </c>
      <c r="E116520" s="48">
        <f t="shared" si="1820"/>
        <v>0.84652777777777777</v>
      </c>
      <c r="F116520" t="str">
        <f>TEXT(Таблица19[[#This Row],[время просмотра (UTC)]],"ДДД")</f>
        <v>Сб</v>
      </c>
    </row>
    <row r="116521" spans="1:6" x14ac:dyDescent="0.25">
      <c r="A116521">
        <v>75394</v>
      </c>
      <c r="B116521" s="2">
        <v>44331.846870550165</v>
      </c>
      <c r="C116521">
        <v>210282</v>
      </c>
      <c r="D116521">
        <v>118549</v>
      </c>
      <c r="E116521" s="48">
        <f t="shared" si="1820"/>
        <v>0.84652777777777777</v>
      </c>
      <c r="F116521" t="str">
        <f>TEXT(Таблица19[[#This Row],[время просмотра (UTC)]],"ДДД")</f>
        <v>Сб</v>
      </c>
    </row>
    <row r="116522" spans="1:6" x14ac:dyDescent="0.25">
      <c r="A116522">
        <v>75390</v>
      </c>
      <c r="B116522" s="2">
        <v>44331.846466019415</v>
      </c>
      <c r="C116522">
        <v>139515</v>
      </c>
      <c r="D116522">
        <v>411922</v>
      </c>
      <c r="E116522" s="48">
        <f t="shared" si="1820"/>
        <v>0.84583333333333333</v>
      </c>
      <c r="F116522" t="str">
        <f>TEXT(Таблица19[[#This Row],[время просмотра (UTC)]],"ДДД")</f>
        <v>Сб</v>
      </c>
    </row>
    <row r="116523" spans="1:6" x14ac:dyDescent="0.25">
      <c r="A116523">
        <v>75387</v>
      </c>
      <c r="B116523" s="2">
        <v>44331.845252427185</v>
      </c>
      <c r="C116523">
        <v>40206</v>
      </c>
      <c r="D116523">
        <v>380039</v>
      </c>
      <c r="E116523" s="48">
        <f t="shared" si="1820"/>
        <v>0.84513888888888899</v>
      </c>
      <c r="F116523" t="str">
        <f>TEXT(Таблица19[[#This Row],[время просмотра (UTC)]],"ДДД")</f>
        <v>Сб</v>
      </c>
    </row>
    <row r="116524" spans="1:6" x14ac:dyDescent="0.25">
      <c r="A116524">
        <v>75385</v>
      </c>
      <c r="B116524" s="2">
        <v>44331.844847896442</v>
      </c>
      <c r="C116524">
        <v>130414</v>
      </c>
      <c r="D116524">
        <v>297015</v>
      </c>
      <c r="E116524" s="48">
        <f t="shared" si="1820"/>
        <v>0.84444444444444444</v>
      </c>
      <c r="F116524" t="str">
        <f>TEXT(Таблица19[[#This Row],[время просмотра (UTC)]],"ДДД")</f>
        <v>Сб</v>
      </c>
    </row>
    <row r="116525" spans="1:6" x14ac:dyDescent="0.25">
      <c r="A116525">
        <v>75383</v>
      </c>
      <c r="B116525" s="2">
        <v>44331.844038834948</v>
      </c>
      <c r="C116525">
        <v>188906</v>
      </c>
      <c r="D116525">
        <v>21760</v>
      </c>
      <c r="E116525" s="48">
        <f t="shared" si="1820"/>
        <v>0.84375</v>
      </c>
      <c r="F116525" t="str">
        <f>TEXT(Таблица19[[#This Row],[время просмотра (UTC)]],"ДДД")</f>
        <v>Сб</v>
      </c>
    </row>
    <row r="116526" spans="1:6" x14ac:dyDescent="0.25">
      <c r="A116526">
        <v>75381</v>
      </c>
      <c r="B116526" s="2">
        <v>44331.842402417067</v>
      </c>
      <c r="C116526">
        <v>311829</v>
      </c>
      <c r="D116526">
        <v>58674</v>
      </c>
      <c r="E116526" s="48">
        <f t="shared" si="1820"/>
        <v>0.84236111111111101</v>
      </c>
      <c r="F116526" t="str">
        <f>TEXT(Таблица19[[#This Row],[время просмотра (UTC)]],"ДДД")</f>
        <v>Сб</v>
      </c>
    </row>
    <row r="116527" spans="1:6" x14ac:dyDescent="0.25">
      <c r="A116527">
        <v>75378</v>
      </c>
      <c r="B116527" s="2">
        <v>44331.840802588995</v>
      </c>
      <c r="C116527">
        <v>11799</v>
      </c>
      <c r="D116527">
        <v>351192</v>
      </c>
      <c r="E116527" s="48">
        <f t="shared" si="1820"/>
        <v>0.84027777777777779</v>
      </c>
      <c r="F116527" t="str">
        <f>TEXT(Таблица19[[#This Row],[время просмотра (UTC)]],"ДДД")</f>
        <v>Сб</v>
      </c>
    </row>
    <row r="116528" spans="1:6" x14ac:dyDescent="0.25">
      <c r="A116528">
        <v>75376</v>
      </c>
      <c r="B116528" s="2">
        <v>44331.840398058252</v>
      </c>
      <c r="C116528">
        <v>348174</v>
      </c>
      <c r="D116528">
        <v>42705</v>
      </c>
      <c r="E116528" s="48">
        <f t="shared" si="1820"/>
        <v>0.84027777777777779</v>
      </c>
      <c r="F116528" t="str">
        <f>TEXT(Таблица19[[#This Row],[время просмотра (UTC)]],"ДДД")</f>
        <v>Сб</v>
      </c>
    </row>
    <row r="116529" spans="1:6" x14ac:dyDescent="0.25">
      <c r="A116529">
        <v>75373</v>
      </c>
      <c r="B116529" s="2">
        <v>44331.840398058252</v>
      </c>
      <c r="C116529">
        <v>90042</v>
      </c>
      <c r="D116529">
        <v>301748</v>
      </c>
      <c r="E116529" s="48">
        <f t="shared" si="1820"/>
        <v>0.84027777777777779</v>
      </c>
      <c r="F116529" t="str">
        <f>TEXT(Таблица19[[#This Row],[время просмотра (UTC)]],"ДДД")</f>
        <v>Сб</v>
      </c>
    </row>
    <row r="116530" spans="1:6" x14ac:dyDescent="0.25">
      <c r="A116530">
        <v>75369</v>
      </c>
      <c r="B116530" s="2">
        <v>44331.838779935279</v>
      </c>
      <c r="C116530">
        <v>94995</v>
      </c>
      <c r="D116530">
        <v>294042</v>
      </c>
      <c r="E116530" s="48">
        <f t="shared" si="1820"/>
        <v>0.83819444444444446</v>
      </c>
      <c r="F116530" t="str">
        <f>TEXT(Таблица19[[#This Row],[время просмотра (UTC)]],"ДДД")</f>
        <v>Сб</v>
      </c>
    </row>
    <row r="116531" spans="1:6" x14ac:dyDescent="0.25">
      <c r="A116531">
        <v>75366</v>
      </c>
      <c r="B116531" s="2">
        <v>44331.837763603624</v>
      </c>
      <c r="C116531">
        <v>250612</v>
      </c>
      <c r="D116531">
        <v>325852</v>
      </c>
      <c r="E116531" s="48">
        <f t="shared" si="1820"/>
        <v>0.83750000000000002</v>
      </c>
      <c r="F116531" t="str">
        <f>TEXT(Таблица19[[#This Row],[время просмотра (UTC)]],"ДДД")</f>
        <v>Сб</v>
      </c>
    </row>
    <row r="116532" spans="1:6" x14ac:dyDescent="0.25">
      <c r="A116532">
        <v>75362</v>
      </c>
      <c r="B116532" s="2">
        <v>44331.83742790002</v>
      </c>
      <c r="C116532">
        <v>78337</v>
      </c>
      <c r="D116532">
        <v>182191</v>
      </c>
      <c r="E116532" s="48">
        <f t="shared" si="1820"/>
        <v>0.83680555555555547</v>
      </c>
      <c r="F116532" t="str">
        <f>TEXT(Таблица19[[#This Row],[время просмотра (UTC)]],"ДДД")</f>
        <v>Сб</v>
      </c>
    </row>
    <row r="116533" spans="1:6" x14ac:dyDescent="0.25">
      <c r="A116533">
        <v>75359</v>
      </c>
      <c r="B116533" s="2">
        <v>44331.836542863246</v>
      </c>
      <c r="C116533">
        <v>85851</v>
      </c>
      <c r="D116533">
        <v>267852</v>
      </c>
      <c r="E116533" s="48">
        <f t="shared" si="1820"/>
        <v>0.83611111111111114</v>
      </c>
      <c r="F116533" t="str">
        <f>TEXT(Таблица19[[#This Row],[время просмотра (UTC)]],"ДДД")</f>
        <v>Сб</v>
      </c>
    </row>
    <row r="116534" spans="1:6" x14ac:dyDescent="0.25">
      <c r="A116534">
        <v>75354</v>
      </c>
      <c r="B116534" s="2">
        <v>44331.836352750812</v>
      </c>
      <c r="C116534">
        <v>343964</v>
      </c>
      <c r="D116534">
        <v>33094</v>
      </c>
      <c r="E116534" s="48">
        <f t="shared" si="1820"/>
        <v>0.83611111111111114</v>
      </c>
      <c r="F116534" t="str">
        <f>TEXT(Таблица19[[#This Row],[время просмотра (UTC)]],"ДДД")</f>
        <v>Сб</v>
      </c>
    </row>
    <row r="116535" spans="1:6" x14ac:dyDescent="0.25">
      <c r="A116535">
        <v>75349</v>
      </c>
      <c r="B116535" s="2">
        <v>44331.836333333333</v>
      </c>
      <c r="C116535">
        <v>92979</v>
      </c>
      <c r="D116535">
        <v>158978</v>
      </c>
      <c r="E116535" s="48">
        <f t="shared" si="1820"/>
        <v>0.83611111111111114</v>
      </c>
      <c r="F116535" t="str">
        <f>TEXT(Таблица19[[#This Row],[время просмотра (UTC)]],"ДДД")</f>
        <v>Сб</v>
      </c>
    </row>
    <row r="116536" spans="1:6" x14ac:dyDescent="0.25">
      <c r="A116536">
        <v>75348</v>
      </c>
      <c r="B116536" s="2">
        <v>44331.835948220061</v>
      </c>
      <c r="C116536">
        <v>321921</v>
      </c>
      <c r="D116536">
        <v>193203</v>
      </c>
      <c r="E116536" s="48">
        <f t="shared" si="1820"/>
        <v>0.8354166666666667</v>
      </c>
      <c r="F116536" t="str">
        <f>TEXT(Таблица19[[#This Row],[время просмотра (UTC)]],"ДДД")</f>
        <v>Сб</v>
      </c>
    </row>
    <row r="116537" spans="1:6" x14ac:dyDescent="0.25">
      <c r="A116537">
        <v>75346</v>
      </c>
      <c r="B116537" s="2">
        <v>44331.835543689325</v>
      </c>
      <c r="C116537">
        <v>35105</v>
      </c>
      <c r="D116537">
        <v>20822</v>
      </c>
      <c r="E116537" s="48">
        <f t="shared" si="1820"/>
        <v>0.8354166666666667</v>
      </c>
      <c r="F116537" t="str">
        <f>TEXT(Таблица19[[#This Row],[время просмотра (UTC)]],"ДДД")</f>
        <v>Сб</v>
      </c>
    </row>
    <row r="116538" spans="1:6" x14ac:dyDescent="0.25">
      <c r="A116538">
        <v>75344</v>
      </c>
      <c r="B116538" s="2">
        <v>44331.835543689325</v>
      </c>
      <c r="C116538">
        <v>34987</v>
      </c>
      <c r="D116538">
        <v>320940</v>
      </c>
      <c r="E116538" s="48">
        <f t="shared" si="1820"/>
        <v>0.8354166666666667</v>
      </c>
      <c r="F116538" t="str">
        <f>TEXT(Таблица19[[#This Row],[время просмотра (UTC)]],"ДДД")</f>
        <v>Сб</v>
      </c>
    </row>
    <row r="116539" spans="1:6" x14ac:dyDescent="0.25">
      <c r="A116539">
        <v>75342</v>
      </c>
      <c r="B116539" s="2">
        <v>44331.834734627831</v>
      </c>
      <c r="C116539">
        <v>63913</v>
      </c>
      <c r="D116539">
        <v>347393</v>
      </c>
      <c r="E116539" s="48">
        <f t="shared" si="1820"/>
        <v>0.83472222222222225</v>
      </c>
      <c r="F116539" t="str">
        <f>TEXT(Таблица19[[#This Row],[время просмотра (UTC)]],"ДДД")</f>
        <v>Сб</v>
      </c>
    </row>
    <row r="116540" spans="1:6" x14ac:dyDescent="0.25">
      <c r="A116540">
        <v>75337</v>
      </c>
      <c r="B116540" s="2">
        <v>44331.834528641622</v>
      </c>
      <c r="C116540">
        <v>65546</v>
      </c>
      <c r="D116540">
        <v>26408</v>
      </c>
      <c r="E116540" s="48">
        <f t="shared" si="1820"/>
        <v>0.8340277777777777</v>
      </c>
      <c r="F116540" t="str">
        <f>TEXT(Таблица19[[#This Row],[время просмотра (UTC)]],"ДДД")</f>
        <v>Сб</v>
      </c>
    </row>
    <row r="116541" spans="1:6" x14ac:dyDescent="0.25">
      <c r="A116541">
        <v>75336</v>
      </c>
      <c r="B116541" s="2">
        <v>44331.834330097088</v>
      </c>
      <c r="C116541">
        <v>183025</v>
      </c>
      <c r="D116541">
        <v>31749</v>
      </c>
      <c r="E116541" s="48">
        <f t="shared" si="1820"/>
        <v>0.8340277777777777</v>
      </c>
      <c r="F116541" t="str">
        <f>TEXT(Таблица19[[#This Row],[время просмотра (UTC)]],"ДДД")</f>
        <v>Сб</v>
      </c>
    </row>
    <row r="116542" spans="1:6" x14ac:dyDescent="0.25">
      <c r="A116542">
        <v>75334</v>
      </c>
      <c r="B116542" s="2">
        <v>44331.83410138249</v>
      </c>
      <c r="C116542">
        <v>141702</v>
      </c>
      <c r="D116542">
        <v>158978</v>
      </c>
      <c r="E116542" s="48">
        <f t="shared" si="1820"/>
        <v>0.8340277777777777</v>
      </c>
      <c r="F116542" t="str">
        <f>TEXT(Таблица19[[#This Row],[время просмотра (UTC)]],"ДДД")</f>
        <v>Сб</v>
      </c>
    </row>
    <row r="116543" spans="1:6" x14ac:dyDescent="0.25">
      <c r="A116543">
        <v>75333</v>
      </c>
      <c r="B116543" s="2">
        <v>44331.833116504851</v>
      </c>
      <c r="C116543">
        <v>30410</v>
      </c>
      <c r="D116543">
        <v>171529</v>
      </c>
      <c r="E116543" s="48">
        <f t="shared" si="1820"/>
        <v>0.83263888888888893</v>
      </c>
      <c r="F116543" t="str">
        <f>TEXT(Таблица19[[#This Row],[время просмотра (UTC)]],"ДДД")</f>
        <v>Сб</v>
      </c>
    </row>
    <row r="116544" spans="1:6" x14ac:dyDescent="0.25">
      <c r="A116544">
        <v>75331</v>
      </c>
      <c r="B116544" s="2">
        <v>44331.832711974108</v>
      </c>
      <c r="C116544">
        <v>196827</v>
      </c>
      <c r="D116544">
        <v>117699</v>
      </c>
      <c r="E116544" s="48">
        <f t="shared" si="1820"/>
        <v>0.83263888888888893</v>
      </c>
      <c r="F116544" t="str">
        <f>TEXT(Таблица19[[#This Row],[время просмотра (UTC)]],"ДДД")</f>
        <v>Сб</v>
      </c>
    </row>
    <row r="116545" spans="1:6" x14ac:dyDescent="0.25">
      <c r="A116545">
        <v>75327</v>
      </c>
      <c r="B116545" s="2">
        <v>44331.832711974108</v>
      </c>
      <c r="C116545">
        <v>8934</v>
      </c>
      <c r="D116545">
        <v>297015</v>
      </c>
      <c r="E116545" s="48">
        <f t="shared" si="1820"/>
        <v>0.83263888888888893</v>
      </c>
      <c r="F116545" t="str">
        <f>TEXT(Таблица19[[#This Row],[время просмотра (UTC)]],"ДДД")</f>
        <v>Сб</v>
      </c>
    </row>
    <row r="116546" spans="1:6" x14ac:dyDescent="0.25">
      <c r="A116546">
        <v>75326</v>
      </c>
      <c r="B116546" s="2">
        <v>44331.832307443365</v>
      </c>
      <c r="C116546">
        <v>122454</v>
      </c>
      <c r="D116546">
        <v>304128</v>
      </c>
      <c r="E116546" s="48">
        <f t="shared" ref="E116546:E116609" si="1821">TIME(HOUR(B116546),MINUTE(B116546),SECOND(0))</f>
        <v>0.83194444444444438</v>
      </c>
      <c r="F116546" t="str">
        <f>TEXT(Таблица19[[#This Row],[время просмотра (UTC)]],"ДДД")</f>
        <v>Сб</v>
      </c>
    </row>
    <row r="116547" spans="1:6" x14ac:dyDescent="0.25">
      <c r="A116547">
        <v>75323</v>
      </c>
      <c r="B116547" s="2">
        <v>44331.831902912621</v>
      </c>
      <c r="C116547">
        <v>134263</v>
      </c>
      <c r="D116547">
        <v>230507</v>
      </c>
      <c r="E116547" s="48">
        <f t="shared" si="1821"/>
        <v>0.83124999999999993</v>
      </c>
      <c r="F116547" t="str">
        <f>TEXT(Таблица19[[#This Row],[время просмотра (UTC)]],"ДДД")</f>
        <v>Сб</v>
      </c>
    </row>
    <row r="116548" spans="1:6" x14ac:dyDescent="0.25">
      <c r="A116548">
        <v>75319</v>
      </c>
      <c r="B116548" s="2">
        <v>44331.830689320392</v>
      </c>
      <c r="C116548">
        <v>213600</v>
      </c>
      <c r="D116548">
        <v>193203</v>
      </c>
      <c r="E116548" s="48">
        <f t="shared" si="1821"/>
        <v>0.8305555555555556</v>
      </c>
      <c r="F116548" t="str">
        <f>TEXT(Таблица19[[#This Row],[время просмотра (UTC)]],"ДДД")</f>
        <v>Сб</v>
      </c>
    </row>
    <row r="116549" spans="1:6" x14ac:dyDescent="0.25">
      <c r="A116549">
        <v>75316</v>
      </c>
      <c r="B116549" s="2">
        <v>44331.830689320392</v>
      </c>
      <c r="C116549">
        <v>115605</v>
      </c>
      <c r="D116549">
        <v>273577</v>
      </c>
      <c r="E116549" s="48">
        <f t="shared" si="1821"/>
        <v>0.8305555555555556</v>
      </c>
      <c r="F116549" t="str">
        <f>TEXT(Таблица19[[#This Row],[время просмотра (UTC)]],"ДДД")</f>
        <v>Сб</v>
      </c>
    </row>
    <row r="116550" spans="1:6" x14ac:dyDescent="0.25">
      <c r="A116550">
        <v>75311</v>
      </c>
      <c r="B116550" s="2">
        <v>44331.830689320392</v>
      </c>
      <c r="C116550">
        <v>94160</v>
      </c>
      <c r="D116550">
        <v>411922</v>
      </c>
      <c r="E116550" s="48">
        <f t="shared" si="1821"/>
        <v>0.8305555555555556</v>
      </c>
      <c r="F116550" t="str">
        <f>TEXT(Таблица19[[#This Row],[время просмотра (UTC)]],"ДДД")</f>
        <v>Сб</v>
      </c>
    </row>
    <row r="116551" spans="1:6" x14ac:dyDescent="0.25">
      <c r="A116551">
        <v>75308</v>
      </c>
      <c r="B116551" s="2">
        <v>44331.830284789641</v>
      </c>
      <c r="C116551">
        <v>120035</v>
      </c>
      <c r="D116551">
        <v>418854</v>
      </c>
      <c r="E116551" s="48">
        <f t="shared" si="1821"/>
        <v>0.82986111111111116</v>
      </c>
      <c r="F116551" t="str">
        <f>TEXT(Таблица19[[#This Row],[время просмотра (UTC)]],"ДДД")</f>
        <v>Сб</v>
      </c>
    </row>
    <row r="116552" spans="1:6" x14ac:dyDescent="0.25">
      <c r="A116552">
        <v>75307</v>
      </c>
      <c r="B116552" s="2">
        <v>44331.829880258905</v>
      </c>
      <c r="C116552">
        <v>270145</v>
      </c>
      <c r="D116552">
        <v>250679</v>
      </c>
      <c r="E116552" s="48">
        <f t="shared" si="1821"/>
        <v>0.82986111111111116</v>
      </c>
      <c r="F116552" t="str">
        <f>TEXT(Таблица19[[#This Row],[время просмотра (UTC)]],"ДДД")</f>
        <v>Сб</v>
      </c>
    </row>
    <row r="116553" spans="1:6" x14ac:dyDescent="0.25">
      <c r="A116553">
        <v>75305</v>
      </c>
      <c r="B116553" s="2">
        <v>44331.829071197411</v>
      </c>
      <c r="C116553">
        <v>24427</v>
      </c>
      <c r="D116553">
        <v>314895</v>
      </c>
      <c r="E116553" s="48">
        <f t="shared" si="1821"/>
        <v>0.82847222222222217</v>
      </c>
      <c r="F116553" t="str">
        <f>TEXT(Таблица19[[#This Row],[время просмотра (UTC)]],"ДДД")</f>
        <v>Сб</v>
      </c>
    </row>
    <row r="116554" spans="1:6" x14ac:dyDescent="0.25">
      <c r="A116554">
        <v>75303</v>
      </c>
      <c r="B116554" s="2">
        <v>44331.829071197411</v>
      </c>
      <c r="C116554">
        <v>7473</v>
      </c>
      <c r="D116554">
        <v>439981</v>
      </c>
      <c r="E116554" s="48">
        <f t="shared" si="1821"/>
        <v>0.82847222222222217</v>
      </c>
      <c r="F116554" t="str">
        <f>TEXT(Таблица19[[#This Row],[время просмотра (UTC)]],"ДДД")</f>
        <v>Сб</v>
      </c>
    </row>
    <row r="116555" spans="1:6" x14ac:dyDescent="0.25">
      <c r="A116555">
        <v>75298</v>
      </c>
      <c r="B116555" s="2">
        <v>44331.828669087801</v>
      </c>
      <c r="C116555">
        <v>14068</v>
      </c>
      <c r="D116555">
        <v>154256</v>
      </c>
      <c r="E116555" s="48">
        <f t="shared" si="1821"/>
        <v>0.82847222222222217</v>
      </c>
      <c r="F116555" t="str">
        <f>TEXT(Таблица19[[#This Row],[время просмотра (UTC)]],"ДДД")</f>
        <v>Сб</v>
      </c>
    </row>
    <row r="116556" spans="1:6" x14ac:dyDescent="0.25">
      <c r="A116556">
        <v>75294</v>
      </c>
      <c r="B116556" s="2">
        <v>44331.827753532518</v>
      </c>
      <c r="C116556">
        <v>82266</v>
      </c>
      <c r="D116556">
        <v>347393</v>
      </c>
      <c r="E116556" s="48">
        <f t="shared" si="1821"/>
        <v>0.82708333333333339</v>
      </c>
      <c r="F116556" t="str">
        <f>TEXT(Таблица19[[#This Row],[время просмотра (UTC)]],"ДДД")</f>
        <v>Сб</v>
      </c>
    </row>
    <row r="116557" spans="1:6" x14ac:dyDescent="0.25">
      <c r="A116557">
        <v>75289</v>
      </c>
      <c r="B116557" s="2">
        <v>44331.826471755121</v>
      </c>
      <c r="C116557">
        <v>157321</v>
      </c>
      <c r="D116557">
        <v>230347</v>
      </c>
      <c r="E116557" s="48">
        <f t="shared" si="1821"/>
        <v>0.82638888888888884</v>
      </c>
      <c r="F116557" t="str">
        <f>TEXT(Таблица19[[#This Row],[время просмотра (UTC)]],"ДДД")</f>
        <v>Сб</v>
      </c>
    </row>
    <row r="116558" spans="1:6" x14ac:dyDescent="0.25">
      <c r="A116558">
        <v>75284</v>
      </c>
      <c r="B116558" s="2">
        <v>44331.825430420715</v>
      </c>
      <c r="C116558">
        <v>319408</v>
      </c>
      <c r="D116558">
        <v>182984</v>
      </c>
      <c r="E116558" s="48">
        <f t="shared" si="1821"/>
        <v>0.82500000000000007</v>
      </c>
      <c r="F116558" t="str">
        <f>TEXT(Таблица19[[#This Row],[время просмотра (UTC)]],"ДДД")</f>
        <v>Сб</v>
      </c>
    </row>
    <row r="116559" spans="1:6" x14ac:dyDescent="0.25">
      <c r="A116559">
        <v>75281</v>
      </c>
      <c r="B116559" s="2">
        <v>44331.825430420715</v>
      </c>
      <c r="C116559">
        <v>315913</v>
      </c>
      <c r="D116559">
        <v>259630</v>
      </c>
      <c r="E116559" s="48">
        <f t="shared" si="1821"/>
        <v>0.82500000000000007</v>
      </c>
      <c r="F116559" t="str">
        <f>TEXT(Таблица19[[#This Row],[время просмотра (UTC)]],"ДДД")</f>
        <v>Сб</v>
      </c>
    </row>
    <row r="116560" spans="1:6" x14ac:dyDescent="0.25">
      <c r="A116560">
        <v>75280</v>
      </c>
      <c r="B116560" s="2">
        <v>44331.825430420715</v>
      </c>
      <c r="C116560">
        <v>250641</v>
      </c>
      <c r="D116560">
        <v>5151</v>
      </c>
      <c r="E116560" s="48">
        <f t="shared" si="1821"/>
        <v>0.82500000000000007</v>
      </c>
      <c r="F116560" t="str">
        <f>TEXT(Таблица19[[#This Row],[время просмотра (UTC)]],"ДДД")</f>
        <v>Сб</v>
      </c>
    </row>
    <row r="116561" spans="1:6" x14ac:dyDescent="0.25">
      <c r="A116561">
        <v>75276</v>
      </c>
      <c r="B116561" s="2">
        <v>44331.824121829886</v>
      </c>
      <c r="C116561">
        <v>168095</v>
      </c>
      <c r="D116561">
        <v>158978</v>
      </c>
      <c r="E116561" s="48">
        <f t="shared" si="1821"/>
        <v>0.82361111111111107</v>
      </c>
      <c r="F116561" t="str">
        <f>TEXT(Таблица19[[#This Row],[время просмотра (UTC)]],"ДДД")</f>
        <v>Сб</v>
      </c>
    </row>
    <row r="116562" spans="1:6" x14ac:dyDescent="0.25">
      <c r="A116562">
        <v>75271</v>
      </c>
      <c r="B116562" s="2">
        <v>44331.823812297735</v>
      </c>
      <c r="C116562">
        <v>124924</v>
      </c>
      <c r="D116562">
        <v>119655</v>
      </c>
      <c r="E116562" s="48">
        <f t="shared" si="1821"/>
        <v>0.82361111111111107</v>
      </c>
      <c r="F116562" t="str">
        <f>TEXT(Таблица19[[#This Row],[время просмотра (UTC)]],"ДДД")</f>
        <v>Сб</v>
      </c>
    </row>
    <row r="116563" spans="1:6" x14ac:dyDescent="0.25">
      <c r="A116563">
        <v>75267</v>
      </c>
      <c r="B116563" s="2">
        <v>44331.823541978207</v>
      </c>
      <c r="C116563">
        <v>99905</v>
      </c>
      <c r="D116563">
        <v>182191</v>
      </c>
      <c r="E116563" s="48">
        <f t="shared" si="1821"/>
        <v>0.82291666666666663</v>
      </c>
      <c r="F116563" t="str">
        <f>TEXT(Таблица19[[#This Row],[время просмотра (UTC)]],"ДДД")</f>
        <v>Сб</v>
      </c>
    </row>
    <row r="116564" spans="1:6" x14ac:dyDescent="0.25">
      <c r="A116564">
        <v>75266</v>
      </c>
      <c r="B116564" s="2">
        <v>44331.823003236241</v>
      </c>
      <c r="C116564">
        <v>33198</v>
      </c>
      <c r="D116564">
        <v>411922</v>
      </c>
      <c r="E116564" s="48">
        <f t="shared" si="1821"/>
        <v>0.82291666666666663</v>
      </c>
      <c r="F116564" t="str">
        <f>TEXT(Таблица19[[#This Row],[время просмотра (UTC)]],"ДДД")</f>
        <v>Сб</v>
      </c>
    </row>
    <row r="116565" spans="1:6" x14ac:dyDescent="0.25">
      <c r="A116565">
        <v>75263</v>
      </c>
      <c r="B116565" s="2">
        <v>44331.821771904659</v>
      </c>
      <c r="C116565">
        <v>60227</v>
      </c>
      <c r="D116565">
        <v>111368</v>
      </c>
      <c r="E116565" s="48">
        <f t="shared" si="1821"/>
        <v>0.82152777777777775</v>
      </c>
      <c r="F116565" t="str">
        <f>TEXT(Таблица19[[#This Row],[время просмотра (UTC)]],"ДДД")</f>
        <v>Сб</v>
      </c>
    </row>
    <row r="116566" spans="1:6" x14ac:dyDescent="0.25">
      <c r="A116566">
        <v>75260</v>
      </c>
      <c r="B116566" s="2">
        <v>44331.820215460677</v>
      </c>
      <c r="C116566">
        <v>319356</v>
      </c>
      <c r="D116566">
        <v>129210</v>
      </c>
      <c r="E116566" s="48">
        <f t="shared" si="1821"/>
        <v>0.82013888888888886</v>
      </c>
      <c r="F116566" t="str">
        <f>TEXT(Таблица19[[#This Row],[время просмотра (UTC)]],"ДДД")</f>
        <v>Сб</v>
      </c>
    </row>
    <row r="116567" spans="1:6" x14ac:dyDescent="0.25">
      <c r="A116567">
        <v>75258</v>
      </c>
      <c r="B116567" s="2">
        <v>44331.819362459551</v>
      </c>
      <c r="C116567">
        <v>280112</v>
      </c>
      <c r="D116567">
        <v>447567</v>
      </c>
      <c r="E116567" s="48">
        <f t="shared" si="1821"/>
        <v>0.81874999999999998</v>
      </c>
      <c r="F116567" t="str">
        <f>TEXT(Таблица19[[#This Row],[время просмотра (UTC)]],"ДДД")</f>
        <v>Сб</v>
      </c>
    </row>
    <row r="116568" spans="1:6" x14ac:dyDescent="0.25">
      <c r="A116568">
        <v>75254</v>
      </c>
      <c r="B116568" s="2">
        <v>44331.819362459551</v>
      </c>
      <c r="C116568">
        <v>64706</v>
      </c>
      <c r="D116568">
        <v>357547</v>
      </c>
      <c r="E116568" s="48">
        <f t="shared" si="1821"/>
        <v>0.81874999999999998</v>
      </c>
      <c r="F116568" t="str">
        <f>TEXT(Таблица19[[#This Row],[время просмотра (UTC)]],"ДДД")</f>
        <v>Сб</v>
      </c>
    </row>
    <row r="116569" spans="1:6" x14ac:dyDescent="0.25">
      <c r="A116569">
        <v>75249</v>
      </c>
      <c r="B116569" s="2">
        <v>44331.819147312846</v>
      </c>
      <c r="C116569">
        <v>112708</v>
      </c>
      <c r="D116569">
        <v>153808</v>
      </c>
      <c r="E116569" s="48">
        <f t="shared" si="1821"/>
        <v>0.81874999999999998</v>
      </c>
      <c r="F116569" t="str">
        <f>TEXT(Таблица19[[#This Row],[время просмотра (UTC)]],"ДДД")</f>
        <v>Сб</v>
      </c>
    </row>
    <row r="116570" spans="1:6" x14ac:dyDescent="0.25">
      <c r="A116570">
        <v>75244</v>
      </c>
      <c r="B116570" s="2">
        <v>44331.818957928808</v>
      </c>
      <c r="C116570">
        <v>49581</v>
      </c>
      <c r="D116570">
        <v>347008</v>
      </c>
      <c r="E116570" s="48">
        <f t="shared" si="1821"/>
        <v>0.81874999999999998</v>
      </c>
      <c r="F116570" t="str">
        <f>TEXT(Таблица19[[#This Row],[время просмотра (UTC)]],"ДДД")</f>
        <v>Сб</v>
      </c>
    </row>
    <row r="116571" spans="1:6" x14ac:dyDescent="0.25">
      <c r="A116571">
        <v>75240</v>
      </c>
      <c r="B116571" s="2">
        <v>44331.817682424393</v>
      </c>
      <c r="C116571">
        <v>15226</v>
      </c>
      <c r="D116571">
        <v>458081</v>
      </c>
      <c r="E116571" s="48">
        <f t="shared" si="1821"/>
        <v>0.81736111111111109</v>
      </c>
      <c r="F116571" t="str">
        <f>TEXT(Таблица19[[#This Row],[время просмотра (UTC)]],"ДДД")</f>
        <v>Сб</v>
      </c>
    </row>
    <row r="116572" spans="1:6" x14ac:dyDescent="0.25">
      <c r="A116572">
        <v>75237</v>
      </c>
      <c r="B116572" s="2">
        <v>44331.817339805828</v>
      </c>
      <c r="C116572">
        <v>322571</v>
      </c>
      <c r="D116572">
        <v>221025</v>
      </c>
      <c r="E116572" s="48">
        <f t="shared" si="1821"/>
        <v>0.81666666666666676</v>
      </c>
      <c r="F116572" t="str">
        <f>TEXT(Таблица19[[#This Row],[время просмотра (UTC)]],"ДДД")</f>
        <v>Сб</v>
      </c>
    </row>
    <row r="116573" spans="1:6" x14ac:dyDescent="0.25">
      <c r="A116573">
        <v>75233</v>
      </c>
      <c r="B116573" s="2">
        <v>44331.816935275077</v>
      </c>
      <c r="C116573">
        <v>99950</v>
      </c>
      <c r="D116573">
        <v>440811</v>
      </c>
      <c r="E116573" s="48">
        <f t="shared" si="1821"/>
        <v>0.81666666666666676</v>
      </c>
      <c r="F116573" t="str">
        <f>TEXT(Таблица19[[#This Row],[время просмотра (UTC)]],"ДДД")</f>
        <v>Сб</v>
      </c>
    </row>
    <row r="116574" spans="1:6" x14ac:dyDescent="0.25">
      <c r="A116574">
        <v>75231</v>
      </c>
      <c r="B116574" s="2">
        <v>44331.816888943147</v>
      </c>
      <c r="C116574">
        <v>246593</v>
      </c>
      <c r="D116574">
        <v>148630</v>
      </c>
      <c r="E116574" s="48">
        <f t="shared" si="1821"/>
        <v>0.81666666666666676</v>
      </c>
      <c r="F116574" t="str">
        <f>TEXT(Таблица19[[#This Row],[время просмотра (UTC)]],"ДДД")</f>
        <v>Сб</v>
      </c>
    </row>
    <row r="116575" spans="1:6" x14ac:dyDescent="0.25">
      <c r="A116575">
        <v>75228</v>
      </c>
      <c r="B116575" s="2">
        <v>44331.816553239543</v>
      </c>
      <c r="C116575">
        <v>39804</v>
      </c>
      <c r="D116575">
        <v>12149</v>
      </c>
      <c r="E116575" s="48">
        <f t="shared" si="1821"/>
        <v>0.81597222222222221</v>
      </c>
      <c r="F116575" t="str">
        <f>TEXT(Таблица19[[#This Row],[время просмотра (UTC)]],"ДДД")</f>
        <v>Сб</v>
      </c>
    </row>
    <row r="116576" spans="1:6" x14ac:dyDescent="0.25">
      <c r="A116576">
        <v>75225</v>
      </c>
      <c r="B116576" s="2">
        <v>44331.816530744334</v>
      </c>
      <c r="C116576">
        <v>218331</v>
      </c>
      <c r="D116576">
        <v>298909</v>
      </c>
      <c r="E116576" s="48">
        <f t="shared" si="1821"/>
        <v>0.81597222222222221</v>
      </c>
      <c r="F116576" t="str">
        <f>TEXT(Таблица19[[#This Row],[время просмотра (UTC)]],"ДДД")</f>
        <v>Сб</v>
      </c>
    </row>
    <row r="116577" spans="1:6" x14ac:dyDescent="0.25">
      <c r="A116577">
        <v>75221</v>
      </c>
      <c r="B116577" s="2">
        <v>44331.816530744334</v>
      </c>
      <c r="C116577">
        <v>73139</v>
      </c>
      <c r="D116577">
        <v>313721</v>
      </c>
      <c r="E116577" s="48">
        <f t="shared" si="1821"/>
        <v>0.81597222222222221</v>
      </c>
      <c r="F116577" t="str">
        <f>TEXT(Таблица19[[#This Row],[время просмотра (UTC)]],"ДДД")</f>
        <v>Сб</v>
      </c>
    </row>
    <row r="116578" spans="1:6" x14ac:dyDescent="0.25">
      <c r="A116578">
        <v>75219</v>
      </c>
      <c r="B116578" s="2">
        <v>44331.816333333336</v>
      </c>
      <c r="C116578">
        <v>84720</v>
      </c>
      <c r="D116578">
        <v>295484</v>
      </c>
      <c r="E116578" s="48">
        <f t="shared" si="1821"/>
        <v>0.81597222222222221</v>
      </c>
      <c r="F116578" t="str">
        <f>TEXT(Таблица19[[#This Row],[время просмотра (UTC)]],"ДДД")</f>
        <v>Сб</v>
      </c>
    </row>
    <row r="116579" spans="1:6" x14ac:dyDescent="0.25">
      <c r="A116579">
        <v>75218</v>
      </c>
      <c r="B116579" s="2">
        <v>44331.816248054442</v>
      </c>
      <c r="C116579">
        <v>58357</v>
      </c>
      <c r="D116579">
        <v>332426</v>
      </c>
      <c r="E116579" s="48">
        <f t="shared" si="1821"/>
        <v>0.81597222222222221</v>
      </c>
      <c r="F116579" t="str">
        <f>TEXT(Таблица19[[#This Row],[время просмотра (UTC)]],"ДДД")</f>
        <v>Сб</v>
      </c>
    </row>
    <row r="116580" spans="1:6" x14ac:dyDescent="0.25">
      <c r="A116580">
        <v>75214</v>
      </c>
      <c r="B116580" s="2">
        <v>44331.816126213598</v>
      </c>
      <c r="C116580">
        <v>159076</v>
      </c>
      <c r="D116580">
        <v>411922</v>
      </c>
      <c r="E116580" s="48">
        <f t="shared" si="1821"/>
        <v>0.81597222222222221</v>
      </c>
      <c r="F116580" t="str">
        <f>TEXT(Таблица19[[#This Row],[время просмотра (UTC)]],"ДДД")</f>
        <v>Сб</v>
      </c>
    </row>
    <row r="116581" spans="1:6" x14ac:dyDescent="0.25">
      <c r="A116581">
        <v>75210</v>
      </c>
      <c r="B116581" s="2">
        <v>44331.814912621354</v>
      </c>
      <c r="C116581">
        <v>305974</v>
      </c>
      <c r="D116581">
        <v>360778</v>
      </c>
      <c r="E116581" s="48">
        <f t="shared" si="1821"/>
        <v>0.81458333333333333</v>
      </c>
      <c r="F116581" t="str">
        <f>TEXT(Таблица19[[#This Row],[время просмотра (UTC)]],"ДДД")</f>
        <v>Сб</v>
      </c>
    </row>
    <row r="116582" spans="1:6" x14ac:dyDescent="0.25">
      <c r="A116582">
        <v>75208</v>
      </c>
      <c r="B116582" s="2">
        <v>44331.814569536422</v>
      </c>
      <c r="C116582">
        <v>304014</v>
      </c>
      <c r="D116582">
        <v>351192</v>
      </c>
      <c r="E116582" s="48">
        <f t="shared" si="1821"/>
        <v>0.81388888888888899</v>
      </c>
      <c r="F116582" t="str">
        <f>TEXT(Таблица19[[#This Row],[время просмотра (UTC)]],"ДДД")</f>
        <v>Сб</v>
      </c>
    </row>
    <row r="116583" spans="1:6" x14ac:dyDescent="0.25">
      <c r="A116583">
        <v>75205</v>
      </c>
      <c r="B116583" s="2">
        <v>44331.814103559867</v>
      </c>
      <c r="C116583">
        <v>138394</v>
      </c>
      <c r="D116583">
        <v>180017</v>
      </c>
      <c r="E116583" s="48">
        <f t="shared" si="1821"/>
        <v>0.81388888888888899</v>
      </c>
      <c r="F116583" t="str">
        <f>TEXT(Таблица19[[#This Row],[время просмотра (UTC)]],"ДДД")</f>
        <v>Сб</v>
      </c>
    </row>
    <row r="116584" spans="1:6" x14ac:dyDescent="0.25">
      <c r="A116584">
        <v>75204</v>
      </c>
      <c r="B116584" s="2">
        <v>44331.813294498381</v>
      </c>
      <c r="C116584">
        <v>209781</v>
      </c>
      <c r="D116584">
        <v>382270</v>
      </c>
      <c r="E116584" s="48">
        <f t="shared" si="1821"/>
        <v>0.81319444444444444</v>
      </c>
      <c r="F116584" t="str">
        <f>TEXT(Таблица19[[#This Row],[время просмотра (UTC)]],"ДДД")</f>
        <v>Сб</v>
      </c>
    </row>
    <row r="116585" spans="1:6" x14ac:dyDescent="0.25">
      <c r="A116585">
        <v>75199</v>
      </c>
      <c r="B116585" s="2">
        <v>44331.813294498381</v>
      </c>
      <c r="C116585">
        <v>29568</v>
      </c>
      <c r="D116585">
        <v>401297</v>
      </c>
      <c r="E116585" s="48">
        <f t="shared" si="1821"/>
        <v>0.81319444444444444</v>
      </c>
      <c r="F116585" t="str">
        <f>TEXT(Таблица19[[#This Row],[время просмотра (UTC)]],"ДДД")</f>
        <v>Сб</v>
      </c>
    </row>
    <row r="116586" spans="1:6" x14ac:dyDescent="0.25">
      <c r="A116586">
        <v>75198</v>
      </c>
      <c r="B116586" s="2">
        <v>44331.813294498381</v>
      </c>
      <c r="C116586">
        <v>7857</v>
      </c>
      <c r="D116586">
        <v>7084</v>
      </c>
      <c r="E116586" s="48">
        <f t="shared" si="1821"/>
        <v>0.81319444444444444</v>
      </c>
      <c r="F116586" t="str">
        <f>TEXT(Таблица19[[#This Row],[время просмотра (UTC)]],"ДДД")</f>
        <v>Сб</v>
      </c>
    </row>
    <row r="116587" spans="1:6" x14ac:dyDescent="0.25">
      <c r="A116587">
        <v>75193</v>
      </c>
      <c r="B116587" s="2">
        <v>44331.813000000002</v>
      </c>
      <c r="C116587">
        <v>161265</v>
      </c>
      <c r="D116587">
        <v>118549</v>
      </c>
      <c r="E116587" s="48">
        <f t="shared" si="1821"/>
        <v>0.8125</v>
      </c>
      <c r="F116587" t="str">
        <f>TEXT(Таблица19[[#This Row],[время просмотра (UTC)]],"ДДД")</f>
        <v>Сб</v>
      </c>
    </row>
    <row r="116588" spans="1:6" x14ac:dyDescent="0.25">
      <c r="A116588">
        <v>75192</v>
      </c>
      <c r="B116588" s="2">
        <v>44331.812889967638</v>
      </c>
      <c r="C116588">
        <v>115992</v>
      </c>
      <c r="D116588">
        <v>311565</v>
      </c>
      <c r="E116588" s="48">
        <f t="shared" si="1821"/>
        <v>0.8125</v>
      </c>
      <c r="F116588" t="str">
        <f>TEXT(Таблица19[[#This Row],[время просмотра (UTC)]],"ДДД")</f>
        <v>Сб</v>
      </c>
    </row>
    <row r="116589" spans="1:6" x14ac:dyDescent="0.25">
      <c r="A116589">
        <v>75189</v>
      </c>
      <c r="B116589" s="2">
        <v>44331.811271844665</v>
      </c>
      <c r="C116589">
        <v>173505</v>
      </c>
      <c r="D116589">
        <v>347008</v>
      </c>
      <c r="E116589" s="48">
        <f t="shared" si="1821"/>
        <v>0.81111111111111101</v>
      </c>
      <c r="F116589" t="str">
        <f>TEXT(Таблица19[[#This Row],[время просмотра (UTC)]],"ДДД")</f>
        <v>Сб</v>
      </c>
    </row>
    <row r="116590" spans="1:6" x14ac:dyDescent="0.25">
      <c r="A116590">
        <v>75187</v>
      </c>
      <c r="B116590" s="2">
        <v>44331.811271844665</v>
      </c>
      <c r="C116590">
        <v>166316</v>
      </c>
      <c r="D116590">
        <v>401945</v>
      </c>
      <c r="E116590" s="48">
        <f t="shared" si="1821"/>
        <v>0.81111111111111101</v>
      </c>
      <c r="F116590" t="str">
        <f>TEXT(Таблица19[[#This Row],[время просмотра (UTC)]],"ДДД")</f>
        <v>Сб</v>
      </c>
    </row>
    <row r="116591" spans="1:6" x14ac:dyDescent="0.25">
      <c r="A116591">
        <v>75182</v>
      </c>
      <c r="B116591" s="2">
        <v>44331.811271844665</v>
      </c>
      <c r="C116591">
        <v>94479</v>
      </c>
      <c r="D116591">
        <v>250679</v>
      </c>
      <c r="E116591" s="48">
        <f t="shared" si="1821"/>
        <v>0.81111111111111101</v>
      </c>
      <c r="F116591" t="str">
        <f>TEXT(Таблица19[[#This Row],[время просмотра (UTC)]],"ДДД")</f>
        <v>Сб</v>
      </c>
    </row>
    <row r="116592" spans="1:6" x14ac:dyDescent="0.25">
      <c r="A116592">
        <v>75179</v>
      </c>
      <c r="B116592" s="2">
        <v>44331.810867313914</v>
      </c>
      <c r="C116592">
        <v>174397</v>
      </c>
      <c r="D116592">
        <v>470762</v>
      </c>
      <c r="E116592" s="48">
        <f t="shared" si="1821"/>
        <v>0.81041666666666667</v>
      </c>
      <c r="F116592" t="str">
        <f>TEXT(Таблица19[[#This Row],[время просмотра (UTC)]],"ДДД")</f>
        <v>Сб</v>
      </c>
    </row>
    <row r="116593" spans="1:6" x14ac:dyDescent="0.25">
      <c r="A116593">
        <v>75176</v>
      </c>
      <c r="B116593" s="2">
        <v>44331.810462783171</v>
      </c>
      <c r="C116593">
        <v>99400</v>
      </c>
      <c r="D116593">
        <v>452568</v>
      </c>
      <c r="E116593" s="48">
        <f t="shared" si="1821"/>
        <v>0.81041666666666667</v>
      </c>
      <c r="F116593" t="str">
        <f>TEXT(Таблица19[[#This Row],[время просмотра (UTC)]],"ДДД")</f>
        <v>Сб</v>
      </c>
    </row>
    <row r="116594" spans="1:6" x14ac:dyDescent="0.25">
      <c r="A116594">
        <v>75173</v>
      </c>
      <c r="B116594" s="2">
        <v>44331.810058252428</v>
      </c>
      <c r="C116594">
        <v>274058</v>
      </c>
      <c r="D116594">
        <v>411922</v>
      </c>
      <c r="E116594" s="48">
        <f t="shared" si="1821"/>
        <v>0.80972222222222223</v>
      </c>
      <c r="F116594" t="str">
        <f>TEXT(Таблица19[[#This Row],[время просмотра (UTC)]],"ДДД")</f>
        <v>Сб</v>
      </c>
    </row>
    <row r="116595" spans="1:6" x14ac:dyDescent="0.25">
      <c r="A116595">
        <v>75169</v>
      </c>
      <c r="B116595" s="2">
        <v>44331.809653721684</v>
      </c>
      <c r="C116595">
        <v>336018</v>
      </c>
      <c r="D116595">
        <v>191893</v>
      </c>
      <c r="E116595" s="48">
        <f t="shared" si="1821"/>
        <v>0.80902777777777779</v>
      </c>
      <c r="F116595" t="str">
        <f>TEXT(Таблица19[[#This Row],[время просмотра (UTC)]],"ДДД")</f>
        <v>Сб</v>
      </c>
    </row>
    <row r="116596" spans="1:6" x14ac:dyDescent="0.25">
      <c r="A116596">
        <v>75164</v>
      </c>
      <c r="B116596" s="2">
        <v>44331.809249190941</v>
      </c>
      <c r="C116596">
        <v>196733</v>
      </c>
      <c r="D116596">
        <v>89660</v>
      </c>
      <c r="E116596" s="48">
        <f t="shared" si="1821"/>
        <v>0.80902777777777779</v>
      </c>
      <c r="F116596" t="str">
        <f>TEXT(Таблица19[[#This Row],[время просмотра (UTC)]],"ДДД")</f>
        <v>Сб</v>
      </c>
    </row>
    <row r="116597" spans="1:6" x14ac:dyDescent="0.25">
      <c r="A116597">
        <v>75163</v>
      </c>
      <c r="B116597" s="2">
        <v>44331.808035598711</v>
      </c>
      <c r="C116597">
        <v>265871</v>
      </c>
      <c r="D116597">
        <v>118549</v>
      </c>
      <c r="E116597" s="48">
        <f t="shared" si="1821"/>
        <v>0.80763888888888891</v>
      </c>
      <c r="F116597" t="str">
        <f>TEXT(Таблица19[[#This Row],[время просмотра (UTC)]],"ДДД")</f>
        <v>Сб</v>
      </c>
    </row>
    <row r="116598" spans="1:6" x14ac:dyDescent="0.25">
      <c r="A116598">
        <v>75158</v>
      </c>
      <c r="B116598" s="2">
        <v>44331.808035598704</v>
      </c>
      <c r="C116598">
        <v>208540</v>
      </c>
      <c r="D116598">
        <v>230507</v>
      </c>
      <c r="E116598" s="48">
        <f t="shared" si="1821"/>
        <v>0.80763888888888891</v>
      </c>
      <c r="F116598" t="str">
        <f>TEXT(Таблица19[[#This Row],[время просмотра (UTC)]],"ДДД")</f>
        <v>Сб</v>
      </c>
    </row>
    <row r="116599" spans="1:6" x14ac:dyDescent="0.25">
      <c r="A116599">
        <v>75157</v>
      </c>
      <c r="B116599" s="2">
        <v>44331.807631067961</v>
      </c>
      <c r="C116599">
        <v>105128</v>
      </c>
      <c r="D116599">
        <v>355664</v>
      </c>
      <c r="E116599" s="48">
        <f t="shared" si="1821"/>
        <v>0.80694444444444446</v>
      </c>
      <c r="F116599" t="str">
        <f>TEXT(Таблица19[[#This Row],[время просмотра (UTC)]],"ДДД")</f>
        <v>Сб</v>
      </c>
    </row>
    <row r="116600" spans="1:6" x14ac:dyDescent="0.25">
      <c r="A116600">
        <v>75155</v>
      </c>
      <c r="B116600" s="2">
        <v>44331.806417475731</v>
      </c>
      <c r="C116600">
        <v>156649</v>
      </c>
      <c r="D116600">
        <v>202865</v>
      </c>
      <c r="E116600" s="48">
        <f t="shared" si="1821"/>
        <v>0.80625000000000002</v>
      </c>
      <c r="F116600" t="str">
        <f>TEXT(Таблица19[[#This Row],[время просмотра (UTC)]],"ДДД")</f>
        <v>Сб</v>
      </c>
    </row>
    <row r="116601" spans="1:6" x14ac:dyDescent="0.25">
      <c r="A116601">
        <v>75150</v>
      </c>
      <c r="B116601" s="2">
        <v>44331.806417475731</v>
      </c>
      <c r="C116601">
        <v>47830</v>
      </c>
      <c r="D116601">
        <v>250679</v>
      </c>
      <c r="E116601" s="48">
        <f t="shared" si="1821"/>
        <v>0.80625000000000002</v>
      </c>
      <c r="F116601" t="str">
        <f>TEXT(Таблица19[[#This Row],[время просмотра (UTC)]],"ДДД")</f>
        <v>Сб</v>
      </c>
    </row>
    <row r="116602" spans="1:6" x14ac:dyDescent="0.25">
      <c r="A116602">
        <v>75146</v>
      </c>
      <c r="B116602" s="2">
        <v>44331.80601294498</v>
      </c>
      <c r="C116602">
        <v>305972</v>
      </c>
      <c r="D116602">
        <v>112334</v>
      </c>
      <c r="E116602" s="48">
        <f t="shared" si="1821"/>
        <v>0.80555555555555547</v>
      </c>
      <c r="F116602" t="str">
        <f>TEXT(Таблица19[[#This Row],[время просмотра (UTC)]],"ДДД")</f>
        <v>Сб</v>
      </c>
    </row>
    <row r="116603" spans="1:6" x14ac:dyDescent="0.25">
      <c r="A116603">
        <v>75145</v>
      </c>
      <c r="B116603" s="2">
        <v>44331.80601294498</v>
      </c>
      <c r="C116603">
        <v>111640</v>
      </c>
      <c r="D116603">
        <v>332256</v>
      </c>
      <c r="E116603" s="48">
        <f t="shared" si="1821"/>
        <v>0.80555555555555547</v>
      </c>
      <c r="F116603" t="str">
        <f>TEXT(Таблица19[[#This Row],[время просмотра (UTC)]],"ДДД")</f>
        <v>Сб</v>
      </c>
    </row>
    <row r="116604" spans="1:6" x14ac:dyDescent="0.25">
      <c r="A116604">
        <v>75140</v>
      </c>
      <c r="B116604" s="2">
        <v>44331.805322428052</v>
      </c>
      <c r="C116604">
        <v>177902</v>
      </c>
      <c r="D116604">
        <v>88863</v>
      </c>
      <c r="E116604" s="48">
        <f t="shared" si="1821"/>
        <v>0.80486111111111114</v>
      </c>
      <c r="F116604" t="str">
        <f>TEXT(Таблица19[[#This Row],[время просмотра (UTC)]],"ДДД")</f>
        <v>Сб</v>
      </c>
    </row>
    <row r="116605" spans="1:6" x14ac:dyDescent="0.25">
      <c r="A116605">
        <v>75135</v>
      </c>
      <c r="B116605" s="2">
        <v>44331.805203883494</v>
      </c>
      <c r="C116605">
        <v>215898</v>
      </c>
      <c r="D116605">
        <v>265164</v>
      </c>
      <c r="E116605" s="48">
        <f t="shared" si="1821"/>
        <v>0.80486111111111114</v>
      </c>
      <c r="F116605" t="str">
        <f>TEXT(Таблица19[[#This Row],[время просмотра (UTC)]],"ДДД")</f>
        <v>Сб</v>
      </c>
    </row>
    <row r="116606" spans="1:6" x14ac:dyDescent="0.25">
      <c r="A116606">
        <v>75133</v>
      </c>
      <c r="B116606" s="2">
        <v>44331.804799352751</v>
      </c>
      <c r="C116606">
        <v>349299</v>
      </c>
      <c r="D116606">
        <v>230507</v>
      </c>
      <c r="E116606" s="48">
        <f t="shared" si="1821"/>
        <v>0.8041666666666667</v>
      </c>
      <c r="F116606" t="str">
        <f>TEXT(Таблица19[[#This Row],[время просмотра (UTC)]],"ДДД")</f>
        <v>Сб</v>
      </c>
    </row>
    <row r="116607" spans="1:6" x14ac:dyDescent="0.25">
      <c r="A116607">
        <v>75129</v>
      </c>
      <c r="B116607" s="2">
        <v>44331.804394822007</v>
      </c>
      <c r="C116607">
        <v>87902</v>
      </c>
      <c r="D116607">
        <v>432277</v>
      </c>
      <c r="E116607" s="48">
        <f t="shared" si="1821"/>
        <v>0.8041666666666667</v>
      </c>
      <c r="F116607" t="str">
        <f>TEXT(Таблица19[[#This Row],[время просмотра (UTC)]],"ДДД")</f>
        <v>Сб</v>
      </c>
    </row>
    <row r="116608" spans="1:6" x14ac:dyDescent="0.25">
      <c r="A116608">
        <v>75127</v>
      </c>
      <c r="B116608" s="2">
        <v>44331.804284798731</v>
      </c>
      <c r="C116608">
        <v>174396</v>
      </c>
      <c r="D116608">
        <v>179296</v>
      </c>
      <c r="E116608" s="48">
        <f t="shared" si="1821"/>
        <v>0.8041666666666667</v>
      </c>
      <c r="F116608" t="str">
        <f>TEXT(Таблица19[[#This Row],[время просмотра (UTC)]],"ДДД")</f>
        <v>Сб</v>
      </c>
    </row>
    <row r="116609" spans="1:6" x14ac:dyDescent="0.25">
      <c r="A116609">
        <v>75126</v>
      </c>
      <c r="B116609" s="2">
        <v>44331.803181229778</v>
      </c>
      <c r="C116609">
        <v>318358</v>
      </c>
      <c r="D116609">
        <v>118596</v>
      </c>
      <c r="E116609" s="48">
        <f t="shared" si="1821"/>
        <v>0.8027777777777777</v>
      </c>
      <c r="F116609" t="str">
        <f>TEXT(Таблица19[[#This Row],[время просмотра (UTC)]],"ДДД")</f>
        <v>Сб</v>
      </c>
    </row>
    <row r="116610" spans="1:6" x14ac:dyDescent="0.25">
      <c r="A116610">
        <v>75122</v>
      </c>
      <c r="B116610" s="2">
        <v>44331.803094576862</v>
      </c>
      <c r="C116610">
        <v>253954</v>
      </c>
      <c r="D116610">
        <v>436014</v>
      </c>
      <c r="E116610" s="48">
        <f t="shared" ref="E116610:E116673" si="1822">TIME(HOUR(B116610),MINUTE(B116610),SECOND(0))</f>
        <v>0.8027777777777777</v>
      </c>
      <c r="F116610" t="str">
        <f>TEXT(Таблица19[[#This Row],[время просмотра (UTC)]],"ДДД")</f>
        <v>Сб</v>
      </c>
    </row>
    <row r="116611" spans="1:6" x14ac:dyDescent="0.25">
      <c r="A116611">
        <v>75119</v>
      </c>
      <c r="B116611" s="2">
        <v>44331.802372168284</v>
      </c>
      <c r="C116611">
        <v>279310</v>
      </c>
      <c r="D116611">
        <v>250679</v>
      </c>
      <c r="E116611" s="48">
        <f t="shared" si="1822"/>
        <v>0.80208333333333337</v>
      </c>
      <c r="F116611" t="str">
        <f>TEXT(Таблица19[[#This Row],[время просмотра (UTC)]],"ДДД")</f>
        <v>Сб</v>
      </c>
    </row>
    <row r="116612" spans="1:6" x14ac:dyDescent="0.25">
      <c r="A116612">
        <v>75114</v>
      </c>
      <c r="B116612" s="2">
        <v>44331.802333333333</v>
      </c>
      <c r="C116612">
        <v>308513</v>
      </c>
      <c r="D116612">
        <v>450333</v>
      </c>
      <c r="E116612" s="48">
        <f t="shared" si="1822"/>
        <v>0.80208333333333337</v>
      </c>
      <c r="F116612" t="str">
        <f>TEXT(Таблица19[[#This Row],[время просмотра (UTC)]],"ДДД")</f>
        <v>Сб</v>
      </c>
    </row>
    <row r="116613" spans="1:6" x14ac:dyDescent="0.25">
      <c r="A116613">
        <v>75109</v>
      </c>
      <c r="B116613" s="2">
        <v>44331.801967637541</v>
      </c>
      <c r="C116613">
        <v>238356</v>
      </c>
      <c r="D116613">
        <v>230369</v>
      </c>
      <c r="E116613" s="48">
        <f t="shared" si="1822"/>
        <v>0.80138888888888893</v>
      </c>
      <c r="F116613" t="str">
        <f>TEXT(Таблица19[[#This Row],[время просмотра (UTC)]],"ДДД")</f>
        <v>Сб</v>
      </c>
    </row>
    <row r="116614" spans="1:6" x14ac:dyDescent="0.25">
      <c r="A116614">
        <v>75105</v>
      </c>
      <c r="B116614" s="2">
        <v>44331.801904354994</v>
      </c>
      <c r="C116614">
        <v>206574</v>
      </c>
      <c r="D116614">
        <v>411922</v>
      </c>
      <c r="E116614" s="48">
        <f t="shared" si="1822"/>
        <v>0.80138888888888893</v>
      </c>
      <c r="F116614" t="str">
        <f>TEXT(Таблица19[[#This Row],[время просмотра (UTC)]],"ДДД")</f>
        <v>Сб</v>
      </c>
    </row>
    <row r="116615" spans="1:6" x14ac:dyDescent="0.25">
      <c r="A116615">
        <v>75103</v>
      </c>
      <c r="B116615" s="2">
        <v>44331.801563106797</v>
      </c>
      <c r="C116615">
        <v>311841</v>
      </c>
      <c r="D116615">
        <v>37644</v>
      </c>
      <c r="E116615" s="48">
        <f t="shared" si="1822"/>
        <v>0.80138888888888893</v>
      </c>
      <c r="F116615" t="str">
        <f>TEXT(Таблица19[[#This Row],[время просмотра (UTC)]],"ДДД")</f>
        <v>Сб</v>
      </c>
    </row>
    <row r="116616" spans="1:6" x14ac:dyDescent="0.25">
      <c r="A116616">
        <v>75099</v>
      </c>
      <c r="B116616" s="2">
        <v>44331.801538132881</v>
      </c>
      <c r="C116616">
        <v>283216</v>
      </c>
      <c r="D116616">
        <v>254768</v>
      </c>
      <c r="E116616" s="48">
        <f t="shared" si="1822"/>
        <v>0.80138888888888893</v>
      </c>
      <c r="F116616" t="str">
        <f>TEXT(Таблица19[[#This Row],[время просмотра (UTC)]],"ДДД")</f>
        <v>Сб</v>
      </c>
    </row>
    <row r="116617" spans="1:6" x14ac:dyDescent="0.25">
      <c r="A116617">
        <v>75094</v>
      </c>
      <c r="B116617" s="2">
        <v>44331.801158576047</v>
      </c>
      <c r="C116617">
        <v>140488</v>
      </c>
      <c r="D116617">
        <v>105597</v>
      </c>
      <c r="E116617" s="48">
        <f t="shared" si="1822"/>
        <v>0.80069444444444438</v>
      </c>
      <c r="F116617" t="str">
        <f>TEXT(Таблица19[[#This Row],[время просмотра (UTC)]],"ДДД")</f>
        <v>Сб</v>
      </c>
    </row>
    <row r="116618" spans="1:6" x14ac:dyDescent="0.25">
      <c r="A116618">
        <v>75093</v>
      </c>
      <c r="B116618" s="2">
        <v>44331.800775170137</v>
      </c>
      <c r="C116618">
        <v>142050</v>
      </c>
      <c r="D116618">
        <v>104958</v>
      </c>
      <c r="E116618" s="48">
        <f t="shared" si="1822"/>
        <v>0.80069444444444438</v>
      </c>
      <c r="F116618" t="str">
        <f>TEXT(Таблица19[[#This Row],[время просмотра (UTC)]],"ДДД")</f>
        <v>Сб</v>
      </c>
    </row>
    <row r="116619" spans="1:6" x14ac:dyDescent="0.25">
      <c r="A116619">
        <v>75091</v>
      </c>
      <c r="B116619" s="2">
        <v>44331.799944983824</v>
      </c>
      <c r="C116619">
        <v>37526</v>
      </c>
      <c r="D116619">
        <v>444323</v>
      </c>
      <c r="E116619" s="48">
        <f t="shared" si="1822"/>
        <v>0.7993055555555556</v>
      </c>
      <c r="F116619" t="str">
        <f>TEXT(Таблица19[[#This Row],[время просмотра (UTC)]],"ДДД")</f>
        <v>Сб</v>
      </c>
    </row>
    <row r="116620" spans="1:6" x14ac:dyDescent="0.25">
      <c r="A116620">
        <v>75086</v>
      </c>
      <c r="B116620" s="2">
        <v>44331.799540453074</v>
      </c>
      <c r="C116620">
        <v>68928</v>
      </c>
      <c r="D116620">
        <v>1019</v>
      </c>
      <c r="E116620" s="48">
        <f t="shared" si="1822"/>
        <v>0.7993055555555556</v>
      </c>
      <c r="F116620" t="str">
        <f>TEXT(Таблица19[[#This Row],[время просмотра (UTC)]],"ДДД")</f>
        <v>Сб</v>
      </c>
    </row>
    <row r="116621" spans="1:6" x14ac:dyDescent="0.25">
      <c r="A116621">
        <v>75084</v>
      </c>
      <c r="B116621" s="2">
        <v>44331.798326860844</v>
      </c>
      <c r="C116621">
        <v>171055</v>
      </c>
      <c r="D116621">
        <v>9167</v>
      </c>
      <c r="E116621" s="48">
        <f t="shared" si="1822"/>
        <v>0.79791666666666661</v>
      </c>
      <c r="F116621" t="str">
        <f>TEXT(Таблица19[[#This Row],[время просмотра (UTC)]],"ДДД")</f>
        <v>Сб</v>
      </c>
    </row>
    <row r="116622" spans="1:6" x14ac:dyDescent="0.25">
      <c r="A116622">
        <v>75081</v>
      </c>
      <c r="B116622" s="2">
        <v>44331.798326860844</v>
      </c>
      <c r="C116622">
        <v>68889</v>
      </c>
      <c r="D116622">
        <v>83380</v>
      </c>
      <c r="E116622" s="48">
        <f t="shared" si="1822"/>
        <v>0.79791666666666661</v>
      </c>
      <c r="F116622" t="str">
        <f>TEXT(Таблица19[[#This Row],[время просмотра (UTC)]],"ДДД")</f>
        <v>Сб</v>
      </c>
    </row>
    <row r="116623" spans="1:6" x14ac:dyDescent="0.25">
      <c r="A116623">
        <v>75077</v>
      </c>
      <c r="B116623" s="2">
        <v>44331.798326860844</v>
      </c>
      <c r="C116623">
        <v>2628</v>
      </c>
      <c r="D116623">
        <v>411922</v>
      </c>
      <c r="E116623" s="48">
        <f t="shared" si="1822"/>
        <v>0.79791666666666661</v>
      </c>
      <c r="F116623" t="str">
        <f>TEXT(Таблица19[[#This Row],[время просмотра (UTC)]],"ДДД")</f>
        <v>Сб</v>
      </c>
    </row>
    <row r="116624" spans="1:6" x14ac:dyDescent="0.25">
      <c r="A116624">
        <v>75074</v>
      </c>
      <c r="B116624" s="2">
        <v>44331.797922330094</v>
      </c>
      <c r="C116624">
        <v>124613</v>
      </c>
      <c r="D116624">
        <v>266419</v>
      </c>
      <c r="E116624" s="48">
        <f t="shared" si="1822"/>
        <v>0.79791666666666661</v>
      </c>
      <c r="F116624" t="str">
        <f>TEXT(Таблица19[[#This Row],[время просмотра (UTC)]],"ДДД")</f>
        <v>Сб</v>
      </c>
    </row>
    <row r="116625" spans="1:6" x14ac:dyDescent="0.25">
      <c r="A116625">
        <v>75069</v>
      </c>
      <c r="B116625" s="2">
        <v>44331.79751779935</v>
      </c>
      <c r="C116625">
        <v>215468</v>
      </c>
      <c r="D116625">
        <v>439981</v>
      </c>
      <c r="E116625" s="48">
        <f t="shared" si="1822"/>
        <v>0.79722222222222217</v>
      </c>
      <c r="F116625" t="str">
        <f>TEXT(Таблица19[[#This Row],[время просмотра (UTC)]],"ДДД")</f>
        <v>Сб</v>
      </c>
    </row>
    <row r="116626" spans="1:6" x14ac:dyDescent="0.25">
      <c r="A116626">
        <v>75067</v>
      </c>
      <c r="B116626" s="2">
        <v>44331.796502578814</v>
      </c>
      <c r="C116626">
        <v>16173</v>
      </c>
      <c r="D116626">
        <v>122982</v>
      </c>
      <c r="E116626" s="48">
        <f t="shared" si="1822"/>
        <v>0.79583333333333339</v>
      </c>
      <c r="F116626" t="str">
        <f>TEXT(Таблица19[[#This Row],[время просмотра (UTC)]],"ДДД")</f>
        <v>Сб</v>
      </c>
    </row>
    <row r="116627" spans="1:6" x14ac:dyDescent="0.25">
      <c r="A116627">
        <v>75066</v>
      </c>
      <c r="B116627" s="2">
        <v>44331.795899676377</v>
      </c>
      <c r="C116627">
        <v>225452</v>
      </c>
      <c r="D116627">
        <v>389368</v>
      </c>
      <c r="E116627" s="48">
        <f t="shared" si="1822"/>
        <v>0.79583333333333339</v>
      </c>
      <c r="F116627" t="str">
        <f>TEXT(Таблица19[[#This Row],[время просмотра (UTC)]],"ДДД")</f>
        <v>Сб</v>
      </c>
    </row>
    <row r="116628" spans="1:6" x14ac:dyDescent="0.25">
      <c r="A116628">
        <v>75062</v>
      </c>
      <c r="B116628" s="2">
        <v>44331.795495145627</v>
      </c>
      <c r="C116628">
        <v>342167</v>
      </c>
      <c r="D116628">
        <v>51317</v>
      </c>
      <c r="E116628" s="48">
        <f t="shared" si="1822"/>
        <v>0.79513888888888884</v>
      </c>
      <c r="F116628" t="str">
        <f>TEXT(Таблица19[[#This Row],[время просмотра (UTC)]],"ДДД")</f>
        <v>Сб</v>
      </c>
    </row>
    <row r="116629" spans="1:6" x14ac:dyDescent="0.25">
      <c r="A116629">
        <v>75059</v>
      </c>
      <c r="B116629" s="2">
        <v>44331.795090614891</v>
      </c>
      <c r="C116629">
        <v>268577</v>
      </c>
      <c r="D116629">
        <v>450900</v>
      </c>
      <c r="E116629" s="48">
        <f t="shared" si="1822"/>
        <v>0.7944444444444444</v>
      </c>
      <c r="F116629" t="str">
        <f>TEXT(Таблица19[[#This Row],[время просмотра (UTC)]],"ДДД")</f>
        <v>Сб</v>
      </c>
    </row>
    <row r="116630" spans="1:6" x14ac:dyDescent="0.25">
      <c r="A116630">
        <v>75057</v>
      </c>
      <c r="B116630" s="2">
        <v>44331.79468608414</v>
      </c>
      <c r="C116630">
        <v>214806</v>
      </c>
      <c r="D116630">
        <v>246005</v>
      </c>
      <c r="E116630" s="48">
        <f t="shared" si="1822"/>
        <v>0.7944444444444444</v>
      </c>
      <c r="F116630" t="str">
        <f>TEXT(Таблица19[[#This Row],[время просмотра (UTC)]],"ДДД")</f>
        <v>Сб</v>
      </c>
    </row>
    <row r="116631" spans="1:6" x14ac:dyDescent="0.25">
      <c r="A116631">
        <v>75056</v>
      </c>
      <c r="B116631" s="2">
        <v>44331.79468608414</v>
      </c>
      <c r="C116631">
        <v>102553</v>
      </c>
      <c r="D116631">
        <v>180863</v>
      </c>
      <c r="E116631" s="48">
        <f t="shared" si="1822"/>
        <v>0.7944444444444444</v>
      </c>
      <c r="F116631" t="str">
        <f>TEXT(Таблица19[[#This Row],[время просмотра (UTC)]],"ДДД")</f>
        <v>Сб</v>
      </c>
    </row>
    <row r="116632" spans="1:6" x14ac:dyDescent="0.25">
      <c r="A116632">
        <v>75053</v>
      </c>
      <c r="B116632" s="2">
        <v>44331.79468608414</v>
      </c>
      <c r="C116632">
        <v>38912</v>
      </c>
      <c r="D116632">
        <v>452634</v>
      </c>
      <c r="E116632" s="48">
        <f t="shared" si="1822"/>
        <v>0.7944444444444444</v>
      </c>
      <c r="F116632" t="str">
        <f>TEXT(Таблица19[[#This Row],[время просмотра (UTC)]],"ДДД")</f>
        <v>Сб</v>
      </c>
    </row>
    <row r="116633" spans="1:6" x14ac:dyDescent="0.25">
      <c r="A116633">
        <v>75049</v>
      </c>
      <c r="B116633" s="2">
        <v>44331.794281553397</v>
      </c>
      <c r="C116633">
        <v>100412</v>
      </c>
      <c r="D116633">
        <v>351192</v>
      </c>
      <c r="E116633" s="48">
        <f t="shared" si="1822"/>
        <v>0.79375000000000007</v>
      </c>
      <c r="F116633" t="str">
        <f>TEXT(Таблица19[[#This Row],[время просмотра (UTC)]],"ДДД")</f>
        <v>Сб</v>
      </c>
    </row>
    <row r="116634" spans="1:6" x14ac:dyDescent="0.25">
      <c r="A116634">
        <v>75044</v>
      </c>
      <c r="B116634" s="2">
        <v>44331.793877022654</v>
      </c>
      <c r="C116634">
        <v>285049</v>
      </c>
      <c r="D116634">
        <v>170967</v>
      </c>
      <c r="E116634" s="48">
        <f t="shared" si="1822"/>
        <v>0.79375000000000007</v>
      </c>
      <c r="F116634" t="str">
        <f>TEXT(Таблица19[[#This Row],[время просмотра (UTC)]],"ДДД")</f>
        <v>Сб</v>
      </c>
    </row>
    <row r="116635" spans="1:6" x14ac:dyDescent="0.25">
      <c r="A116635">
        <v>75041</v>
      </c>
      <c r="B116635" s="2">
        <v>44331.793472491911</v>
      </c>
      <c r="C116635">
        <v>182736</v>
      </c>
      <c r="D116635">
        <v>52509</v>
      </c>
      <c r="E116635" s="48">
        <f t="shared" si="1822"/>
        <v>0.79305555555555562</v>
      </c>
      <c r="F116635" t="str">
        <f>TEXT(Таблица19[[#This Row],[время просмотра (UTC)]],"ДДД")</f>
        <v>Сб</v>
      </c>
    </row>
    <row r="116636" spans="1:6" x14ac:dyDescent="0.25">
      <c r="A116636">
        <v>75040</v>
      </c>
      <c r="B116636" s="2">
        <v>44331.791854368937</v>
      </c>
      <c r="C116636">
        <v>250008</v>
      </c>
      <c r="D116636">
        <v>347393</v>
      </c>
      <c r="E116636" s="48">
        <f t="shared" si="1822"/>
        <v>0.79166666666666663</v>
      </c>
      <c r="F116636" t="str">
        <f>TEXT(Таблица19[[#This Row],[время просмотра (UTC)]],"ДДД")</f>
        <v>Сб</v>
      </c>
    </row>
    <row r="116637" spans="1:6" x14ac:dyDescent="0.25">
      <c r="A116637">
        <v>75039</v>
      </c>
      <c r="B116637" s="2">
        <v>44331.790368358408</v>
      </c>
      <c r="C116637">
        <v>199506</v>
      </c>
      <c r="D116637">
        <v>351192</v>
      </c>
      <c r="E116637" s="48">
        <f t="shared" si="1822"/>
        <v>0.79027777777777775</v>
      </c>
      <c r="F116637" t="str">
        <f>TEXT(Таблица19[[#This Row],[время просмотра (UTC)]],"ДДД")</f>
        <v>Сб</v>
      </c>
    </row>
    <row r="116638" spans="1:6" x14ac:dyDescent="0.25">
      <c r="A116638">
        <v>75034</v>
      </c>
      <c r="B116638" s="2">
        <v>44331.79027680288</v>
      </c>
      <c r="C116638">
        <v>30835</v>
      </c>
      <c r="D116638">
        <v>351192</v>
      </c>
      <c r="E116638" s="48">
        <f t="shared" si="1822"/>
        <v>0.79027777777777775</v>
      </c>
      <c r="F116638" t="str">
        <f>TEXT(Таблица19[[#This Row],[время просмотра (UTC)]],"ДДД")</f>
        <v>Сб</v>
      </c>
    </row>
    <row r="116639" spans="1:6" x14ac:dyDescent="0.25">
      <c r="A116639">
        <v>75029</v>
      </c>
      <c r="B116639" s="2">
        <v>44331.790236245957</v>
      </c>
      <c r="C116639">
        <v>333593</v>
      </c>
      <c r="D116639">
        <v>472712</v>
      </c>
      <c r="E116639" s="48">
        <f t="shared" si="1822"/>
        <v>0.7895833333333333</v>
      </c>
      <c r="F116639" t="str">
        <f>TEXT(Таблица19[[#This Row],[время просмотра (UTC)]],"ДДД")</f>
        <v>Сб</v>
      </c>
    </row>
    <row r="116640" spans="1:6" x14ac:dyDescent="0.25">
      <c r="A116640">
        <v>75025</v>
      </c>
      <c r="B116640" s="2">
        <v>44331.790236245957</v>
      </c>
      <c r="C116640">
        <v>114338</v>
      </c>
      <c r="D116640">
        <v>396828</v>
      </c>
      <c r="E116640" s="48">
        <f t="shared" si="1822"/>
        <v>0.7895833333333333</v>
      </c>
      <c r="F116640" t="str">
        <f>TEXT(Таблица19[[#This Row],[время просмотра (UTC)]],"ДДД")</f>
        <v>Сб</v>
      </c>
    </row>
    <row r="116641" spans="1:6" x14ac:dyDescent="0.25">
      <c r="A116641">
        <v>75020</v>
      </c>
      <c r="B116641" s="2">
        <v>44331.790236245957</v>
      </c>
      <c r="C116641">
        <v>7828</v>
      </c>
      <c r="D116641">
        <v>194335</v>
      </c>
      <c r="E116641" s="48">
        <f t="shared" si="1822"/>
        <v>0.7895833333333333</v>
      </c>
      <c r="F116641" t="str">
        <f>TEXT(Таблица19[[#This Row],[время просмотра (UTC)]],"ДДД")</f>
        <v>Сб</v>
      </c>
    </row>
    <row r="116642" spans="1:6" x14ac:dyDescent="0.25">
      <c r="A116642">
        <v>75018</v>
      </c>
      <c r="B116642" s="2">
        <v>44331.789831715214</v>
      </c>
      <c r="C116642">
        <v>184282</v>
      </c>
      <c r="D116642">
        <v>12149</v>
      </c>
      <c r="E116642" s="48">
        <f t="shared" si="1822"/>
        <v>0.7895833333333333</v>
      </c>
      <c r="F116642" t="str">
        <f>TEXT(Таблица19[[#This Row],[время просмотра (UTC)]],"ДДД")</f>
        <v>Сб</v>
      </c>
    </row>
    <row r="116643" spans="1:6" x14ac:dyDescent="0.25">
      <c r="A116643">
        <v>75017</v>
      </c>
      <c r="B116643" s="2">
        <v>44331.789831715214</v>
      </c>
      <c r="C116643">
        <v>128498</v>
      </c>
      <c r="D116643">
        <v>312954</v>
      </c>
      <c r="E116643" s="48">
        <f t="shared" si="1822"/>
        <v>0.7895833333333333</v>
      </c>
      <c r="F116643" t="str">
        <f>TEXT(Таблица19[[#This Row],[время просмотра (UTC)]],"ДДД")</f>
        <v>Сб</v>
      </c>
    </row>
    <row r="116644" spans="1:6" x14ac:dyDescent="0.25">
      <c r="A116644">
        <v>75016</v>
      </c>
      <c r="B116644" s="2">
        <v>44331.789239173559</v>
      </c>
      <c r="C116644">
        <v>78264</v>
      </c>
      <c r="D116644">
        <v>23976</v>
      </c>
      <c r="E116644" s="48">
        <f t="shared" si="1822"/>
        <v>0.78888888888888886</v>
      </c>
      <c r="F116644" t="str">
        <f>TEXT(Таблица19[[#This Row],[время просмотра (UTC)]],"ДДД")</f>
        <v>Сб</v>
      </c>
    </row>
    <row r="116645" spans="1:6" x14ac:dyDescent="0.25">
      <c r="A116645">
        <v>75014</v>
      </c>
      <c r="B116645" s="2">
        <v>44331.788213592234</v>
      </c>
      <c r="C116645">
        <v>181871</v>
      </c>
      <c r="D116645">
        <v>411922</v>
      </c>
      <c r="E116645" s="48">
        <f t="shared" si="1822"/>
        <v>0.78819444444444453</v>
      </c>
      <c r="F116645" t="str">
        <f>TEXT(Таблица19[[#This Row],[время просмотра (UTC)]],"ДДД")</f>
        <v>Сб</v>
      </c>
    </row>
    <row r="116646" spans="1:6" x14ac:dyDescent="0.25">
      <c r="A116646">
        <v>75012</v>
      </c>
      <c r="B116646" s="2">
        <v>44331.78780906149</v>
      </c>
      <c r="C116646">
        <v>240748</v>
      </c>
      <c r="D116646">
        <v>411922</v>
      </c>
      <c r="E116646" s="48">
        <f t="shared" si="1822"/>
        <v>0.78749999999999998</v>
      </c>
      <c r="F116646" t="str">
        <f>TEXT(Таблица19[[#This Row],[время просмотра (UTC)]],"ДДД")</f>
        <v>Сб</v>
      </c>
    </row>
    <row r="116647" spans="1:6" x14ac:dyDescent="0.25">
      <c r="A116647">
        <v>75009</v>
      </c>
      <c r="B116647" s="2">
        <v>44331.787591174048</v>
      </c>
      <c r="C116647">
        <v>162975</v>
      </c>
      <c r="D116647">
        <v>70091</v>
      </c>
      <c r="E116647" s="48">
        <f t="shared" si="1822"/>
        <v>0.78749999999999998</v>
      </c>
      <c r="F116647" t="str">
        <f>TEXT(Таблица19[[#This Row],[время просмотра (UTC)]],"ДДД")</f>
        <v>Сб</v>
      </c>
    </row>
    <row r="116648" spans="1:6" x14ac:dyDescent="0.25">
      <c r="A116648">
        <v>75004</v>
      </c>
      <c r="B116648" s="2">
        <v>44331.787000000004</v>
      </c>
      <c r="C116648">
        <v>84066</v>
      </c>
      <c r="D116648">
        <v>240291</v>
      </c>
      <c r="E116648" s="48">
        <f t="shared" si="1822"/>
        <v>0.78680555555555554</v>
      </c>
      <c r="F116648" t="str">
        <f>TEXT(Таблица19[[#This Row],[время просмотра (UTC)]],"ДДД")</f>
        <v>Сб</v>
      </c>
    </row>
    <row r="116649" spans="1:6" x14ac:dyDescent="0.25">
      <c r="A116649">
        <v>75003</v>
      </c>
      <c r="B116649" s="2">
        <v>44331.785786407767</v>
      </c>
      <c r="C116649">
        <v>204589</v>
      </c>
      <c r="D116649">
        <v>103966</v>
      </c>
      <c r="E116649" s="48">
        <f t="shared" si="1822"/>
        <v>0.78541666666666676</v>
      </c>
      <c r="F116649" t="str">
        <f>TEXT(Таблица19[[#This Row],[время просмотра (UTC)]],"ДДД")</f>
        <v>Сб</v>
      </c>
    </row>
    <row r="116650" spans="1:6" x14ac:dyDescent="0.25">
      <c r="A116650">
        <v>75002</v>
      </c>
      <c r="B116650" s="2">
        <v>44331.785786407767</v>
      </c>
      <c r="C116650">
        <v>144875</v>
      </c>
      <c r="D116650">
        <v>209122</v>
      </c>
      <c r="E116650" s="48">
        <f t="shared" si="1822"/>
        <v>0.78541666666666676</v>
      </c>
      <c r="F116650" t="str">
        <f>TEXT(Таблица19[[#This Row],[время просмотра (UTC)]],"ДДД")</f>
        <v>Сб</v>
      </c>
    </row>
    <row r="116651" spans="1:6" x14ac:dyDescent="0.25">
      <c r="A116651">
        <v>74997</v>
      </c>
      <c r="B116651" s="2">
        <v>44331.785333333333</v>
      </c>
      <c r="C116651">
        <v>207682</v>
      </c>
      <c r="D116651">
        <v>473323</v>
      </c>
      <c r="E116651" s="48">
        <f t="shared" si="1822"/>
        <v>0.78472222222222221</v>
      </c>
      <c r="F116651" t="str">
        <f>TEXT(Таблица19[[#This Row],[время просмотра (UTC)]],"ДДД")</f>
        <v>Сб</v>
      </c>
    </row>
    <row r="116652" spans="1:6" x14ac:dyDescent="0.25">
      <c r="A116652">
        <v>74992</v>
      </c>
      <c r="B116652" s="2">
        <v>44331.782954692557</v>
      </c>
      <c r="C116652">
        <v>55493</v>
      </c>
      <c r="D116652">
        <v>270101</v>
      </c>
      <c r="E116652" s="48">
        <f t="shared" si="1822"/>
        <v>0.78263888888888899</v>
      </c>
      <c r="F116652" t="str">
        <f>TEXT(Таблица19[[#This Row],[время просмотра (UTC)]],"ДДД")</f>
        <v>Сб</v>
      </c>
    </row>
    <row r="116653" spans="1:6" x14ac:dyDescent="0.25">
      <c r="A116653">
        <v>74988</v>
      </c>
      <c r="B116653" s="2">
        <v>44331.782666666666</v>
      </c>
      <c r="C116653">
        <v>148633</v>
      </c>
      <c r="D116653">
        <v>335810</v>
      </c>
      <c r="E116653" s="48">
        <f t="shared" si="1822"/>
        <v>0.78263888888888899</v>
      </c>
      <c r="F116653" t="str">
        <f>TEXT(Таблица19[[#This Row],[время просмотра (UTC)]],"ДДД")</f>
        <v>Сб</v>
      </c>
    </row>
    <row r="116654" spans="1:6" x14ac:dyDescent="0.25">
      <c r="A116654">
        <v>74987</v>
      </c>
      <c r="B116654" s="2">
        <v>44331.781853694265</v>
      </c>
      <c r="C116654">
        <v>318008</v>
      </c>
      <c r="D116654">
        <v>351192</v>
      </c>
      <c r="E116654" s="48">
        <f t="shared" si="1822"/>
        <v>0.78125</v>
      </c>
      <c r="F116654" t="str">
        <f>TEXT(Таблица19[[#This Row],[время просмотра (UTC)]],"ДДД")</f>
        <v>Сб</v>
      </c>
    </row>
    <row r="116655" spans="1:6" x14ac:dyDescent="0.25">
      <c r="A116655">
        <v>74984</v>
      </c>
      <c r="B116655" s="2">
        <v>44331.781182287057</v>
      </c>
      <c r="C116655">
        <v>152867</v>
      </c>
      <c r="D116655">
        <v>158978</v>
      </c>
      <c r="E116655" s="48">
        <f t="shared" si="1822"/>
        <v>0.78055555555555556</v>
      </c>
      <c r="F116655" t="str">
        <f>TEXT(Таблица19[[#This Row],[время просмотра (UTC)]],"ДДД")</f>
        <v>Сб</v>
      </c>
    </row>
    <row r="116656" spans="1:6" x14ac:dyDescent="0.25">
      <c r="A116656">
        <v>74983</v>
      </c>
      <c r="B116656" s="2">
        <v>44331.78052750809</v>
      </c>
      <c r="C116656">
        <v>30639</v>
      </c>
      <c r="D116656">
        <v>151932</v>
      </c>
      <c r="E116656" s="48">
        <f t="shared" si="1822"/>
        <v>0.77986111111111101</v>
      </c>
      <c r="F116656" t="str">
        <f>TEXT(Таблица19[[#This Row],[время просмотра (UTC)]],"ДДД")</f>
        <v>Сб</v>
      </c>
    </row>
    <row r="116657" spans="1:6" x14ac:dyDescent="0.25">
      <c r="A116657">
        <v>74979</v>
      </c>
      <c r="B116657" s="2">
        <v>44331.780083620717</v>
      </c>
      <c r="C116657">
        <v>261625</v>
      </c>
      <c r="D116657">
        <v>347008</v>
      </c>
      <c r="E116657" s="48">
        <f t="shared" si="1822"/>
        <v>0.77986111111111101</v>
      </c>
      <c r="F116657" t="str">
        <f>TEXT(Таблица19[[#This Row],[время просмотра (UTC)]],"ДДД")</f>
        <v>Сб</v>
      </c>
    </row>
    <row r="116658" spans="1:6" x14ac:dyDescent="0.25">
      <c r="A116658">
        <v>74975</v>
      </c>
      <c r="B116658" s="2">
        <v>44331.779808954132</v>
      </c>
      <c r="C116658">
        <v>277276</v>
      </c>
      <c r="D116658">
        <v>274664</v>
      </c>
      <c r="E116658" s="48">
        <f t="shared" si="1822"/>
        <v>0.77916666666666667</v>
      </c>
      <c r="F116658" t="str">
        <f>TEXT(Таблица19[[#This Row],[время просмотра (UTC)]],"ДДД")</f>
        <v>Сб</v>
      </c>
    </row>
    <row r="116659" spans="1:6" x14ac:dyDescent="0.25">
      <c r="A116659">
        <v>74974</v>
      </c>
      <c r="B116659" s="2">
        <v>44331.779718446604</v>
      </c>
      <c r="C116659">
        <v>229658</v>
      </c>
      <c r="D116659">
        <v>230507</v>
      </c>
      <c r="E116659" s="48">
        <f t="shared" si="1822"/>
        <v>0.77916666666666667</v>
      </c>
      <c r="F116659" t="str">
        <f>TEXT(Таблица19[[#This Row],[время просмотра (UTC)]],"ДДД")</f>
        <v>Сб</v>
      </c>
    </row>
    <row r="116660" spans="1:6" x14ac:dyDescent="0.25">
      <c r="A116660">
        <v>74970</v>
      </c>
      <c r="B116660" s="2">
        <v>44331.779503769038</v>
      </c>
      <c r="C116660">
        <v>254098</v>
      </c>
      <c r="D116660">
        <v>347393</v>
      </c>
      <c r="E116660" s="48">
        <f t="shared" si="1822"/>
        <v>0.77916666666666667</v>
      </c>
      <c r="F116660" t="str">
        <f>TEXT(Таблица19[[#This Row],[время просмотра (UTC)]],"ДДД")</f>
        <v>Сб</v>
      </c>
    </row>
    <row r="116661" spans="1:6" x14ac:dyDescent="0.25">
      <c r="A116661">
        <v>74965</v>
      </c>
      <c r="B116661" s="2">
        <v>44331.779412213509</v>
      </c>
      <c r="C116661">
        <v>30758</v>
      </c>
      <c r="D116661">
        <v>389195</v>
      </c>
      <c r="E116661" s="48">
        <f t="shared" si="1822"/>
        <v>0.77916666666666667</v>
      </c>
      <c r="F116661" t="str">
        <f>TEXT(Таблица19[[#This Row],[время просмотра (UTC)]],"ДДД")</f>
        <v>Сб</v>
      </c>
    </row>
    <row r="116662" spans="1:6" x14ac:dyDescent="0.25">
      <c r="A116662">
        <v>74962</v>
      </c>
      <c r="B116662" s="2">
        <v>44331.778504854366</v>
      </c>
      <c r="C116662">
        <v>134827</v>
      </c>
      <c r="D116662">
        <v>473327</v>
      </c>
      <c r="E116662" s="48">
        <f t="shared" si="1822"/>
        <v>0.77847222222222223</v>
      </c>
      <c r="F116662" t="str">
        <f>TEXT(Таблица19[[#This Row],[время просмотра (UTC)]],"ДДД")</f>
        <v>Сб</v>
      </c>
    </row>
    <row r="116663" spans="1:6" x14ac:dyDescent="0.25">
      <c r="A116663">
        <v>74958</v>
      </c>
      <c r="B116663" s="2">
        <v>44331.778100323623</v>
      </c>
      <c r="C116663">
        <v>218109</v>
      </c>
      <c r="D116663">
        <v>62540</v>
      </c>
      <c r="E116663" s="48">
        <f t="shared" si="1822"/>
        <v>0.77777777777777779</v>
      </c>
      <c r="F116663" t="str">
        <f>TEXT(Таблица19[[#This Row],[время просмотра (UTC)]],"ДДД")</f>
        <v>Сб</v>
      </c>
    </row>
    <row r="116664" spans="1:6" x14ac:dyDescent="0.25">
      <c r="A116664">
        <v>74953</v>
      </c>
      <c r="B116664" s="2">
        <v>44331.776886731393</v>
      </c>
      <c r="C116664">
        <v>196524</v>
      </c>
      <c r="D116664">
        <v>351192</v>
      </c>
      <c r="E116664" s="48">
        <f t="shared" si="1822"/>
        <v>0.77638888888888891</v>
      </c>
      <c r="F116664" t="str">
        <f>TEXT(Таблица19[[#This Row],[время просмотра (UTC)]],"ДДД")</f>
        <v>Сб</v>
      </c>
    </row>
    <row r="116665" spans="1:6" x14ac:dyDescent="0.25">
      <c r="A116665">
        <v>74951</v>
      </c>
      <c r="B116665" s="2">
        <v>44331.77648220065</v>
      </c>
      <c r="C116665">
        <v>89155</v>
      </c>
      <c r="D116665">
        <v>12149</v>
      </c>
      <c r="E116665" s="48">
        <f t="shared" si="1822"/>
        <v>0.77638888888888891</v>
      </c>
      <c r="F116665" t="str">
        <f>TEXT(Таблица19[[#This Row],[время просмотра (UTC)]],"ДДД")</f>
        <v>Сб</v>
      </c>
    </row>
    <row r="116666" spans="1:6" x14ac:dyDescent="0.25">
      <c r="A116666">
        <v>74947</v>
      </c>
      <c r="B116666" s="2">
        <v>44331.775673139164</v>
      </c>
      <c r="C116666">
        <v>308277</v>
      </c>
      <c r="D116666">
        <v>75211</v>
      </c>
      <c r="E116666" s="48">
        <f t="shared" si="1822"/>
        <v>0.77500000000000002</v>
      </c>
      <c r="F116666" t="str">
        <f>TEXT(Таблица19[[#This Row],[время просмотра (UTC)]],"ДДД")</f>
        <v>Сб</v>
      </c>
    </row>
    <row r="116667" spans="1:6" x14ac:dyDescent="0.25">
      <c r="A116667">
        <v>74943</v>
      </c>
      <c r="B116667" s="2">
        <v>44331.775268608413</v>
      </c>
      <c r="C116667">
        <v>289553</v>
      </c>
      <c r="D116667">
        <v>123413</v>
      </c>
      <c r="E116667" s="48">
        <f t="shared" si="1822"/>
        <v>0.77500000000000002</v>
      </c>
      <c r="F116667" t="str">
        <f>TEXT(Таблица19[[#This Row],[время просмотра (UTC)]],"ДДД")</f>
        <v>Сб</v>
      </c>
    </row>
    <row r="116668" spans="1:6" x14ac:dyDescent="0.25">
      <c r="A116668">
        <v>74939</v>
      </c>
      <c r="B116668" s="2">
        <v>44331.774459546927</v>
      </c>
      <c r="C116668">
        <v>49675</v>
      </c>
      <c r="D116668">
        <v>180863</v>
      </c>
      <c r="E116668" s="48">
        <f t="shared" si="1822"/>
        <v>0.77430555555555547</v>
      </c>
      <c r="F116668" t="str">
        <f>TEXT(Таблица19[[#This Row],[время просмотра (UTC)]],"ДДД")</f>
        <v>Сб</v>
      </c>
    </row>
    <row r="116669" spans="1:6" x14ac:dyDescent="0.25">
      <c r="A116669">
        <v>74938</v>
      </c>
      <c r="B116669" s="2">
        <v>44331.774224066896</v>
      </c>
      <c r="C116669">
        <v>173079</v>
      </c>
      <c r="D116669">
        <v>224760</v>
      </c>
      <c r="E116669" s="48">
        <f t="shared" si="1822"/>
        <v>0.77361111111111114</v>
      </c>
      <c r="F116669" t="str">
        <f>TEXT(Таблица19[[#This Row],[время просмотра (UTC)]],"ДДД")</f>
        <v>Сб</v>
      </c>
    </row>
    <row r="116670" spans="1:6" x14ac:dyDescent="0.25">
      <c r="A116670">
        <v>74933</v>
      </c>
      <c r="B116670" s="2">
        <v>44331.774055016183</v>
      </c>
      <c r="C116670">
        <v>214779</v>
      </c>
      <c r="D116670">
        <v>470762</v>
      </c>
      <c r="E116670" s="48">
        <f t="shared" si="1822"/>
        <v>0.77361111111111114</v>
      </c>
      <c r="F116670" t="str">
        <f>TEXT(Таблица19[[#This Row],[время просмотра (UTC)]],"ДДД")</f>
        <v>Сб</v>
      </c>
    </row>
    <row r="116671" spans="1:6" x14ac:dyDescent="0.25">
      <c r="A116671">
        <v>74928</v>
      </c>
      <c r="B116671" s="2">
        <v>44331.77365048544</v>
      </c>
      <c r="C116671">
        <v>335056</v>
      </c>
      <c r="D116671">
        <v>389702</v>
      </c>
      <c r="E116671" s="48">
        <f t="shared" si="1822"/>
        <v>0.77361111111111114</v>
      </c>
      <c r="F116671" t="str">
        <f>TEXT(Таблица19[[#This Row],[время просмотра (UTC)]],"ДДД")</f>
        <v>Сб</v>
      </c>
    </row>
    <row r="116672" spans="1:6" x14ac:dyDescent="0.25">
      <c r="A116672">
        <v>74925</v>
      </c>
      <c r="B116672" s="2">
        <v>44331.772841423946</v>
      </c>
      <c r="C116672">
        <v>64172</v>
      </c>
      <c r="D116672">
        <v>206501</v>
      </c>
      <c r="E116672" s="48">
        <f t="shared" si="1822"/>
        <v>0.77222222222222225</v>
      </c>
      <c r="F116672" t="str">
        <f>TEXT(Таблица19[[#This Row],[время просмотра (UTC)]],"ДДД")</f>
        <v>Сб</v>
      </c>
    </row>
    <row r="116673" spans="1:6" x14ac:dyDescent="0.25">
      <c r="A116673">
        <v>74922</v>
      </c>
      <c r="B116673" s="2">
        <v>44331.772841423946</v>
      </c>
      <c r="C116673">
        <v>25524</v>
      </c>
      <c r="D116673">
        <v>351192</v>
      </c>
      <c r="E116673" s="48">
        <f t="shared" si="1822"/>
        <v>0.77222222222222225</v>
      </c>
      <c r="F116673" t="str">
        <f>TEXT(Таблица19[[#This Row],[время просмотра (UTC)]],"ДДД")</f>
        <v>Сб</v>
      </c>
    </row>
    <row r="116674" spans="1:6" x14ac:dyDescent="0.25">
      <c r="A116674">
        <v>74920</v>
      </c>
      <c r="B116674" s="2">
        <v>44331.771223300966</v>
      </c>
      <c r="C116674">
        <v>136905</v>
      </c>
      <c r="D116674">
        <v>325852</v>
      </c>
      <c r="E116674" s="48">
        <f t="shared" ref="E116674:E116737" si="1823">TIME(HOUR(B116674),MINUTE(B116674),SECOND(0))</f>
        <v>0.77083333333333337</v>
      </c>
      <c r="F116674" t="str">
        <f>TEXT(Таблица19[[#This Row],[время просмотра (UTC)]],"ДДД")</f>
        <v>Сб</v>
      </c>
    </row>
    <row r="116675" spans="1:6" x14ac:dyDescent="0.25">
      <c r="A116675">
        <v>74918</v>
      </c>
      <c r="B116675" s="2">
        <v>44331.771141697442</v>
      </c>
      <c r="C116675">
        <v>333442</v>
      </c>
      <c r="D116675">
        <v>107303</v>
      </c>
      <c r="E116675" s="48">
        <f t="shared" si="1823"/>
        <v>0.77083333333333337</v>
      </c>
      <c r="F116675" t="str">
        <f>TEXT(Таблица19[[#This Row],[время просмотра (UTC)]],"ДДД")</f>
        <v>Сб</v>
      </c>
    </row>
    <row r="116676" spans="1:6" x14ac:dyDescent="0.25">
      <c r="A116676">
        <v>74917</v>
      </c>
      <c r="B116676" s="2">
        <v>44331.77041423948</v>
      </c>
      <c r="C116676">
        <v>273571</v>
      </c>
      <c r="D116676">
        <v>318314</v>
      </c>
      <c r="E116676" s="48">
        <f t="shared" si="1823"/>
        <v>0.77013888888888893</v>
      </c>
      <c r="F116676" t="str">
        <f>TEXT(Таблица19[[#This Row],[время просмотра (UTC)]],"ДДД")</f>
        <v>Сб</v>
      </c>
    </row>
    <row r="116677" spans="1:6" x14ac:dyDescent="0.25">
      <c r="A116677">
        <v>74916</v>
      </c>
      <c r="B116677" s="2">
        <v>44331.77041423948</v>
      </c>
      <c r="C116677">
        <v>140218</v>
      </c>
      <c r="D116677">
        <v>313853</v>
      </c>
      <c r="E116677" s="48">
        <f t="shared" si="1823"/>
        <v>0.77013888888888893</v>
      </c>
      <c r="F116677" t="str">
        <f>TEXT(Таблица19[[#This Row],[время просмотра (UTC)]],"ДДД")</f>
        <v>Сб</v>
      </c>
    </row>
    <row r="116678" spans="1:6" x14ac:dyDescent="0.25">
      <c r="A116678">
        <v>74913</v>
      </c>
      <c r="B116678" s="2">
        <v>44331.770317697687</v>
      </c>
      <c r="C116678">
        <v>195420</v>
      </c>
      <c r="D116678">
        <v>36482</v>
      </c>
      <c r="E116678" s="48">
        <f t="shared" si="1823"/>
        <v>0.77013888888888893</v>
      </c>
      <c r="F116678" t="str">
        <f>TEXT(Таблица19[[#This Row],[время просмотра (UTC)]],"ДДД")</f>
        <v>Сб</v>
      </c>
    </row>
    <row r="116679" spans="1:6" x14ac:dyDescent="0.25">
      <c r="A116679">
        <v>74910</v>
      </c>
      <c r="B116679" s="2">
        <v>44331.769646290479</v>
      </c>
      <c r="C116679">
        <v>326649</v>
      </c>
      <c r="D116679">
        <v>230507</v>
      </c>
      <c r="E116679" s="48">
        <f t="shared" si="1823"/>
        <v>0.76944444444444438</v>
      </c>
      <c r="F116679" t="str">
        <f>TEXT(Таблица19[[#This Row],[время просмотра (UTC)]],"ДДД")</f>
        <v>Сб</v>
      </c>
    </row>
    <row r="116680" spans="1:6" x14ac:dyDescent="0.25">
      <c r="A116680">
        <v>74907</v>
      </c>
      <c r="B116680" s="2">
        <v>44331.76920064725</v>
      </c>
      <c r="C116680">
        <v>201538</v>
      </c>
      <c r="D116680">
        <v>430988</v>
      </c>
      <c r="E116680" s="48">
        <f t="shared" si="1823"/>
        <v>0.76874999999999993</v>
      </c>
      <c r="F116680" t="str">
        <f>TEXT(Таблица19[[#This Row],[время просмотра (UTC)]],"ДДД")</f>
        <v>Сб</v>
      </c>
    </row>
    <row r="116681" spans="1:6" x14ac:dyDescent="0.25">
      <c r="A116681">
        <v>74905</v>
      </c>
      <c r="B116681" s="2">
        <v>44331.76920064725</v>
      </c>
      <c r="C116681">
        <v>130479</v>
      </c>
      <c r="D116681">
        <v>267654</v>
      </c>
      <c r="E116681" s="48">
        <f t="shared" si="1823"/>
        <v>0.76874999999999993</v>
      </c>
      <c r="F116681" t="str">
        <f>TEXT(Таблица19[[#This Row],[время просмотра (UTC)]],"ДДД")</f>
        <v>Сб</v>
      </c>
    </row>
    <row r="116682" spans="1:6" x14ac:dyDescent="0.25">
      <c r="A116682">
        <v>74903</v>
      </c>
      <c r="B116682" s="2">
        <v>44331.76920064725</v>
      </c>
      <c r="C116682">
        <v>125165</v>
      </c>
      <c r="D116682">
        <v>241927</v>
      </c>
      <c r="E116682" s="48">
        <f t="shared" si="1823"/>
        <v>0.76874999999999993</v>
      </c>
      <c r="F116682" t="str">
        <f>TEXT(Таблица19[[#This Row],[время просмотра (UTC)]],"ДДД")</f>
        <v>Сб</v>
      </c>
    </row>
    <row r="116683" spans="1:6" x14ac:dyDescent="0.25">
      <c r="A116683">
        <v>74900</v>
      </c>
      <c r="B116683" s="2">
        <v>44331.76920064725</v>
      </c>
      <c r="C116683">
        <v>117139</v>
      </c>
      <c r="D116683">
        <v>347008</v>
      </c>
      <c r="E116683" s="48">
        <f t="shared" si="1823"/>
        <v>0.76874999999999993</v>
      </c>
      <c r="F116683" t="str">
        <f>TEXT(Таблица19[[#This Row],[время просмотра (UTC)]],"ДДД")</f>
        <v>Сб</v>
      </c>
    </row>
    <row r="116684" spans="1:6" x14ac:dyDescent="0.25">
      <c r="A116684">
        <v>74899</v>
      </c>
      <c r="B116684" s="2">
        <v>44331.76920064725</v>
      </c>
      <c r="C116684">
        <v>30688</v>
      </c>
      <c r="D116684">
        <v>154256</v>
      </c>
      <c r="E116684" s="48">
        <f t="shared" si="1823"/>
        <v>0.76874999999999993</v>
      </c>
      <c r="F116684" t="str">
        <f>TEXT(Таблица19[[#This Row],[время просмотра (UTC)]],"ДДД")</f>
        <v>Сб</v>
      </c>
    </row>
    <row r="116685" spans="1:6" x14ac:dyDescent="0.25">
      <c r="A116685">
        <v>74896</v>
      </c>
      <c r="B116685" s="2">
        <v>44331.767582524277</v>
      </c>
      <c r="C116685">
        <v>346178</v>
      </c>
      <c r="D116685">
        <v>21760</v>
      </c>
      <c r="E116685" s="48">
        <f t="shared" si="1823"/>
        <v>0.76736111111111116</v>
      </c>
      <c r="F116685" t="str">
        <f>TEXT(Таблица19[[#This Row],[время просмотра (UTC)]],"ДДД")</f>
        <v>Сб</v>
      </c>
    </row>
    <row r="116686" spans="1:6" x14ac:dyDescent="0.25">
      <c r="A116686">
        <v>74895</v>
      </c>
      <c r="B116686" s="2">
        <v>44331.767177993534</v>
      </c>
      <c r="C116686">
        <v>74038</v>
      </c>
      <c r="D116686">
        <v>250679</v>
      </c>
      <c r="E116686" s="48">
        <f t="shared" si="1823"/>
        <v>0.76666666666666661</v>
      </c>
      <c r="F116686" t="str">
        <f>TEXT(Таблица19[[#This Row],[время просмотра (UTC)]],"ДДД")</f>
        <v>Сб</v>
      </c>
    </row>
    <row r="116687" spans="1:6" x14ac:dyDescent="0.25">
      <c r="A116687">
        <v>74891</v>
      </c>
      <c r="B116687" s="2">
        <v>44331.76636893204</v>
      </c>
      <c r="C116687">
        <v>323976</v>
      </c>
      <c r="D116687">
        <v>111597</v>
      </c>
      <c r="E116687" s="48">
        <f t="shared" si="1823"/>
        <v>0.76597222222222217</v>
      </c>
      <c r="F116687" t="str">
        <f>TEXT(Таблица19[[#This Row],[время просмотра (UTC)]],"ДДД")</f>
        <v>Сб</v>
      </c>
    </row>
    <row r="116688" spans="1:6" x14ac:dyDescent="0.25">
      <c r="A116688">
        <v>74889</v>
      </c>
      <c r="B116688" s="2">
        <v>44331.76636893204</v>
      </c>
      <c r="C116688">
        <v>284062</v>
      </c>
      <c r="D116688">
        <v>88863</v>
      </c>
      <c r="E116688" s="48">
        <f t="shared" si="1823"/>
        <v>0.76597222222222217</v>
      </c>
      <c r="F116688" t="str">
        <f>TEXT(Таблица19[[#This Row],[время просмотра (UTC)]],"ДДД")</f>
        <v>Сб</v>
      </c>
    </row>
    <row r="116689" spans="1:6" x14ac:dyDescent="0.25">
      <c r="A116689">
        <v>74884</v>
      </c>
      <c r="B116689" s="2">
        <v>44331.76636893204</v>
      </c>
      <c r="C116689">
        <v>156773</v>
      </c>
      <c r="D116689">
        <v>301748</v>
      </c>
      <c r="E116689" s="48">
        <f t="shared" si="1823"/>
        <v>0.76597222222222217</v>
      </c>
      <c r="F116689" t="str">
        <f>TEXT(Таблица19[[#This Row],[время просмотра (UTC)]],"ДДД")</f>
        <v>Сб</v>
      </c>
    </row>
    <row r="116690" spans="1:6" x14ac:dyDescent="0.25">
      <c r="A116690">
        <v>74881</v>
      </c>
      <c r="B116690" s="2">
        <v>44331.765964401297</v>
      </c>
      <c r="C116690">
        <v>244947</v>
      </c>
      <c r="D116690">
        <v>411922</v>
      </c>
      <c r="E116690" s="48">
        <f t="shared" si="1823"/>
        <v>0.76527777777777783</v>
      </c>
      <c r="F116690" t="str">
        <f>TEXT(Таблица19[[#This Row],[время просмотра (UTC)]],"ДДД")</f>
        <v>Сб</v>
      </c>
    </row>
    <row r="116691" spans="1:6" x14ac:dyDescent="0.25">
      <c r="A116691">
        <v>74880</v>
      </c>
      <c r="B116691" s="2">
        <v>44331.765404217658</v>
      </c>
      <c r="C116691">
        <v>248190</v>
      </c>
      <c r="D116691">
        <v>472908</v>
      </c>
      <c r="E116691" s="48">
        <f t="shared" si="1823"/>
        <v>0.76527777777777783</v>
      </c>
      <c r="F116691" t="str">
        <f>TEXT(Таблица19[[#This Row],[время просмотра (UTC)]],"ДДД")</f>
        <v>Сб</v>
      </c>
    </row>
    <row r="116692" spans="1:6" x14ac:dyDescent="0.25">
      <c r="A116692">
        <v>74878</v>
      </c>
      <c r="B116692" s="2">
        <v>44331.765155339803</v>
      </c>
      <c r="C116692">
        <v>254220</v>
      </c>
      <c r="D116692">
        <v>373970</v>
      </c>
      <c r="E116692" s="48">
        <f t="shared" si="1823"/>
        <v>0.76458333333333339</v>
      </c>
      <c r="F116692" t="str">
        <f>TEXT(Таблица19[[#This Row],[время просмотра (UTC)]],"ДДД")</f>
        <v>Сб</v>
      </c>
    </row>
    <row r="116693" spans="1:6" x14ac:dyDescent="0.25">
      <c r="A116693">
        <v>74877</v>
      </c>
      <c r="B116693" s="2">
        <v>44331.764346278316</v>
      </c>
      <c r="C116693">
        <v>280447</v>
      </c>
      <c r="D116693">
        <v>206501</v>
      </c>
      <c r="E116693" s="48">
        <f t="shared" si="1823"/>
        <v>0.76388888888888884</v>
      </c>
      <c r="F116693" t="str">
        <f>TEXT(Таблица19[[#This Row],[время просмотра (UTC)]],"ДДД")</f>
        <v>Сб</v>
      </c>
    </row>
    <row r="116694" spans="1:6" x14ac:dyDescent="0.25">
      <c r="A116694">
        <v>74875</v>
      </c>
      <c r="B116694" s="2">
        <v>44331.764346278316</v>
      </c>
      <c r="C116694">
        <v>204846</v>
      </c>
      <c r="D116694">
        <v>411922</v>
      </c>
      <c r="E116694" s="48">
        <f t="shared" si="1823"/>
        <v>0.76388888888888884</v>
      </c>
      <c r="F116694" t="str">
        <f>TEXT(Таблица19[[#This Row],[время просмотра (UTC)]],"ДДД")</f>
        <v>Сб</v>
      </c>
    </row>
    <row r="116695" spans="1:6" x14ac:dyDescent="0.25">
      <c r="A116695">
        <v>74874</v>
      </c>
      <c r="B116695" s="2">
        <v>44331.764346278316</v>
      </c>
      <c r="C116695">
        <v>135926</v>
      </c>
      <c r="D116695">
        <v>182984</v>
      </c>
      <c r="E116695" s="48">
        <f t="shared" si="1823"/>
        <v>0.76388888888888884</v>
      </c>
      <c r="F116695" t="str">
        <f>TEXT(Таблица19[[#This Row],[время просмотра (UTC)]],"ДДД")</f>
        <v>Сб</v>
      </c>
    </row>
    <row r="116696" spans="1:6" x14ac:dyDescent="0.25">
      <c r="A116696">
        <v>74871</v>
      </c>
      <c r="B116696" s="2">
        <v>44331.764346278316</v>
      </c>
      <c r="C116696">
        <v>126957</v>
      </c>
      <c r="D116696">
        <v>367371</v>
      </c>
      <c r="E116696" s="48">
        <f t="shared" si="1823"/>
        <v>0.76388888888888884</v>
      </c>
      <c r="F116696" t="str">
        <f>TEXT(Таблица19[[#This Row],[время просмотра (UTC)]],"ДДД")</f>
        <v>Сб</v>
      </c>
    </row>
    <row r="116697" spans="1:6" x14ac:dyDescent="0.25">
      <c r="A116697">
        <v>74869</v>
      </c>
      <c r="B116697" s="2">
        <v>44331.763941747573</v>
      </c>
      <c r="C116697">
        <v>339475</v>
      </c>
      <c r="D116697">
        <v>393483</v>
      </c>
      <c r="E116697" s="48">
        <f t="shared" si="1823"/>
        <v>0.76388888888888884</v>
      </c>
      <c r="F116697" t="str">
        <f>TEXT(Таблица19[[#This Row],[время просмотра (UTC)]],"ДДД")</f>
        <v>Сб</v>
      </c>
    </row>
    <row r="116698" spans="1:6" x14ac:dyDescent="0.25">
      <c r="A116698">
        <v>74864</v>
      </c>
      <c r="B116698" s="2">
        <v>44331.763132686079</v>
      </c>
      <c r="C116698">
        <v>338338</v>
      </c>
      <c r="D116698">
        <v>299439</v>
      </c>
      <c r="E116698" s="48">
        <f t="shared" si="1823"/>
        <v>0.76250000000000007</v>
      </c>
      <c r="F116698" t="str">
        <f>TEXT(Таблица19[[#This Row],[время просмотра (UTC)]],"ДДД")</f>
        <v>Сб</v>
      </c>
    </row>
    <row r="116699" spans="1:6" x14ac:dyDescent="0.25">
      <c r="A116699">
        <v>74861</v>
      </c>
      <c r="B116699" s="2">
        <v>44331.763132686079</v>
      </c>
      <c r="C116699">
        <v>163674</v>
      </c>
      <c r="D116699">
        <v>223759</v>
      </c>
      <c r="E116699" s="48">
        <f t="shared" si="1823"/>
        <v>0.76250000000000007</v>
      </c>
      <c r="F116699" t="str">
        <f>TEXT(Таблица19[[#This Row],[время просмотра (UTC)]],"ДДД")</f>
        <v>Сб</v>
      </c>
    </row>
    <row r="116700" spans="1:6" x14ac:dyDescent="0.25">
      <c r="A116700">
        <v>74858</v>
      </c>
      <c r="B116700" s="2">
        <v>44331.762728155343</v>
      </c>
      <c r="C116700">
        <v>28378</v>
      </c>
      <c r="D116700">
        <v>318314</v>
      </c>
      <c r="E116700" s="48">
        <f t="shared" si="1823"/>
        <v>0.76250000000000007</v>
      </c>
      <c r="F116700" t="str">
        <f>TEXT(Таблица19[[#This Row],[время просмотра (UTC)]],"ДДД")</f>
        <v>Сб</v>
      </c>
    </row>
    <row r="116701" spans="1:6" x14ac:dyDescent="0.25">
      <c r="A116701">
        <v>74855</v>
      </c>
      <c r="B116701" s="2">
        <v>44331.760999999999</v>
      </c>
      <c r="C116701">
        <v>151137</v>
      </c>
      <c r="D116701">
        <v>112456</v>
      </c>
      <c r="E116701" s="48">
        <f t="shared" si="1823"/>
        <v>0.76041666666666663</v>
      </c>
      <c r="F116701" t="str">
        <f>TEXT(Таблица19[[#This Row],[время просмотра (UTC)]],"ДДД")</f>
        <v>Сб</v>
      </c>
    </row>
    <row r="116702" spans="1:6" x14ac:dyDescent="0.25">
      <c r="A116702">
        <v>74851</v>
      </c>
      <c r="B116702" s="2">
        <v>44331.75949190939</v>
      </c>
      <c r="C116702">
        <v>289666</v>
      </c>
      <c r="D116702">
        <v>412213</v>
      </c>
      <c r="E116702" s="48">
        <f t="shared" si="1823"/>
        <v>0.75902777777777775</v>
      </c>
      <c r="F116702" t="str">
        <f>TEXT(Таблица19[[#This Row],[время просмотра (UTC)]],"ДДД")</f>
        <v>Сб</v>
      </c>
    </row>
    <row r="116703" spans="1:6" x14ac:dyDescent="0.25">
      <c r="A116703">
        <v>74849</v>
      </c>
      <c r="B116703" s="2">
        <v>44331.75949190939</v>
      </c>
      <c r="C116703">
        <v>63229</v>
      </c>
      <c r="D116703">
        <v>317550</v>
      </c>
      <c r="E116703" s="48">
        <f t="shared" si="1823"/>
        <v>0.75902777777777775</v>
      </c>
      <c r="F116703" t="str">
        <f>TEXT(Таблица19[[#This Row],[время просмотра (UTC)]],"ДДД")</f>
        <v>Сб</v>
      </c>
    </row>
    <row r="116704" spans="1:6" x14ac:dyDescent="0.25">
      <c r="A116704">
        <v>74845</v>
      </c>
      <c r="B116704" s="2">
        <v>44331.759087378639</v>
      </c>
      <c r="C116704">
        <v>302889</v>
      </c>
      <c r="D116704">
        <v>411922</v>
      </c>
      <c r="E116704" s="48">
        <f t="shared" si="1823"/>
        <v>0.75902777777777775</v>
      </c>
      <c r="F116704" t="str">
        <f>TEXT(Таблица19[[#This Row],[время просмотра (UTC)]],"ДДД")</f>
        <v>Сб</v>
      </c>
    </row>
    <row r="116705" spans="1:6" x14ac:dyDescent="0.25">
      <c r="A116705">
        <v>74840</v>
      </c>
      <c r="B116705" s="2">
        <v>44331.759087378639</v>
      </c>
      <c r="C116705">
        <v>205754</v>
      </c>
      <c r="D116705">
        <v>258219</v>
      </c>
      <c r="E116705" s="48">
        <f t="shared" si="1823"/>
        <v>0.75902777777777775</v>
      </c>
      <c r="F116705" t="str">
        <f>TEXT(Таблица19[[#This Row],[время просмотра (UTC)]],"ДДД")</f>
        <v>Сб</v>
      </c>
    </row>
    <row r="116706" spans="1:6" x14ac:dyDescent="0.25">
      <c r="A116706">
        <v>74835</v>
      </c>
      <c r="B116706" s="2">
        <v>44331.758720664082</v>
      </c>
      <c r="C116706">
        <v>50299</v>
      </c>
      <c r="D116706">
        <v>381626</v>
      </c>
      <c r="E116706" s="48">
        <f t="shared" si="1823"/>
        <v>0.7583333333333333</v>
      </c>
      <c r="F116706" t="str">
        <f>TEXT(Таблица19[[#This Row],[время просмотра (UTC)]],"ДДД")</f>
        <v>Сб</v>
      </c>
    </row>
    <row r="116707" spans="1:6" x14ac:dyDescent="0.25">
      <c r="A116707">
        <v>74830</v>
      </c>
      <c r="B116707" s="2">
        <v>44331.758476516006</v>
      </c>
      <c r="C116707">
        <v>26374</v>
      </c>
      <c r="D116707">
        <v>242592</v>
      </c>
      <c r="E116707" s="48">
        <f t="shared" si="1823"/>
        <v>0.7583333333333333</v>
      </c>
      <c r="F116707" t="str">
        <f>TEXT(Таблица19[[#This Row],[время просмотра (UTC)]],"ДДД")</f>
        <v>Сб</v>
      </c>
    </row>
    <row r="116708" spans="1:6" x14ac:dyDescent="0.25">
      <c r="A116708">
        <v>74829</v>
      </c>
      <c r="B116708" s="2">
        <v>44331.758000000002</v>
      </c>
      <c r="C116708">
        <v>129159</v>
      </c>
      <c r="D116708">
        <v>209122</v>
      </c>
      <c r="E116708" s="48">
        <f t="shared" si="1823"/>
        <v>0.75763888888888886</v>
      </c>
      <c r="F116708" t="str">
        <f>TEXT(Таблица19[[#This Row],[время просмотра (UTC)]],"ДДД")</f>
        <v>Сб</v>
      </c>
    </row>
    <row r="116709" spans="1:6" x14ac:dyDescent="0.25">
      <c r="A116709">
        <v>74828</v>
      </c>
      <c r="B116709" s="2">
        <v>44331.75787378641</v>
      </c>
      <c r="C116709">
        <v>57980</v>
      </c>
      <c r="D116709">
        <v>9852</v>
      </c>
      <c r="E116709" s="48">
        <f t="shared" si="1823"/>
        <v>0.75763888888888886</v>
      </c>
      <c r="F116709" t="str">
        <f>TEXT(Таблица19[[#This Row],[время просмотра (UTC)]],"ДДД")</f>
        <v>Сб</v>
      </c>
    </row>
    <row r="116710" spans="1:6" x14ac:dyDescent="0.25">
      <c r="A116710">
        <v>74823</v>
      </c>
      <c r="B116710" s="2">
        <v>44331.757866145817</v>
      </c>
      <c r="C116710">
        <v>211915</v>
      </c>
      <c r="D116710">
        <v>157871</v>
      </c>
      <c r="E116710" s="48">
        <f t="shared" si="1823"/>
        <v>0.75763888888888886</v>
      </c>
      <c r="F116710" t="str">
        <f>TEXT(Таблица19[[#This Row],[время просмотра (UTC)]],"ДДД")</f>
        <v>Сб</v>
      </c>
    </row>
    <row r="116711" spans="1:6" x14ac:dyDescent="0.25">
      <c r="A116711">
        <v>74822</v>
      </c>
      <c r="B116711" s="2">
        <v>44331.757347331157</v>
      </c>
      <c r="C116711">
        <v>41074</v>
      </c>
      <c r="D116711">
        <v>398027</v>
      </c>
      <c r="E116711" s="48">
        <f t="shared" si="1823"/>
        <v>0.75694444444444453</v>
      </c>
      <c r="F116711" t="str">
        <f>TEXT(Таблица19[[#This Row],[время просмотра (UTC)]],"ДДД")</f>
        <v>Сб</v>
      </c>
    </row>
    <row r="116712" spans="1:6" x14ac:dyDescent="0.25">
      <c r="A116712">
        <v>74817</v>
      </c>
      <c r="B116712" s="2">
        <v>44331.757064724916</v>
      </c>
      <c r="C116712">
        <v>288936</v>
      </c>
      <c r="D116712">
        <v>118549</v>
      </c>
      <c r="E116712" s="48">
        <f t="shared" si="1823"/>
        <v>0.75694444444444453</v>
      </c>
      <c r="F116712" t="str">
        <f>TEXT(Таблица19[[#This Row],[время просмотра (UTC)]],"ДДД")</f>
        <v>Сб</v>
      </c>
    </row>
    <row r="116713" spans="1:6" x14ac:dyDescent="0.25">
      <c r="A116713">
        <v>74815</v>
      </c>
      <c r="B116713" s="2">
        <v>44331.756660194173</v>
      </c>
      <c r="C116713">
        <v>92627</v>
      </c>
      <c r="D116713">
        <v>304270</v>
      </c>
      <c r="E116713" s="48">
        <f t="shared" si="1823"/>
        <v>0.75624999999999998</v>
      </c>
      <c r="F116713" t="str">
        <f>TEXT(Таблица19[[#This Row],[время просмотра (UTC)]],"ДДД")</f>
        <v>Сб</v>
      </c>
    </row>
    <row r="116714" spans="1:6" x14ac:dyDescent="0.25">
      <c r="A116714">
        <v>74813</v>
      </c>
      <c r="B116714" s="2">
        <v>44331.756255663429</v>
      </c>
      <c r="C116714">
        <v>293791</v>
      </c>
      <c r="D116714">
        <v>158978</v>
      </c>
      <c r="E116714" s="48">
        <f t="shared" si="1823"/>
        <v>0.75624999999999998</v>
      </c>
      <c r="F116714" t="str">
        <f>TEXT(Таблица19[[#This Row],[время просмотра (UTC)]],"ДДД")</f>
        <v>Сб</v>
      </c>
    </row>
    <row r="116715" spans="1:6" x14ac:dyDescent="0.25">
      <c r="A116715">
        <v>74810</v>
      </c>
      <c r="B116715" s="2">
        <v>44331.754637540456</v>
      </c>
      <c r="C116715">
        <v>111546</v>
      </c>
      <c r="D116715">
        <v>169720</v>
      </c>
      <c r="E116715" s="48">
        <f t="shared" si="1823"/>
        <v>0.75416666666666676</v>
      </c>
      <c r="F116715" t="str">
        <f>TEXT(Таблица19[[#This Row],[время просмотра (UTC)]],"ДДД")</f>
        <v>Сб</v>
      </c>
    </row>
    <row r="116716" spans="1:6" x14ac:dyDescent="0.25">
      <c r="A116716">
        <v>74809</v>
      </c>
      <c r="B116716" s="2">
        <v>44331.754637540456</v>
      </c>
      <c r="C116716">
        <v>20621</v>
      </c>
      <c r="D116716">
        <v>86587</v>
      </c>
      <c r="E116716" s="48">
        <f t="shared" si="1823"/>
        <v>0.75416666666666676</v>
      </c>
      <c r="F116716" t="str">
        <f>TEXT(Таблица19[[#This Row],[время просмотра (UTC)]],"ДДД")</f>
        <v>Сб</v>
      </c>
    </row>
    <row r="116717" spans="1:6" x14ac:dyDescent="0.25">
      <c r="A116717">
        <v>74806</v>
      </c>
      <c r="B116717" s="2">
        <v>44331.754233009706</v>
      </c>
      <c r="C116717">
        <v>192484</v>
      </c>
      <c r="D116717">
        <v>381767</v>
      </c>
      <c r="E116717" s="48">
        <f t="shared" si="1823"/>
        <v>0.75416666666666676</v>
      </c>
      <c r="F116717" t="str">
        <f>TEXT(Таблица19[[#This Row],[время просмотра (UTC)]],"ДДД")</f>
        <v>Сб</v>
      </c>
    </row>
    <row r="116718" spans="1:6" x14ac:dyDescent="0.25">
      <c r="A116718">
        <v>74805</v>
      </c>
      <c r="B116718" s="2">
        <v>44331.754233009706</v>
      </c>
      <c r="C116718">
        <v>169930</v>
      </c>
      <c r="D116718">
        <v>343712</v>
      </c>
      <c r="E116718" s="48">
        <f t="shared" si="1823"/>
        <v>0.75416666666666676</v>
      </c>
      <c r="F116718" t="str">
        <f>TEXT(Таблица19[[#This Row],[время просмотра (UTC)]],"ДДД")</f>
        <v>Сб</v>
      </c>
    </row>
    <row r="116719" spans="1:6" x14ac:dyDescent="0.25">
      <c r="A116719">
        <v>74800</v>
      </c>
      <c r="B116719" s="2">
        <v>44331.754233009706</v>
      </c>
      <c r="C116719">
        <v>94949</v>
      </c>
      <c r="D116719">
        <v>431288</v>
      </c>
      <c r="E116719" s="48">
        <f t="shared" si="1823"/>
        <v>0.75416666666666676</v>
      </c>
      <c r="F116719" t="str">
        <f>TEXT(Таблица19[[#This Row],[время просмотра (UTC)]],"ДДД")</f>
        <v>Сб</v>
      </c>
    </row>
    <row r="116720" spans="1:6" x14ac:dyDescent="0.25">
      <c r="A116720">
        <v>74798</v>
      </c>
      <c r="B116720" s="2">
        <v>44331.753019417476</v>
      </c>
      <c r="C116720">
        <v>208567</v>
      </c>
      <c r="D116720">
        <v>165114</v>
      </c>
      <c r="E116720" s="48">
        <f t="shared" si="1823"/>
        <v>0.75277777777777777</v>
      </c>
      <c r="F116720" t="str">
        <f>TEXT(Таблица19[[#This Row],[время просмотра (UTC)]],"ДДД")</f>
        <v>Сб</v>
      </c>
    </row>
    <row r="116721" spans="1:6" x14ac:dyDescent="0.25">
      <c r="A116721">
        <v>74793</v>
      </c>
      <c r="B116721" s="2">
        <v>44331.753019417476</v>
      </c>
      <c r="C116721">
        <v>27514</v>
      </c>
      <c r="D116721">
        <v>47849</v>
      </c>
      <c r="E116721" s="48">
        <f t="shared" si="1823"/>
        <v>0.75277777777777777</v>
      </c>
      <c r="F116721" t="str">
        <f>TEXT(Таблица19[[#This Row],[время просмотра (UTC)]],"ДДД")</f>
        <v>Сб</v>
      </c>
    </row>
    <row r="116722" spans="1:6" x14ac:dyDescent="0.25">
      <c r="A116722">
        <v>74790</v>
      </c>
      <c r="B116722" s="2">
        <v>44331.752614886733</v>
      </c>
      <c r="C116722">
        <v>232819</v>
      </c>
      <c r="D116722">
        <v>60239</v>
      </c>
      <c r="E116722" s="48">
        <f t="shared" si="1823"/>
        <v>0.75208333333333333</v>
      </c>
      <c r="F116722" t="str">
        <f>TEXT(Таблица19[[#This Row],[время просмотра (UTC)]],"ДДД")</f>
        <v>Сб</v>
      </c>
    </row>
    <row r="116723" spans="1:6" x14ac:dyDescent="0.25">
      <c r="A116723">
        <v>74785</v>
      </c>
      <c r="B116723" s="2">
        <v>44331.751805825246</v>
      </c>
      <c r="C116723">
        <v>127704</v>
      </c>
      <c r="D116723">
        <v>95638</v>
      </c>
      <c r="E116723" s="48">
        <f t="shared" si="1823"/>
        <v>0.75138888888888899</v>
      </c>
      <c r="F116723" t="str">
        <f>TEXT(Таблица19[[#This Row],[время просмотра (UTC)]],"ДДД")</f>
        <v>Сб</v>
      </c>
    </row>
    <row r="116724" spans="1:6" x14ac:dyDescent="0.25">
      <c r="A116724">
        <v>74782</v>
      </c>
      <c r="B116724" s="2">
        <v>44331.750996763752</v>
      </c>
      <c r="C116724">
        <v>295456</v>
      </c>
      <c r="D116724">
        <v>446536</v>
      </c>
      <c r="E116724" s="48">
        <f t="shared" si="1823"/>
        <v>0.75069444444444444</v>
      </c>
      <c r="F116724" t="str">
        <f>TEXT(Таблица19[[#This Row],[время просмотра (UTC)]],"ДДД")</f>
        <v>Сб</v>
      </c>
    </row>
    <row r="116725" spans="1:6" x14ac:dyDescent="0.25">
      <c r="A116725">
        <v>74780</v>
      </c>
      <c r="B116725" s="2">
        <v>44331.750996763752</v>
      </c>
      <c r="C116725">
        <v>163610</v>
      </c>
      <c r="D116725">
        <v>347008</v>
      </c>
      <c r="E116725" s="48">
        <f t="shared" si="1823"/>
        <v>0.75069444444444444</v>
      </c>
      <c r="F116725" t="str">
        <f>TEXT(Таблица19[[#This Row],[время просмотра (UTC)]],"ДДД")</f>
        <v>Сб</v>
      </c>
    </row>
    <row r="116726" spans="1:6" x14ac:dyDescent="0.25">
      <c r="A116726">
        <v>74779</v>
      </c>
      <c r="B116726" s="2">
        <v>44331.750996763752</v>
      </c>
      <c r="C116726">
        <v>40653</v>
      </c>
      <c r="D116726">
        <v>456134</v>
      </c>
      <c r="E116726" s="48">
        <f t="shared" si="1823"/>
        <v>0.75069444444444444</v>
      </c>
      <c r="F116726" t="str">
        <f>TEXT(Таблица19[[#This Row],[время просмотра (UTC)]],"ДДД")</f>
        <v>Сб</v>
      </c>
    </row>
    <row r="116727" spans="1:6" x14ac:dyDescent="0.25">
      <c r="A116727">
        <v>74778</v>
      </c>
      <c r="B116727" s="2">
        <v>44331.750592233009</v>
      </c>
      <c r="C116727">
        <v>17664</v>
      </c>
      <c r="D116727">
        <v>469849</v>
      </c>
      <c r="E116727" s="48">
        <f t="shared" si="1823"/>
        <v>0.75</v>
      </c>
      <c r="F116727" t="str">
        <f>TEXT(Таблица19[[#This Row],[время просмотра (UTC)]],"ДДД")</f>
        <v>Сб</v>
      </c>
    </row>
    <row r="116728" spans="1:6" x14ac:dyDescent="0.25">
      <c r="A116728">
        <v>74776</v>
      </c>
      <c r="B116728" s="2">
        <v>44331.750187702266</v>
      </c>
      <c r="C116728">
        <v>5840</v>
      </c>
      <c r="D116728">
        <v>158978</v>
      </c>
      <c r="E116728" s="48">
        <f t="shared" si="1823"/>
        <v>0.75</v>
      </c>
      <c r="F116728" t="str">
        <f>TEXT(Таблица19[[#This Row],[время просмотра (UTC)]],"ДДД")</f>
        <v>Сб</v>
      </c>
    </row>
    <row r="116729" spans="1:6" x14ac:dyDescent="0.25">
      <c r="A116729">
        <v>74774</v>
      </c>
      <c r="B116729" s="2">
        <v>44331.749783171523</v>
      </c>
      <c r="C116729">
        <v>329865</v>
      </c>
      <c r="D116729">
        <v>230507</v>
      </c>
      <c r="E116729" s="48">
        <f t="shared" si="1823"/>
        <v>0.74930555555555556</v>
      </c>
      <c r="F116729" t="str">
        <f>TEXT(Таблица19[[#This Row],[время просмотра (UTC)]],"ДДД")</f>
        <v>Сб</v>
      </c>
    </row>
    <row r="116730" spans="1:6" x14ac:dyDescent="0.25">
      <c r="A116730">
        <v>74770</v>
      </c>
      <c r="B116730" s="2">
        <v>44331.748974110029</v>
      </c>
      <c r="C116730">
        <v>203656</v>
      </c>
      <c r="D116730">
        <v>88863</v>
      </c>
      <c r="E116730" s="48">
        <f t="shared" si="1823"/>
        <v>0.74861111111111101</v>
      </c>
      <c r="F116730" t="str">
        <f>TEXT(Таблица19[[#This Row],[время просмотра (UTC)]],"ДДД")</f>
        <v>Сб</v>
      </c>
    </row>
    <row r="116731" spans="1:6" x14ac:dyDescent="0.25">
      <c r="A116731">
        <v>74768</v>
      </c>
      <c r="B116731" s="2">
        <v>44331.748974110029</v>
      </c>
      <c r="C116731">
        <v>79252</v>
      </c>
      <c r="D116731">
        <v>162939</v>
      </c>
      <c r="E116731" s="48">
        <f t="shared" si="1823"/>
        <v>0.74861111111111101</v>
      </c>
      <c r="F116731" t="str">
        <f>TEXT(Таблица19[[#This Row],[время просмотра (UTC)]],"ДДД")</f>
        <v>Сб</v>
      </c>
    </row>
    <row r="116732" spans="1:6" x14ac:dyDescent="0.25">
      <c r="A116732">
        <v>74767</v>
      </c>
      <c r="B116732" s="2">
        <v>44331.748569579286</v>
      </c>
      <c r="C116732">
        <v>118270</v>
      </c>
      <c r="D116732">
        <v>396715</v>
      </c>
      <c r="E116732" s="48">
        <f t="shared" si="1823"/>
        <v>0.74791666666666667</v>
      </c>
      <c r="F116732" t="str">
        <f>TEXT(Таблица19[[#This Row],[время просмотра (UTC)]],"ДДД")</f>
        <v>Сб</v>
      </c>
    </row>
    <row r="116733" spans="1:6" x14ac:dyDescent="0.25">
      <c r="A116733">
        <v>74762</v>
      </c>
      <c r="B116733" s="2">
        <v>44331.748569579286</v>
      </c>
      <c r="C116733">
        <v>2749</v>
      </c>
      <c r="D116733">
        <v>308796</v>
      </c>
      <c r="E116733" s="48">
        <f t="shared" si="1823"/>
        <v>0.74791666666666667</v>
      </c>
      <c r="F116733" t="str">
        <f>TEXT(Таблица19[[#This Row],[время просмотра (UTC)]],"ДДД")</f>
        <v>Сб</v>
      </c>
    </row>
    <row r="116734" spans="1:6" x14ac:dyDescent="0.25">
      <c r="A116734">
        <v>74758</v>
      </c>
      <c r="B116734" s="2">
        <v>44331.748008667259</v>
      </c>
      <c r="C116734">
        <v>343742</v>
      </c>
      <c r="D116734">
        <v>56396</v>
      </c>
      <c r="E116734" s="48">
        <f t="shared" si="1823"/>
        <v>0.74791666666666667</v>
      </c>
      <c r="F116734" t="str">
        <f>TEXT(Таблица19[[#This Row],[время просмотра (UTC)]],"ДДД")</f>
        <v>Сб</v>
      </c>
    </row>
    <row r="116735" spans="1:6" x14ac:dyDescent="0.25">
      <c r="A116735">
        <v>74755</v>
      </c>
      <c r="B116735" s="2">
        <v>44331.746951456305</v>
      </c>
      <c r="C116735">
        <v>305588</v>
      </c>
      <c r="D116735">
        <v>157506</v>
      </c>
      <c r="E116735" s="48">
        <f t="shared" si="1823"/>
        <v>0.74652777777777779</v>
      </c>
      <c r="F116735" t="str">
        <f>TEXT(Таблица19[[#This Row],[время просмотра (UTC)]],"ДДД")</f>
        <v>Сб</v>
      </c>
    </row>
    <row r="116736" spans="1:6" x14ac:dyDescent="0.25">
      <c r="A116736">
        <v>74750</v>
      </c>
      <c r="B116736" s="2">
        <v>44331.746086001156</v>
      </c>
      <c r="C116736">
        <v>6900</v>
      </c>
      <c r="D116736">
        <v>113183</v>
      </c>
      <c r="E116736" s="48">
        <f t="shared" si="1823"/>
        <v>0.74583333333333324</v>
      </c>
      <c r="F116736" t="str">
        <f>TEXT(Таблица19[[#This Row],[время просмотра (UTC)]],"ДДД")</f>
        <v>Сб</v>
      </c>
    </row>
    <row r="116737" spans="1:6" x14ac:dyDescent="0.25">
      <c r="A116737">
        <v>74748</v>
      </c>
      <c r="B116737" s="2">
        <v>44331.745737864076</v>
      </c>
      <c r="C116737">
        <v>318</v>
      </c>
      <c r="D116737">
        <v>3658</v>
      </c>
      <c r="E116737" s="48">
        <f t="shared" si="1823"/>
        <v>0.74513888888888891</v>
      </c>
      <c r="F116737" t="str">
        <f>TEXT(Таблица19[[#This Row],[время просмотра (UTC)]],"ДДД")</f>
        <v>Сб</v>
      </c>
    </row>
    <row r="116738" spans="1:6" x14ac:dyDescent="0.25">
      <c r="A116738">
        <v>74744</v>
      </c>
      <c r="B116738" s="2">
        <v>44331.745333333332</v>
      </c>
      <c r="C116738">
        <v>262998</v>
      </c>
      <c r="D116738">
        <v>153893</v>
      </c>
      <c r="E116738" s="48">
        <f t="shared" ref="E116738:E116801" si="1824">TIME(HOUR(B116738),MINUTE(B116738),SECOND(0))</f>
        <v>0.74513888888888891</v>
      </c>
      <c r="F116738" t="str">
        <f>TEXT(Таблица19[[#This Row],[время просмотра (UTC)]],"ДДД")</f>
        <v>Сб</v>
      </c>
    </row>
    <row r="116739" spans="1:6" x14ac:dyDescent="0.25">
      <c r="A116739">
        <v>74743</v>
      </c>
      <c r="B116739" s="2">
        <v>44331.745333333332</v>
      </c>
      <c r="C116739">
        <v>56318</v>
      </c>
      <c r="D116739">
        <v>351129</v>
      </c>
      <c r="E116739" s="48">
        <f t="shared" si="1824"/>
        <v>0.74513888888888891</v>
      </c>
      <c r="F116739" t="str">
        <f>TEXT(Таблица19[[#This Row],[время просмотра (UTC)]],"ДДД")</f>
        <v>Сб</v>
      </c>
    </row>
    <row r="116740" spans="1:6" x14ac:dyDescent="0.25">
      <c r="A116740">
        <v>74741</v>
      </c>
      <c r="B116740" s="2">
        <v>44331.74529251991</v>
      </c>
      <c r="C116740">
        <v>48277</v>
      </c>
      <c r="D116740">
        <v>473327</v>
      </c>
      <c r="E116740" s="48">
        <f t="shared" si="1824"/>
        <v>0.74513888888888891</v>
      </c>
      <c r="F116740" t="str">
        <f>TEXT(Таблица19[[#This Row],[время просмотра (UTC)]],"ДДД")</f>
        <v>Сб</v>
      </c>
    </row>
    <row r="116741" spans="1:6" x14ac:dyDescent="0.25">
      <c r="A116741">
        <v>74740</v>
      </c>
      <c r="B116741" s="2">
        <v>44331.744438001646</v>
      </c>
      <c r="C116741">
        <v>310404</v>
      </c>
      <c r="D116741">
        <v>304128</v>
      </c>
      <c r="E116741" s="48">
        <f t="shared" si="1824"/>
        <v>0.74375000000000002</v>
      </c>
      <c r="F116741" t="str">
        <f>TEXT(Таблица19[[#This Row],[время просмотра (UTC)]],"ДДД")</f>
        <v>Сб</v>
      </c>
    </row>
    <row r="116742" spans="1:6" x14ac:dyDescent="0.25">
      <c r="A116742">
        <v>74737</v>
      </c>
      <c r="B116742" s="2">
        <v>44331.744119741103</v>
      </c>
      <c r="C116742">
        <v>271958</v>
      </c>
      <c r="D116742">
        <v>439981</v>
      </c>
      <c r="E116742" s="48">
        <f t="shared" si="1824"/>
        <v>0.74375000000000002</v>
      </c>
      <c r="F116742" t="str">
        <f>TEXT(Таблица19[[#This Row],[время просмотра (UTC)]],"ДДД")</f>
        <v>Сб</v>
      </c>
    </row>
    <row r="116743" spans="1:6" x14ac:dyDescent="0.25">
      <c r="A116743">
        <v>74736</v>
      </c>
      <c r="B116743" s="2">
        <v>44331.743858149966</v>
      </c>
      <c r="C116743">
        <v>64322</v>
      </c>
      <c r="D116743">
        <v>265569</v>
      </c>
      <c r="E116743" s="48">
        <f t="shared" si="1824"/>
        <v>0.74375000000000002</v>
      </c>
      <c r="F116743" t="str">
        <f>TEXT(Таблица19[[#This Row],[время просмотра (UTC)]],"ДДД")</f>
        <v>Сб</v>
      </c>
    </row>
    <row r="116744" spans="1:6" x14ac:dyDescent="0.25">
      <c r="A116744">
        <v>74735</v>
      </c>
      <c r="B116744" s="2">
        <v>44331.743715210352</v>
      </c>
      <c r="C116744">
        <v>318948</v>
      </c>
      <c r="D116744">
        <v>439981</v>
      </c>
      <c r="E116744" s="48">
        <f t="shared" si="1824"/>
        <v>0.74305555555555547</v>
      </c>
      <c r="F116744" t="str">
        <f>TEXT(Таблица19[[#This Row],[время просмотра (UTC)]],"ДДД")</f>
        <v>Сб</v>
      </c>
    </row>
    <row r="116745" spans="1:6" x14ac:dyDescent="0.25">
      <c r="A116745">
        <v>74733</v>
      </c>
      <c r="B116745" s="2">
        <v>44331.743715210352</v>
      </c>
      <c r="C116745">
        <v>148283</v>
      </c>
      <c r="D116745">
        <v>86587</v>
      </c>
      <c r="E116745" s="48">
        <f t="shared" si="1824"/>
        <v>0.74305555555555547</v>
      </c>
      <c r="F116745" t="str">
        <f>TEXT(Таблица19[[#This Row],[время просмотра (UTC)]],"ДДД")</f>
        <v>Сб</v>
      </c>
    </row>
    <row r="116746" spans="1:6" x14ac:dyDescent="0.25">
      <c r="A116746">
        <v>74730</v>
      </c>
      <c r="B116746" s="2">
        <v>44331.743369853815</v>
      </c>
      <c r="C116746">
        <v>309978</v>
      </c>
      <c r="D116746">
        <v>75717</v>
      </c>
      <c r="E116746" s="48">
        <f t="shared" si="1824"/>
        <v>0.74305555555555547</v>
      </c>
      <c r="F116746" t="str">
        <f>TEXT(Таблица19[[#This Row],[время просмотра (UTC)]],"ДДД")</f>
        <v>Сб</v>
      </c>
    </row>
    <row r="116747" spans="1:6" x14ac:dyDescent="0.25">
      <c r="A116747">
        <v>74729</v>
      </c>
      <c r="B116747" s="2">
        <v>44331.743310679616</v>
      </c>
      <c r="C116747">
        <v>132191</v>
      </c>
      <c r="D116747">
        <v>209122</v>
      </c>
      <c r="E116747" s="48">
        <f t="shared" si="1824"/>
        <v>0.74305555555555547</v>
      </c>
      <c r="F116747" t="str">
        <f>TEXT(Таблица19[[#This Row],[время просмотра (UTC)]],"ДДД")</f>
        <v>Сб</v>
      </c>
    </row>
    <row r="116748" spans="1:6" x14ac:dyDescent="0.25">
      <c r="A116748">
        <v>74728</v>
      </c>
      <c r="B116748" s="2">
        <v>44331.742906148866</v>
      </c>
      <c r="C116748">
        <v>102634</v>
      </c>
      <c r="D116748">
        <v>369308</v>
      </c>
      <c r="E116748" s="48">
        <f t="shared" si="1824"/>
        <v>0.74236111111111114</v>
      </c>
      <c r="F116748" t="str">
        <f>TEXT(Таблица19[[#This Row],[время просмотра (UTC)]],"ДДД")</f>
        <v>Сб</v>
      </c>
    </row>
    <row r="116749" spans="1:6" x14ac:dyDescent="0.25">
      <c r="A116749">
        <v>74726</v>
      </c>
      <c r="B116749" s="2">
        <v>44331.742362743003</v>
      </c>
      <c r="C116749">
        <v>137482</v>
      </c>
      <c r="D116749">
        <v>179296</v>
      </c>
      <c r="E116749" s="48">
        <f t="shared" si="1824"/>
        <v>0.74236111111111114</v>
      </c>
      <c r="F116749" t="str">
        <f>TEXT(Таблица19[[#This Row],[время просмотра (UTC)]],"ДДД")</f>
        <v>Сб</v>
      </c>
    </row>
    <row r="116750" spans="1:6" x14ac:dyDescent="0.25">
      <c r="A116750">
        <v>74725</v>
      </c>
      <c r="B116750" s="2">
        <v>44331.741692556636</v>
      </c>
      <c r="C116750">
        <v>277592</v>
      </c>
      <c r="D116750">
        <v>351192</v>
      </c>
      <c r="E116750" s="48">
        <f t="shared" si="1824"/>
        <v>0.7416666666666667</v>
      </c>
      <c r="F116750" t="str">
        <f>TEXT(Таблица19[[#This Row],[время просмотра (UTC)]],"ДДД")</f>
        <v>Сб</v>
      </c>
    </row>
    <row r="116751" spans="1:6" x14ac:dyDescent="0.25">
      <c r="A116751">
        <v>74722</v>
      </c>
      <c r="B116751" s="2">
        <v>44331.741692556636</v>
      </c>
      <c r="C116751">
        <v>167164</v>
      </c>
      <c r="D116751">
        <v>175663</v>
      </c>
      <c r="E116751" s="48">
        <f t="shared" si="1824"/>
        <v>0.7416666666666667</v>
      </c>
      <c r="F116751" t="str">
        <f>TEXT(Таблица19[[#This Row],[время просмотра (UTC)]],"ДДД")</f>
        <v>Сб</v>
      </c>
    </row>
    <row r="116752" spans="1:6" x14ac:dyDescent="0.25">
      <c r="A116752">
        <v>74718</v>
      </c>
      <c r="B116752" s="2">
        <v>44331.741050447097</v>
      </c>
      <c r="C116752">
        <v>135684</v>
      </c>
      <c r="D116752">
        <v>258219</v>
      </c>
      <c r="E116752" s="48">
        <f t="shared" si="1824"/>
        <v>0.74097222222222225</v>
      </c>
      <c r="F116752" t="str">
        <f>TEXT(Таблица19[[#This Row],[время просмотра (UTC)]],"ДДД")</f>
        <v>Сб</v>
      </c>
    </row>
    <row r="116753" spans="1:6" x14ac:dyDescent="0.25">
      <c r="A116753">
        <v>74717</v>
      </c>
      <c r="B116753" s="2">
        <v>44331.740883495142</v>
      </c>
      <c r="C116753">
        <v>60941</v>
      </c>
      <c r="D116753">
        <v>472908</v>
      </c>
      <c r="E116753" s="48">
        <f t="shared" si="1824"/>
        <v>0.7402777777777777</v>
      </c>
      <c r="F116753" t="str">
        <f>TEXT(Таблица19[[#This Row],[время просмотра (UTC)]],"ДДД")</f>
        <v>Сб</v>
      </c>
    </row>
    <row r="116754" spans="1:6" x14ac:dyDescent="0.25">
      <c r="A116754">
        <v>74712</v>
      </c>
      <c r="B116754" s="2">
        <v>44331.740074433663</v>
      </c>
      <c r="C116754">
        <v>213634</v>
      </c>
      <c r="D116754">
        <v>62570</v>
      </c>
      <c r="E116754" s="48">
        <f t="shared" si="1824"/>
        <v>0.73958333333333337</v>
      </c>
      <c r="F116754" t="str">
        <f>TEXT(Таблица19[[#This Row],[время просмотра (UTC)]],"ДДД")</f>
        <v>Сб</v>
      </c>
    </row>
    <row r="116755" spans="1:6" x14ac:dyDescent="0.25">
      <c r="A116755">
        <v>74709</v>
      </c>
      <c r="B116755" s="2">
        <v>44331.739669902912</v>
      </c>
      <c r="C116755">
        <v>274112</v>
      </c>
      <c r="D116755">
        <v>158978</v>
      </c>
      <c r="E116755" s="48">
        <f t="shared" si="1824"/>
        <v>0.73958333333333337</v>
      </c>
      <c r="F116755" t="str">
        <f>TEXT(Таблица19[[#This Row],[время просмотра (UTC)]],"ДДД")</f>
        <v>Сб</v>
      </c>
    </row>
    <row r="116756" spans="1:6" x14ac:dyDescent="0.25">
      <c r="A116756">
        <v>74706</v>
      </c>
      <c r="B116756" s="2">
        <v>44331.739036225474</v>
      </c>
      <c r="C116756">
        <v>667</v>
      </c>
      <c r="D116756">
        <v>318588</v>
      </c>
      <c r="E116756" s="48">
        <f t="shared" si="1824"/>
        <v>0.73888888888888893</v>
      </c>
      <c r="F116756" t="str">
        <f>TEXT(Таблица19[[#This Row],[время просмотра (UTC)]],"ДДД")</f>
        <v>Сб</v>
      </c>
    </row>
    <row r="116757" spans="1:6" x14ac:dyDescent="0.25">
      <c r="A116757">
        <v>74702</v>
      </c>
      <c r="B116757" s="2">
        <v>44331.738860841419</v>
      </c>
      <c r="C116757">
        <v>165067</v>
      </c>
      <c r="D116757">
        <v>318588</v>
      </c>
      <c r="E116757" s="48">
        <f t="shared" si="1824"/>
        <v>0.73819444444444438</v>
      </c>
      <c r="F116757" t="str">
        <f>TEXT(Таблица19[[#This Row],[время просмотра (UTC)]],"ДДД")</f>
        <v>Сб</v>
      </c>
    </row>
    <row r="116758" spans="1:6" x14ac:dyDescent="0.25">
      <c r="A116758">
        <v>74697</v>
      </c>
      <c r="B116758" s="2">
        <v>44331.738303781247</v>
      </c>
      <c r="C116758">
        <v>214839</v>
      </c>
      <c r="D116758">
        <v>399866</v>
      </c>
      <c r="E116758" s="48">
        <f t="shared" si="1824"/>
        <v>0.73819444444444438</v>
      </c>
      <c r="F116758" t="str">
        <f>TEXT(Таблица19[[#This Row],[время просмотра (UTC)]],"ДДД")</f>
        <v>Сб</v>
      </c>
    </row>
    <row r="116759" spans="1:6" x14ac:dyDescent="0.25">
      <c r="A116759">
        <v>74693</v>
      </c>
      <c r="B116759" s="2">
        <v>44331.735624595465</v>
      </c>
      <c r="C116759">
        <v>257865</v>
      </c>
      <c r="D116759">
        <v>160701</v>
      </c>
      <c r="E116759" s="48">
        <f t="shared" si="1824"/>
        <v>0.73541666666666661</v>
      </c>
      <c r="F116759" t="str">
        <f>TEXT(Таблица19[[#This Row],[время просмотра (UTC)]],"ДДД")</f>
        <v>Сб</v>
      </c>
    </row>
    <row r="116760" spans="1:6" x14ac:dyDescent="0.25">
      <c r="A116760">
        <v>74690</v>
      </c>
      <c r="B116760" s="2">
        <v>44331.735220064729</v>
      </c>
      <c r="C116760">
        <v>262624</v>
      </c>
      <c r="D116760">
        <v>138209</v>
      </c>
      <c r="E116760" s="48">
        <f t="shared" si="1824"/>
        <v>0.73472222222222217</v>
      </c>
      <c r="F116760" t="str">
        <f>TEXT(Таблица19[[#This Row],[время просмотра (UTC)]],"ДДД")</f>
        <v>Сб</v>
      </c>
    </row>
    <row r="116761" spans="1:6" x14ac:dyDescent="0.25">
      <c r="A116761">
        <v>74686</v>
      </c>
      <c r="B116761" s="2">
        <v>44331.735220064729</v>
      </c>
      <c r="C116761">
        <v>104705</v>
      </c>
      <c r="D116761">
        <v>117703</v>
      </c>
      <c r="E116761" s="48">
        <f t="shared" si="1824"/>
        <v>0.73472222222222217</v>
      </c>
      <c r="F116761" t="str">
        <f>TEXT(Таблица19[[#This Row],[время просмотра (UTC)]],"ДДД")</f>
        <v>Сб</v>
      </c>
    </row>
    <row r="116762" spans="1:6" x14ac:dyDescent="0.25">
      <c r="A116762">
        <v>74683</v>
      </c>
      <c r="B116762" s="2">
        <v>44331.734411003235</v>
      </c>
      <c r="C116762">
        <v>309187</v>
      </c>
      <c r="D116762">
        <v>170498</v>
      </c>
      <c r="E116762" s="48">
        <f t="shared" si="1824"/>
        <v>0.73402777777777783</v>
      </c>
      <c r="F116762" t="str">
        <f>TEXT(Таблица19[[#This Row],[время просмотра (UTC)]],"ДДД")</f>
        <v>Сб</v>
      </c>
    </row>
    <row r="116763" spans="1:6" x14ac:dyDescent="0.25">
      <c r="A116763">
        <v>74681</v>
      </c>
      <c r="B116763" s="2">
        <v>44331.734411003235</v>
      </c>
      <c r="C116763">
        <v>204226</v>
      </c>
      <c r="D116763">
        <v>351192</v>
      </c>
      <c r="E116763" s="48">
        <f t="shared" si="1824"/>
        <v>0.73402777777777783</v>
      </c>
      <c r="F116763" t="str">
        <f>TEXT(Таблица19[[#This Row],[время просмотра (UTC)]],"ДДД")</f>
        <v>Сб</v>
      </c>
    </row>
    <row r="116764" spans="1:6" x14ac:dyDescent="0.25">
      <c r="A116764">
        <v>74676</v>
      </c>
      <c r="B116764" s="2">
        <v>44331.734006472492</v>
      </c>
      <c r="C116764">
        <v>43521</v>
      </c>
      <c r="D116764">
        <v>182191</v>
      </c>
      <c r="E116764" s="48">
        <f t="shared" si="1824"/>
        <v>0.73333333333333339</v>
      </c>
      <c r="F116764" t="str">
        <f>TEXT(Таблица19[[#This Row],[время просмотра (UTC)]],"ДДД")</f>
        <v>Сб</v>
      </c>
    </row>
    <row r="116765" spans="1:6" x14ac:dyDescent="0.25">
      <c r="A116765">
        <v>74671</v>
      </c>
      <c r="B116765" s="2">
        <v>44331.734006472492</v>
      </c>
      <c r="C116765">
        <v>4076</v>
      </c>
      <c r="D116765">
        <v>286726</v>
      </c>
      <c r="E116765" s="48">
        <f t="shared" si="1824"/>
        <v>0.73333333333333339</v>
      </c>
      <c r="F116765" t="str">
        <f>TEXT(Таблица19[[#This Row],[время просмотра (UTC)]],"ДДД")</f>
        <v>Сб</v>
      </c>
    </row>
    <row r="116766" spans="1:6" x14ac:dyDescent="0.25">
      <c r="A116766">
        <v>74666</v>
      </c>
      <c r="B116766" s="2">
        <v>44331.733601941749</v>
      </c>
      <c r="C116766">
        <v>314135</v>
      </c>
      <c r="D116766">
        <v>114865</v>
      </c>
      <c r="E116766" s="48">
        <f t="shared" si="1824"/>
        <v>0.73333333333333339</v>
      </c>
      <c r="F116766" t="str">
        <f>TEXT(Таблица19[[#This Row],[время просмотра (UTC)]],"ДДД")</f>
        <v>Сб</v>
      </c>
    </row>
    <row r="116767" spans="1:6" x14ac:dyDescent="0.25">
      <c r="A116767">
        <v>74663</v>
      </c>
      <c r="B116767" s="2">
        <v>44331.733451338238</v>
      </c>
      <c r="C116767">
        <v>138522</v>
      </c>
      <c r="D116767">
        <v>88863</v>
      </c>
      <c r="E116767" s="48">
        <f t="shared" si="1824"/>
        <v>0.73333333333333339</v>
      </c>
      <c r="F116767" t="str">
        <f>TEXT(Таблица19[[#This Row],[время просмотра (UTC)]],"ДДД")</f>
        <v>Сб</v>
      </c>
    </row>
    <row r="116768" spans="1:6" x14ac:dyDescent="0.25">
      <c r="A116768">
        <v>74661</v>
      </c>
      <c r="B116768" s="2">
        <v>44331.732388349512</v>
      </c>
      <c r="C116768">
        <v>172144</v>
      </c>
      <c r="D116768">
        <v>217497</v>
      </c>
      <c r="E116768" s="48">
        <f t="shared" si="1824"/>
        <v>0.7319444444444444</v>
      </c>
      <c r="F116768" t="str">
        <f>TEXT(Таблица19[[#This Row],[время просмотра (UTC)]],"ДДД")</f>
        <v>Сб</v>
      </c>
    </row>
    <row r="116769" spans="1:6" x14ac:dyDescent="0.25">
      <c r="A116769">
        <v>74660</v>
      </c>
      <c r="B116769" s="2">
        <v>44331.732388349512</v>
      </c>
      <c r="C116769">
        <v>57356</v>
      </c>
      <c r="D116769">
        <v>389702</v>
      </c>
      <c r="E116769" s="48">
        <f t="shared" si="1824"/>
        <v>0.7319444444444444</v>
      </c>
      <c r="F116769" t="str">
        <f>TEXT(Таблица19[[#This Row],[время просмотра (UTC)]],"ДДД")</f>
        <v>Сб</v>
      </c>
    </row>
    <row r="116770" spans="1:6" x14ac:dyDescent="0.25">
      <c r="A116770">
        <v>74656</v>
      </c>
      <c r="B116770" s="2">
        <v>44331.731983818776</v>
      </c>
      <c r="C116770">
        <v>120813</v>
      </c>
      <c r="D116770">
        <v>349014</v>
      </c>
      <c r="E116770" s="48">
        <f t="shared" si="1824"/>
        <v>0.7319444444444444</v>
      </c>
      <c r="F116770" t="str">
        <f>TEXT(Таблица19[[#This Row],[время просмотра (UTC)]],"ДДД")</f>
        <v>Сб</v>
      </c>
    </row>
    <row r="116771" spans="1:6" x14ac:dyDescent="0.25">
      <c r="A116771">
        <v>74653</v>
      </c>
      <c r="B116771" s="2">
        <v>44331.731983818776</v>
      </c>
      <c r="C116771">
        <v>41142</v>
      </c>
      <c r="D116771">
        <v>158978</v>
      </c>
      <c r="E116771" s="48">
        <f t="shared" si="1824"/>
        <v>0.7319444444444444</v>
      </c>
      <c r="F116771" t="str">
        <f>TEXT(Таблица19[[#This Row],[время просмотра (UTC)]],"ДДД")</f>
        <v>Сб</v>
      </c>
    </row>
    <row r="116772" spans="1:6" x14ac:dyDescent="0.25">
      <c r="A116772">
        <v>74651</v>
      </c>
      <c r="B116772" s="2">
        <v>44331.731174757282</v>
      </c>
      <c r="C116772">
        <v>273763</v>
      </c>
      <c r="D116772">
        <v>179296</v>
      </c>
      <c r="E116772" s="48">
        <f t="shared" si="1824"/>
        <v>0.73055555555555562</v>
      </c>
      <c r="F116772" t="str">
        <f>TEXT(Таблица19[[#This Row],[время просмотра (UTC)]],"ДДД")</f>
        <v>Сб</v>
      </c>
    </row>
    <row r="116773" spans="1:6" x14ac:dyDescent="0.25">
      <c r="A116773">
        <v>74649</v>
      </c>
      <c r="B116773" s="2">
        <v>44331.731174757282</v>
      </c>
      <c r="C116773">
        <v>153598</v>
      </c>
      <c r="D116773">
        <v>341081</v>
      </c>
      <c r="E116773" s="48">
        <f t="shared" si="1824"/>
        <v>0.73055555555555562</v>
      </c>
      <c r="F116773" t="str">
        <f>TEXT(Таблица19[[#This Row],[время просмотра (UTC)]],"ДДД")</f>
        <v>Сб</v>
      </c>
    </row>
    <row r="116774" spans="1:6" x14ac:dyDescent="0.25">
      <c r="A116774">
        <v>74647</v>
      </c>
      <c r="B116774" s="2">
        <v>44331.729961165045</v>
      </c>
      <c r="C116774">
        <v>226959</v>
      </c>
      <c r="D116774">
        <v>347008</v>
      </c>
      <c r="E116774" s="48">
        <f t="shared" si="1824"/>
        <v>0.72986111111111107</v>
      </c>
      <c r="F116774" t="str">
        <f>TEXT(Таблица19[[#This Row],[время просмотра (UTC)]],"ДДД")</f>
        <v>Сб</v>
      </c>
    </row>
    <row r="116775" spans="1:6" x14ac:dyDescent="0.25">
      <c r="A116775">
        <v>74646</v>
      </c>
      <c r="B116775" s="2">
        <v>44331.729556634302</v>
      </c>
      <c r="C116775">
        <v>204408</v>
      </c>
      <c r="D116775">
        <v>411922</v>
      </c>
      <c r="E116775" s="48">
        <f t="shared" si="1824"/>
        <v>0.72916666666666663</v>
      </c>
      <c r="F116775" t="str">
        <f>TEXT(Таблица19[[#This Row],[время просмотра (UTC)]],"ДДД")</f>
        <v>Сб</v>
      </c>
    </row>
    <row r="116776" spans="1:6" x14ac:dyDescent="0.25">
      <c r="A116776">
        <v>74643</v>
      </c>
      <c r="B116776" s="2">
        <v>44331.728747572815</v>
      </c>
      <c r="C116776">
        <v>311755</v>
      </c>
      <c r="D116776">
        <v>54565</v>
      </c>
      <c r="E116776" s="48">
        <f t="shared" si="1824"/>
        <v>0.7284722222222223</v>
      </c>
      <c r="F116776" t="str">
        <f>TEXT(Таблица19[[#This Row],[время просмотра (UTC)]],"ДДД")</f>
        <v>Сб</v>
      </c>
    </row>
    <row r="116777" spans="1:6" x14ac:dyDescent="0.25">
      <c r="A116777">
        <v>74638</v>
      </c>
      <c r="B116777" s="2">
        <v>44331.728747572815</v>
      </c>
      <c r="C116777">
        <v>24272</v>
      </c>
      <c r="D116777">
        <v>387595</v>
      </c>
      <c r="E116777" s="48">
        <f t="shared" si="1824"/>
        <v>0.7284722222222223</v>
      </c>
      <c r="F116777" t="str">
        <f>TEXT(Таблица19[[#This Row],[время просмотра (UTC)]],"ДДД")</f>
        <v>Сб</v>
      </c>
    </row>
    <row r="116778" spans="1:6" x14ac:dyDescent="0.25">
      <c r="A116778">
        <v>74636</v>
      </c>
      <c r="B116778" s="2">
        <v>44331.727533980578</v>
      </c>
      <c r="C116778">
        <v>258998</v>
      </c>
      <c r="D116778">
        <v>347393</v>
      </c>
      <c r="E116778" s="48">
        <f t="shared" si="1824"/>
        <v>0.7270833333333333</v>
      </c>
      <c r="F116778" t="str">
        <f>TEXT(Таблица19[[#This Row],[время просмотра (UTC)]],"ДДД")</f>
        <v>Сб</v>
      </c>
    </row>
    <row r="116779" spans="1:6" x14ac:dyDescent="0.25">
      <c r="A116779">
        <v>74632</v>
      </c>
      <c r="B116779" s="2">
        <v>44331.727533980578</v>
      </c>
      <c r="C116779">
        <v>91430</v>
      </c>
      <c r="D116779">
        <v>271248</v>
      </c>
      <c r="E116779" s="48">
        <f t="shared" si="1824"/>
        <v>0.7270833333333333</v>
      </c>
      <c r="F116779" t="str">
        <f>TEXT(Таблица19[[#This Row],[время просмотра (UTC)]],"ДДД")</f>
        <v>Сб</v>
      </c>
    </row>
    <row r="116780" spans="1:6" x14ac:dyDescent="0.25">
      <c r="A116780">
        <v>74629</v>
      </c>
      <c r="B116780" s="2">
        <v>44331.727164525284</v>
      </c>
      <c r="C116780">
        <v>204605</v>
      </c>
      <c r="D116780">
        <v>411922</v>
      </c>
      <c r="E116780" s="48">
        <f t="shared" si="1824"/>
        <v>0.7270833333333333</v>
      </c>
      <c r="F116780" t="str">
        <f>TEXT(Таблица19[[#This Row],[время просмотра (UTC)]],"ДДД")</f>
        <v>Сб</v>
      </c>
    </row>
    <row r="116781" spans="1:6" x14ac:dyDescent="0.25">
      <c r="A116781">
        <v>74625</v>
      </c>
      <c r="B116781" s="2">
        <v>44331.725915857605</v>
      </c>
      <c r="C116781">
        <v>55453</v>
      </c>
      <c r="D116781">
        <v>332570</v>
      </c>
      <c r="E116781" s="48">
        <f t="shared" si="1824"/>
        <v>0.72569444444444453</v>
      </c>
      <c r="F116781" t="str">
        <f>TEXT(Таблица19[[#This Row],[время просмотра (UTC)]],"ДДД")</f>
        <v>Сб</v>
      </c>
    </row>
    <row r="116782" spans="1:6" x14ac:dyDescent="0.25">
      <c r="A116782">
        <v>74624</v>
      </c>
      <c r="B116782" s="2">
        <v>44331.724666666662</v>
      </c>
      <c r="C116782">
        <v>20928</v>
      </c>
      <c r="D116782">
        <v>436600</v>
      </c>
      <c r="E116782" s="48">
        <f t="shared" si="1824"/>
        <v>0.72430555555555554</v>
      </c>
      <c r="F116782" t="str">
        <f>TEXT(Таблица19[[#This Row],[время просмотра (UTC)]],"ДДД")</f>
        <v>Сб</v>
      </c>
    </row>
    <row r="116783" spans="1:6" x14ac:dyDescent="0.25">
      <c r="A116783">
        <v>74623</v>
      </c>
      <c r="B116783" s="2">
        <v>44331.724297734625</v>
      </c>
      <c r="C116783">
        <v>197553</v>
      </c>
      <c r="D116783">
        <v>473327</v>
      </c>
      <c r="E116783" s="48">
        <f t="shared" si="1824"/>
        <v>0.72361111111111109</v>
      </c>
      <c r="F116783" t="str">
        <f>TEXT(Таблица19[[#This Row],[время просмотра (UTC)]],"ДДД")</f>
        <v>Сб</v>
      </c>
    </row>
    <row r="116784" spans="1:6" x14ac:dyDescent="0.25">
      <c r="A116784">
        <v>74619</v>
      </c>
      <c r="B116784" s="2">
        <v>44331.724297734625</v>
      </c>
      <c r="C116784">
        <v>41510</v>
      </c>
      <c r="D116784">
        <v>411922</v>
      </c>
      <c r="E116784" s="48">
        <f t="shared" si="1824"/>
        <v>0.72361111111111109</v>
      </c>
      <c r="F116784" t="str">
        <f>TEXT(Таблица19[[#This Row],[время просмотра (UTC)]],"ДДД")</f>
        <v>Сб</v>
      </c>
    </row>
    <row r="116785" spans="1:6" x14ac:dyDescent="0.25">
      <c r="A116785">
        <v>74614</v>
      </c>
      <c r="B116785" s="2">
        <v>44331.723893203889</v>
      </c>
      <c r="C116785">
        <v>15853</v>
      </c>
      <c r="D116785">
        <v>436838</v>
      </c>
      <c r="E116785" s="48">
        <f t="shared" si="1824"/>
        <v>0.72361111111111109</v>
      </c>
      <c r="F116785" t="str">
        <f>TEXT(Таблица19[[#This Row],[время просмотра (UTC)]],"ДДД")</f>
        <v>Сб</v>
      </c>
    </row>
    <row r="116786" spans="1:6" x14ac:dyDescent="0.25">
      <c r="A116786">
        <v>74611</v>
      </c>
      <c r="B116786" s="2">
        <v>44331.723084142395</v>
      </c>
      <c r="C116786">
        <v>249348</v>
      </c>
      <c r="D116786">
        <v>112334</v>
      </c>
      <c r="E116786" s="48">
        <f t="shared" si="1824"/>
        <v>0.72291666666666676</v>
      </c>
      <c r="F116786" t="str">
        <f>TEXT(Таблица19[[#This Row],[время просмотра (UTC)]],"ДДД")</f>
        <v>Сб</v>
      </c>
    </row>
    <row r="116787" spans="1:6" x14ac:dyDescent="0.25">
      <c r="A116787">
        <v>74606</v>
      </c>
      <c r="B116787" s="2">
        <v>44331.722830896942</v>
      </c>
      <c r="C116787">
        <v>330581</v>
      </c>
      <c r="D116787">
        <v>217673</v>
      </c>
      <c r="E116787" s="48">
        <f t="shared" si="1824"/>
        <v>0.72222222222222221</v>
      </c>
      <c r="F116787" t="str">
        <f>TEXT(Таблица19[[#This Row],[время просмотра (UTC)]],"ДДД")</f>
        <v>Сб</v>
      </c>
    </row>
    <row r="116788" spans="1:6" x14ac:dyDescent="0.25">
      <c r="A116788">
        <v>74602</v>
      </c>
      <c r="B116788" s="2">
        <v>44331.722275080909</v>
      </c>
      <c r="C116788">
        <v>280628</v>
      </c>
      <c r="D116788">
        <v>298909</v>
      </c>
      <c r="E116788" s="48">
        <f t="shared" si="1824"/>
        <v>0.72222222222222221</v>
      </c>
      <c r="F116788" t="str">
        <f>TEXT(Таблица19[[#This Row],[время просмотра (UTC)]],"ДДД")</f>
        <v>Сб</v>
      </c>
    </row>
    <row r="116789" spans="1:6" x14ac:dyDescent="0.25">
      <c r="A116789">
        <v>74597</v>
      </c>
      <c r="B116789" s="2">
        <v>44331.722275080909</v>
      </c>
      <c r="C116789">
        <v>260912</v>
      </c>
      <c r="D116789">
        <v>351192</v>
      </c>
      <c r="E116789" s="48">
        <f t="shared" si="1824"/>
        <v>0.72222222222222221</v>
      </c>
      <c r="F116789" t="str">
        <f>TEXT(Таблица19[[#This Row],[время просмотра (UTC)]],"ДДД")</f>
        <v>Сб</v>
      </c>
    </row>
    <row r="116790" spans="1:6" x14ac:dyDescent="0.25">
      <c r="A116790">
        <v>74596</v>
      </c>
      <c r="B116790" s="2">
        <v>44331.721945860161</v>
      </c>
      <c r="C116790">
        <v>121659</v>
      </c>
      <c r="D116790">
        <v>21760</v>
      </c>
      <c r="E116790" s="48">
        <f t="shared" si="1824"/>
        <v>0.72152777777777777</v>
      </c>
      <c r="F116790" t="str">
        <f>TEXT(Таблица19[[#This Row],[время просмотра (UTC)]],"ДДД")</f>
        <v>Сб</v>
      </c>
    </row>
    <row r="116791" spans="1:6" x14ac:dyDescent="0.25">
      <c r="A116791">
        <v>74591</v>
      </c>
      <c r="B116791" s="2">
        <v>44331.721823786123</v>
      </c>
      <c r="C116791">
        <v>15508</v>
      </c>
      <c r="D116791">
        <v>118549</v>
      </c>
      <c r="E116791" s="48">
        <f t="shared" si="1824"/>
        <v>0.72152777777777777</v>
      </c>
      <c r="F116791" t="str">
        <f>TEXT(Таблица19[[#This Row],[время просмотра (UTC)]],"ДДД")</f>
        <v>Сб</v>
      </c>
    </row>
    <row r="116792" spans="1:6" x14ac:dyDescent="0.25">
      <c r="A116792">
        <v>74587</v>
      </c>
      <c r="B116792" s="2">
        <v>44331.721061488672</v>
      </c>
      <c r="C116792">
        <v>19473</v>
      </c>
      <c r="D116792">
        <v>104355</v>
      </c>
      <c r="E116792" s="48">
        <f t="shared" si="1824"/>
        <v>0.72083333333333333</v>
      </c>
      <c r="F116792" t="str">
        <f>TEXT(Таблица19[[#This Row],[время просмотра (UTC)]],"ДДД")</f>
        <v>Сб</v>
      </c>
    </row>
    <row r="116793" spans="1:6" x14ac:dyDescent="0.25">
      <c r="A116793">
        <v>74583</v>
      </c>
      <c r="B116793" s="2">
        <v>44331.720656957928</v>
      </c>
      <c r="C116793">
        <v>163710</v>
      </c>
      <c r="D116793">
        <v>154374</v>
      </c>
      <c r="E116793" s="48">
        <f t="shared" si="1824"/>
        <v>0.72013888888888899</v>
      </c>
      <c r="F116793" t="str">
        <f>TEXT(Таблица19[[#This Row],[время просмотра (UTC)]],"ДДД")</f>
        <v>Сб</v>
      </c>
    </row>
    <row r="116794" spans="1:6" x14ac:dyDescent="0.25">
      <c r="A116794">
        <v>74581</v>
      </c>
      <c r="B116794" s="2">
        <v>44331.720419934689</v>
      </c>
      <c r="C116794">
        <v>108047</v>
      </c>
      <c r="D116794">
        <v>212908</v>
      </c>
      <c r="E116794" s="48">
        <f t="shared" si="1824"/>
        <v>0.72013888888888899</v>
      </c>
      <c r="F116794" t="str">
        <f>TEXT(Таблица19[[#This Row],[время просмотра (UTC)]],"ДДД")</f>
        <v>Сб</v>
      </c>
    </row>
    <row r="116795" spans="1:6" x14ac:dyDescent="0.25">
      <c r="A116795">
        <v>74577</v>
      </c>
      <c r="B116795" s="2">
        <v>44331.719718008972</v>
      </c>
      <c r="C116795">
        <v>179096</v>
      </c>
      <c r="D116795">
        <v>42035</v>
      </c>
      <c r="E116795" s="48">
        <f t="shared" si="1824"/>
        <v>0.71944444444444444</v>
      </c>
      <c r="F116795" t="str">
        <f>TEXT(Таблица19[[#This Row],[время просмотра (UTC)]],"ДДД")</f>
        <v>Сб</v>
      </c>
    </row>
    <row r="116796" spans="1:6" x14ac:dyDescent="0.25">
      <c r="A116796">
        <v>74573</v>
      </c>
      <c r="B116796" s="2">
        <v>44331.719038834955</v>
      </c>
      <c r="C116796">
        <v>177971</v>
      </c>
      <c r="D116796">
        <v>52760</v>
      </c>
      <c r="E116796" s="48">
        <f t="shared" si="1824"/>
        <v>0.71875</v>
      </c>
      <c r="F116796" t="str">
        <f>TEXT(Таблица19[[#This Row],[время просмотра (UTC)]],"ДДД")</f>
        <v>Сб</v>
      </c>
    </row>
    <row r="116797" spans="1:6" x14ac:dyDescent="0.25">
      <c r="A116797">
        <v>74569</v>
      </c>
      <c r="B116797" s="2">
        <v>44331.718634304205</v>
      </c>
      <c r="C116797">
        <v>146276</v>
      </c>
      <c r="D116797">
        <v>378218</v>
      </c>
      <c r="E116797" s="48">
        <f t="shared" si="1824"/>
        <v>0.71805555555555556</v>
      </c>
      <c r="F116797" t="str">
        <f>TEXT(Таблица19[[#This Row],[время просмотра (UTC)]],"ДДД")</f>
        <v>Сб</v>
      </c>
    </row>
    <row r="116798" spans="1:6" x14ac:dyDescent="0.25">
      <c r="A116798">
        <v>74568</v>
      </c>
      <c r="B116798" s="2">
        <v>44331.717420711975</v>
      </c>
      <c r="C116798">
        <v>293181</v>
      </c>
      <c r="D116798">
        <v>157711</v>
      </c>
      <c r="E116798" s="48">
        <f t="shared" si="1824"/>
        <v>0.71736111111111101</v>
      </c>
      <c r="F116798" t="str">
        <f>TEXT(Таблица19[[#This Row],[время просмотра (UTC)]],"ДДД")</f>
        <v>Сб</v>
      </c>
    </row>
    <row r="116799" spans="1:6" x14ac:dyDescent="0.25">
      <c r="A116799">
        <v>74566</v>
      </c>
      <c r="B116799" s="2">
        <v>44331.717123935668</v>
      </c>
      <c r="C116799">
        <v>108271</v>
      </c>
      <c r="D116799">
        <v>244317</v>
      </c>
      <c r="E116799" s="48">
        <f t="shared" si="1824"/>
        <v>0.71666666666666667</v>
      </c>
      <c r="F116799" t="str">
        <f>TEXT(Таблица19[[#This Row],[время просмотра (UTC)]],"ДДД")</f>
        <v>Сб</v>
      </c>
    </row>
    <row r="116800" spans="1:6" x14ac:dyDescent="0.25">
      <c r="A116800">
        <v>74563</v>
      </c>
      <c r="B116800" s="2">
        <v>44331.717016181232</v>
      </c>
      <c r="C116800">
        <v>41023</v>
      </c>
      <c r="D116800">
        <v>319840</v>
      </c>
      <c r="E116800" s="48">
        <f t="shared" si="1824"/>
        <v>0.71666666666666667</v>
      </c>
      <c r="F116800" t="str">
        <f>TEXT(Таблица19[[#This Row],[время просмотра (UTC)]],"ДДД")</f>
        <v>Сб</v>
      </c>
    </row>
    <row r="116801" spans="1:6" x14ac:dyDescent="0.25">
      <c r="A116801">
        <v>74558</v>
      </c>
      <c r="B116801" s="2">
        <v>44331.717016181232</v>
      </c>
      <c r="C116801">
        <v>31405</v>
      </c>
      <c r="D116801">
        <v>182191</v>
      </c>
      <c r="E116801" s="48">
        <f t="shared" si="1824"/>
        <v>0.71666666666666667</v>
      </c>
      <c r="F116801" t="str">
        <f>TEXT(Таблица19[[#This Row],[время просмотра (UTC)]],"ДДД")</f>
        <v>Сб</v>
      </c>
    </row>
    <row r="116802" spans="1:6" x14ac:dyDescent="0.25">
      <c r="A116802">
        <v>74557</v>
      </c>
      <c r="B116802" s="2">
        <v>44331.716207119738</v>
      </c>
      <c r="C116802">
        <v>117718</v>
      </c>
      <c r="D116802">
        <v>343712</v>
      </c>
      <c r="E116802" s="48">
        <f t="shared" ref="E116802:E116865" si="1825">TIME(HOUR(B116802),MINUTE(B116802),SECOND(0))</f>
        <v>0.71597222222222223</v>
      </c>
      <c r="F116802" t="str">
        <f>TEXT(Таблица19[[#This Row],[время просмотра (UTC)]],"ДДД")</f>
        <v>Сб</v>
      </c>
    </row>
    <row r="116803" spans="1:6" x14ac:dyDescent="0.25">
      <c r="A116803">
        <v>74554</v>
      </c>
      <c r="B116803" s="2">
        <v>44331.715506454668</v>
      </c>
      <c r="C116803">
        <v>88378</v>
      </c>
      <c r="D116803">
        <v>189009</v>
      </c>
      <c r="E116803" s="48">
        <f t="shared" si="1825"/>
        <v>0.71527777777777779</v>
      </c>
      <c r="F116803" t="str">
        <f>TEXT(Таблица19[[#This Row],[время просмотра (UTC)]],"ДДД")</f>
        <v>Сб</v>
      </c>
    </row>
    <row r="116804" spans="1:6" x14ac:dyDescent="0.25">
      <c r="A116804">
        <v>74552</v>
      </c>
      <c r="B116804" s="2">
        <v>44331.714184466022</v>
      </c>
      <c r="C116804">
        <v>23007</v>
      </c>
      <c r="D116804">
        <v>118549</v>
      </c>
      <c r="E116804" s="48">
        <f t="shared" si="1825"/>
        <v>0.71388888888888891</v>
      </c>
      <c r="F116804" t="str">
        <f>TEXT(Таблица19[[#This Row],[время просмотра (UTC)]],"ДДД")</f>
        <v>Сб</v>
      </c>
    </row>
    <row r="116805" spans="1:6" x14ac:dyDescent="0.25">
      <c r="A116805">
        <v>74551</v>
      </c>
      <c r="B116805" s="2">
        <v>44331.713522751546</v>
      </c>
      <c r="C116805">
        <v>105558</v>
      </c>
      <c r="D116805">
        <v>269158</v>
      </c>
      <c r="E116805" s="48">
        <f t="shared" si="1825"/>
        <v>0.71319444444444446</v>
      </c>
      <c r="F116805" t="str">
        <f>TEXT(Таблица19[[#This Row],[время просмотра (UTC)]],"ДДД")</f>
        <v>Сб</v>
      </c>
    </row>
    <row r="116806" spans="1:6" x14ac:dyDescent="0.25">
      <c r="A116806">
        <v>74548</v>
      </c>
      <c r="B116806" s="2">
        <v>44331.712161812298</v>
      </c>
      <c r="C116806">
        <v>174631</v>
      </c>
      <c r="D116806">
        <v>466283</v>
      </c>
      <c r="E116806" s="48">
        <f t="shared" si="1825"/>
        <v>0.71180555555555547</v>
      </c>
      <c r="F116806" t="str">
        <f>TEXT(Таблица19[[#This Row],[время просмотра (UTC)]],"ДДД")</f>
        <v>Сб</v>
      </c>
    </row>
    <row r="116807" spans="1:6" x14ac:dyDescent="0.25">
      <c r="A116807">
        <v>74545</v>
      </c>
      <c r="B116807" s="2">
        <v>44331.711569566942</v>
      </c>
      <c r="C116807">
        <v>217369</v>
      </c>
      <c r="D116807">
        <v>60239</v>
      </c>
      <c r="E116807" s="48">
        <f t="shared" si="1825"/>
        <v>0.71111111111111114</v>
      </c>
      <c r="F116807" t="str">
        <f>TEXT(Таблица19[[#This Row],[время просмотра (UTC)]],"ДДД")</f>
        <v>Сб</v>
      </c>
    </row>
    <row r="116808" spans="1:6" x14ac:dyDescent="0.25">
      <c r="A116808">
        <v>74544</v>
      </c>
      <c r="B116808" s="2">
        <v>44331.710318308054</v>
      </c>
      <c r="C116808">
        <v>229459</v>
      </c>
      <c r="D116808">
        <v>238989</v>
      </c>
      <c r="E116808" s="48">
        <f t="shared" si="1825"/>
        <v>0.70972222222222225</v>
      </c>
      <c r="F116808" t="str">
        <f>TEXT(Таблица19[[#This Row],[время просмотра (UTC)]],"ДДД")</f>
        <v>Сб</v>
      </c>
    </row>
    <row r="116809" spans="1:6" x14ac:dyDescent="0.25">
      <c r="A116809">
        <v>74540</v>
      </c>
      <c r="B116809" s="2">
        <v>44331.709734627831</v>
      </c>
      <c r="C116809">
        <v>6345</v>
      </c>
      <c r="D116809">
        <v>63666</v>
      </c>
      <c r="E116809" s="48">
        <f t="shared" si="1825"/>
        <v>0.70972222222222225</v>
      </c>
      <c r="F116809" t="str">
        <f>TEXT(Таблица19[[#This Row],[время просмотра (UTC)]],"ДДД")</f>
        <v>Сб</v>
      </c>
    </row>
    <row r="116810" spans="1:6" x14ac:dyDescent="0.25">
      <c r="A116810">
        <v>74538</v>
      </c>
      <c r="B116810" s="2">
        <v>44331.709330097088</v>
      </c>
      <c r="C116810">
        <v>257119</v>
      </c>
      <c r="D116810">
        <v>54565</v>
      </c>
      <c r="E116810" s="48">
        <f t="shared" si="1825"/>
        <v>0.7090277777777777</v>
      </c>
      <c r="F116810" t="str">
        <f>TEXT(Таблица19[[#This Row],[время просмотра (UTC)]],"ДДД")</f>
        <v>Сб</v>
      </c>
    </row>
    <row r="116811" spans="1:6" x14ac:dyDescent="0.25">
      <c r="A116811">
        <v>74535</v>
      </c>
      <c r="B116811" s="2">
        <v>44331.709330097088</v>
      </c>
      <c r="C116811">
        <v>48903</v>
      </c>
      <c r="D116811">
        <v>296654</v>
      </c>
      <c r="E116811" s="48">
        <f t="shared" si="1825"/>
        <v>0.7090277777777777</v>
      </c>
      <c r="F116811" t="str">
        <f>TEXT(Таблица19[[#This Row],[время просмотра (UTC)]],"ДДД")</f>
        <v>Сб</v>
      </c>
    </row>
    <row r="116812" spans="1:6" x14ac:dyDescent="0.25">
      <c r="A116812">
        <v>74531</v>
      </c>
      <c r="B116812" s="2">
        <v>44331.708925566345</v>
      </c>
      <c r="C116812">
        <v>277477</v>
      </c>
      <c r="D116812">
        <v>432277</v>
      </c>
      <c r="E116812" s="48">
        <f t="shared" si="1825"/>
        <v>0.70833333333333337</v>
      </c>
      <c r="F116812" t="str">
        <f>TEXT(Таблица19[[#This Row],[время просмотра (UTC)]],"ДДД")</f>
        <v>Сб</v>
      </c>
    </row>
    <row r="116813" spans="1:6" x14ac:dyDescent="0.25">
      <c r="A116813">
        <v>74527</v>
      </c>
      <c r="B116813" s="2">
        <v>44331.708761864073</v>
      </c>
      <c r="C116813">
        <v>343421</v>
      </c>
      <c r="D116813">
        <v>158978</v>
      </c>
      <c r="E116813" s="48">
        <f t="shared" si="1825"/>
        <v>0.70833333333333337</v>
      </c>
      <c r="F116813" t="str">
        <f>TEXT(Таблица19[[#This Row],[время просмотра (UTC)]],"ДДД")</f>
        <v>Сб</v>
      </c>
    </row>
    <row r="116814" spans="1:6" x14ac:dyDescent="0.25">
      <c r="A116814">
        <v>74526</v>
      </c>
      <c r="B116814" s="2">
        <v>44331.708521035602</v>
      </c>
      <c r="C116814">
        <v>172209</v>
      </c>
      <c r="D116814">
        <v>158978</v>
      </c>
      <c r="E116814" s="48">
        <f t="shared" si="1825"/>
        <v>0.70833333333333337</v>
      </c>
      <c r="F116814" t="str">
        <f>TEXT(Таблица19[[#This Row],[время просмотра (UTC)]],"ДДД")</f>
        <v>Сб</v>
      </c>
    </row>
    <row r="116815" spans="1:6" x14ac:dyDescent="0.25">
      <c r="A116815">
        <v>74524</v>
      </c>
      <c r="B116815" s="2">
        <v>44331.707388531147</v>
      </c>
      <c r="C116815">
        <v>27682</v>
      </c>
      <c r="D116815">
        <v>158978</v>
      </c>
      <c r="E116815" s="48">
        <f t="shared" si="1825"/>
        <v>0.70694444444444438</v>
      </c>
      <c r="F116815" t="str">
        <f>TEXT(Таблица19[[#This Row],[время просмотра (UTC)]],"ДДД")</f>
        <v>Сб</v>
      </c>
    </row>
    <row r="116816" spans="1:6" x14ac:dyDescent="0.25">
      <c r="A116816">
        <v>74521</v>
      </c>
      <c r="B116816" s="2">
        <v>44331.706902912621</v>
      </c>
      <c r="C116816">
        <v>257994</v>
      </c>
      <c r="D116816">
        <v>470762</v>
      </c>
      <c r="E116816" s="48">
        <f t="shared" si="1825"/>
        <v>0.70624999999999993</v>
      </c>
      <c r="F116816" t="str">
        <f>TEXT(Таблица19[[#This Row],[время просмотра (UTC)]],"ДДД")</f>
        <v>Сб</v>
      </c>
    </row>
    <row r="116817" spans="1:6" x14ac:dyDescent="0.25">
      <c r="A116817">
        <v>74520</v>
      </c>
      <c r="B116817" s="2">
        <v>44331.706498381878</v>
      </c>
      <c r="C116817">
        <v>327255</v>
      </c>
      <c r="D116817">
        <v>240291</v>
      </c>
      <c r="E116817" s="48">
        <f t="shared" si="1825"/>
        <v>0.70624999999999993</v>
      </c>
      <c r="F116817" t="str">
        <f>TEXT(Таблица19[[#This Row],[время просмотра (UTC)]],"ДДД")</f>
        <v>Сб</v>
      </c>
    </row>
    <row r="116818" spans="1:6" x14ac:dyDescent="0.25">
      <c r="A116818">
        <v>74515</v>
      </c>
      <c r="B116818" s="2">
        <v>44331.705832087158</v>
      </c>
      <c r="C116818">
        <v>118350</v>
      </c>
      <c r="D116818">
        <v>352900</v>
      </c>
      <c r="E116818" s="48">
        <f t="shared" si="1825"/>
        <v>0.7055555555555556</v>
      </c>
      <c r="F116818" t="str">
        <f>TEXT(Таблица19[[#This Row],[время просмотра (UTC)]],"ДДД")</f>
        <v>Сб</v>
      </c>
    </row>
    <row r="116819" spans="1:6" x14ac:dyDescent="0.25">
      <c r="A116819">
        <v>74513</v>
      </c>
      <c r="B116819" s="2">
        <v>44331.704475728155</v>
      </c>
      <c r="C116819">
        <v>213872</v>
      </c>
      <c r="D116819">
        <v>184941</v>
      </c>
      <c r="E116819" s="48">
        <f t="shared" si="1825"/>
        <v>0.70416666666666661</v>
      </c>
      <c r="F116819" t="str">
        <f>TEXT(Таблица19[[#This Row],[время просмотра (UTC)]],"ДДД")</f>
        <v>Сб</v>
      </c>
    </row>
    <row r="116820" spans="1:6" x14ac:dyDescent="0.25">
      <c r="A116820">
        <v>74509</v>
      </c>
      <c r="B116820" s="2">
        <v>44331.704333333335</v>
      </c>
      <c r="C116820">
        <v>304347</v>
      </c>
      <c r="D116820">
        <v>347393</v>
      </c>
      <c r="E116820" s="48">
        <f t="shared" si="1825"/>
        <v>0.70416666666666661</v>
      </c>
      <c r="F116820" t="str">
        <f>TEXT(Таблица19[[#This Row],[время просмотра (UTC)]],"ДДД")</f>
        <v>Сб</v>
      </c>
    </row>
    <row r="116821" spans="1:6" x14ac:dyDescent="0.25">
      <c r="A116821">
        <v>74505</v>
      </c>
      <c r="B116821" s="2">
        <v>44331.704275643177</v>
      </c>
      <c r="C116821">
        <v>317859</v>
      </c>
      <c r="D116821">
        <v>294042</v>
      </c>
      <c r="E116821" s="48">
        <f t="shared" si="1825"/>
        <v>0.70416666666666661</v>
      </c>
      <c r="F116821" t="str">
        <f>TEXT(Таблица19[[#This Row],[время просмотра (UTC)]],"ДДД")</f>
        <v>Сб</v>
      </c>
    </row>
    <row r="116822" spans="1:6" x14ac:dyDescent="0.25">
      <c r="A116822">
        <v>74502</v>
      </c>
      <c r="B116822" s="2">
        <v>44331.703666666668</v>
      </c>
      <c r="C116822">
        <v>342808</v>
      </c>
      <c r="D116822">
        <v>153893</v>
      </c>
      <c r="E116822" s="48">
        <f t="shared" si="1825"/>
        <v>0.70347222222222217</v>
      </c>
      <c r="F116822" t="str">
        <f>TEXT(Таблица19[[#This Row],[время просмотра (UTC)]],"ДДД")</f>
        <v>Сб</v>
      </c>
    </row>
    <row r="116823" spans="1:6" x14ac:dyDescent="0.25">
      <c r="A116823">
        <v>74497</v>
      </c>
      <c r="B116823" s="2">
        <v>44331.703299050874</v>
      </c>
      <c r="C116823">
        <v>251315</v>
      </c>
      <c r="D116823">
        <v>128523</v>
      </c>
      <c r="E116823" s="48">
        <f t="shared" si="1825"/>
        <v>0.70277777777777783</v>
      </c>
      <c r="F116823" t="str">
        <f>TEXT(Таблица19[[#This Row],[время просмотра (UTC)]],"ДДД")</f>
        <v>Сб</v>
      </c>
    </row>
    <row r="116824" spans="1:6" x14ac:dyDescent="0.25">
      <c r="A116824">
        <v>74493</v>
      </c>
      <c r="B116824" s="2">
        <v>44331.702871791742</v>
      </c>
      <c r="C116824">
        <v>19019</v>
      </c>
      <c r="D116824">
        <v>304722</v>
      </c>
      <c r="E116824" s="48">
        <f t="shared" si="1825"/>
        <v>0.70277777777777783</v>
      </c>
      <c r="F116824" t="str">
        <f>TEXT(Таблица19[[#This Row],[время просмотра (UTC)]],"ДДД")</f>
        <v>Сб</v>
      </c>
    </row>
    <row r="116825" spans="1:6" x14ac:dyDescent="0.25">
      <c r="A116825">
        <v>74488</v>
      </c>
      <c r="B116825" s="2">
        <v>44331.702453074431</v>
      </c>
      <c r="C116825">
        <v>116263</v>
      </c>
      <c r="D116825">
        <v>327968</v>
      </c>
      <c r="E116825" s="48">
        <f t="shared" si="1825"/>
        <v>0.70208333333333339</v>
      </c>
      <c r="F116825" t="str">
        <f>TEXT(Таблица19[[#This Row],[время просмотра (UTC)]],"ДДД")</f>
        <v>Сб</v>
      </c>
    </row>
    <row r="116826" spans="1:6" x14ac:dyDescent="0.25">
      <c r="A116826">
        <v>74484</v>
      </c>
      <c r="B116826" s="2">
        <v>44331.701239482201</v>
      </c>
      <c r="C116826">
        <v>268704</v>
      </c>
      <c r="D116826">
        <v>192331</v>
      </c>
      <c r="E116826" s="48">
        <f t="shared" si="1825"/>
        <v>0.7006944444444444</v>
      </c>
      <c r="F116826" t="str">
        <f>TEXT(Таблица19[[#This Row],[время просмотра (UTC)]],"ДДД")</f>
        <v>Сб</v>
      </c>
    </row>
    <row r="116827" spans="1:6" x14ac:dyDescent="0.25">
      <c r="A116827">
        <v>74480</v>
      </c>
      <c r="B116827" s="2">
        <v>44331.700834951458</v>
      </c>
      <c r="C116827">
        <v>174397</v>
      </c>
      <c r="D116827">
        <v>250679</v>
      </c>
      <c r="E116827" s="48">
        <f t="shared" si="1825"/>
        <v>0.7006944444444444</v>
      </c>
      <c r="F116827" t="str">
        <f>TEXT(Таблица19[[#This Row],[время просмотра (UTC)]],"ДДД")</f>
        <v>Сб</v>
      </c>
    </row>
    <row r="116828" spans="1:6" x14ac:dyDescent="0.25">
      <c r="A116828">
        <v>74477</v>
      </c>
      <c r="B116828" s="2">
        <v>44331.700643940552</v>
      </c>
      <c r="C116828">
        <v>127713</v>
      </c>
      <c r="D116828">
        <v>179296</v>
      </c>
      <c r="E116828" s="48">
        <f t="shared" si="1825"/>
        <v>0.70000000000000007</v>
      </c>
      <c r="F116828" t="str">
        <f>TEXT(Таблица19[[#This Row],[время просмотра (UTC)]],"ДДД")</f>
        <v>Сб</v>
      </c>
    </row>
    <row r="116829" spans="1:6" x14ac:dyDescent="0.25">
      <c r="A116829">
        <v>74474</v>
      </c>
      <c r="B116829" s="2">
        <v>44331.700521866514</v>
      </c>
      <c r="C116829">
        <v>178643</v>
      </c>
      <c r="D116829">
        <v>411922</v>
      </c>
      <c r="E116829" s="48">
        <f t="shared" si="1825"/>
        <v>0.70000000000000007</v>
      </c>
      <c r="F116829" t="str">
        <f>TEXT(Таблица19[[#This Row],[время просмотра (UTC)]],"ДДД")</f>
        <v>Сб</v>
      </c>
    </row>
    <row r="116830" spans="1:6" x14ac:dyDescent="0.25">
      <c r="A116830">
        <v>74472</v>
      </c>
      <c r="B116830" s="2">
        <v>44331.700430420715</v>
      </c>
      <c r="C116830">
        <v>333690</v>
      </c>
      <c r="D116830">
        <v>351192</v>
      </c>
      <c r="E116830" s="48">
        <f t="shared" si="1825"/>
        <v>0.70000000000000007</v>
      </c>
      <c r="F116830" t="str">
        <f>TEXT(Таблица19[[#This Row],[время просмотра (UTC)]],"ДДД")</f>
        <v>Сб</v>
      </c>
    </row>
    <row r="116831" spans="1:6" x14ac:dyDescent="0.25">
      <c r="A116831">
        <v>74467</v>
      </c>
      <c r="B116831" s="2">
        <v>44331.700025889964</v>
      </c>
      <c r="C116831">
        <v>149203</v>
      </c>
      <c r="D116831">
        <v>5151</v>
      </c>
      <c r="E116831" s="48">
        <f t="shared" si="1825"/>
        <v>0.70000000000000007</v>
      </c>
      <c r="F116831" t="str">
        <f>TEXT(Таблица19[[#This Row],[время просмотра (UTC)]],"ДДД")</f>
        <v>Сб</v>
      </c>
    </row>
    <row r="116832" spans="1:6" x14ac:dyDescent="0.25">
      <c r="A116832">
        <v>74463</v>
      </c>
      <c r="B116832" s="2">
        <v>44331.700025889964</v>
      </c>
      <c r="C116832">
        <v>53396</v>
      </c>
      <c r="D116832">
        <v>378749</v>
      </c>
      <c r="E116832" s="48">
        <f t="shared" si="1825"/>
        <v>0.70000000000000007</v>
      </c>
      <c r="F116832" t="str">
        <f>TEXT(Таблица19[[#This Row],[время просмотра (UTC)]],"ДДД")</f>
        <v>Сб</v>
      </c>
    </row>
    <row r="116833" spans="1:6" x14ac:dyDescent="0.25">
      <c r="A116833">
        <v>74462</v>
      </c>
      <c r="B116833" s="2">
        <v>44331.700025889964</v>
      </c>
      <c r="C116833">
        <v>22656</v>
      </c>
      <c r="D116833">
        <v>267952</v>
      </c>
      <c r="E116833" s="48">
        <f t="shared" si="1825"/>
        <v>0.70000000000000007</v>
      </c>
      <c r="F116833" t="str">
        <f>TEXT(Таблица19[[#This Row],[время просмотра (UTC)]],"ДДД")</f>
        <v>Сб</v>
      </c>
    </row>
    <row r="116834" spans="1:6" x14ac:dyDescent="0.25">
      <c r="A116834">
        <v>74457</v>
      </c>
      <c r="B116834" s="2">
        <v>44331.699621359228</v>
      </c>
      <c r="C116834">
        <v>87277</v>
      </c>
      <c r="D116834">
        <v>4199</v>
      </c>
      <c r="E116834" s="48">
        <f t="shared" si="1825"/>
        <v>0.69930555555555562</v>
      </c>
      <c r="F116834" t="str">
        <f>TEXT(Таблица19[[#This Row],[время просмотра (UTC)]],"ДДД")</f>
        <v>Сб</v>
      </c>
    </row>
    <row r="116835" spans="1:6" x14ac:dyDescent="0.25">
      <c r="A116835">
        <v>74452</v>
      </c>
      <c r="B116835" s="2">
        <v>44331.699621359228</v>
      </c>
      <c r="C116835">
        <v>50464</v>
      </c>
      <c r="D116835">
        <v>154256</v>
      </c>
      <c r="E116835" s="48">
        <f t="shared" si="1825"/>
        <v>0.69930555555555562</v>
      </c>
      <c r="F116835" t="str">
        <f>TEXT(Таблица19[[#This Row],[время просмотра (UTC)]],"ДДД")</f>
        <v>Сб</v>
      </c>
    </row>
    <row r="116836" spans="1:6" x14ac:dyDescent="0.25">
      <c r="A116836">
        <v>74447</v>
      </c>
      <c r="B116836" s="2">
        <v>44331.697347941525</v>
      </c>
      <c r="C116836">
        <v>173380</v>
      </c>
      <c r="D116836">
        <v>82901</v>
      </c>
      <c r="E116836" s="48">
        <f t="shared" si="1825"/>
        <v>0.6972222222222223</v>
      </c>
      <c r="F116836" t="str">
        <f>TEXT(Таблица19[[#This Row],[время просмотра (UTC)]],"ДДД")</f>
        <v>Сб</v>
      </c>
    </row>
    <row r="116837" spans="1:6" x14ac:dyDescent="0.25">
      <c r="A116837">
        <v>74444</v>
      </c>
      <c r="B116837" s="2">
        <v>44331.697317423015</v>
      </c>
      <c r="C116837">
        <v>275998</v>
      </c>
      <c r="D116837">
        <v>76405</v>
      </c>
      <c r="E116837" s="48">
        <f t="shared" si="1825"/>
        <v>0.6972222222222223</v>
      </c>
      <c r="F116837" t="str">
        <f>TEXT(Таблица19[[#This Row],[время просмотра (UTC)]],"ДДД")</f>
        <v>Сб</v>
      </c>
    </row>
    <row r="116838" spans="1:6" x14ac:dyDescent="0.25">
      <c r="A116838">
        <v>74441</v>
      </c>
      <c r="B116838" s="2">
        <v>44331.696789644011</v>
      </c>
      <c r="C116838">
        <v>212422</v>
      </c>
      <c r="D116838">
        <v>38593</v>
      </c>
      <c r="E116838" s="48">
        <f t="shared" si="1825"/>
        <v>0.69652777777777775</v>
      </c>
      <c r="F116838" t="str">
        <f>TEXT(Таблица19[[#This Row],[время просмотра (UTC)]],"ДДД")</f>
        <v>Сб</v>
      </c>
    </row>
    <row r="116839" spans="1:6" x14ac:dyDescent="0.25">
      <c r="A116839">
        <v>74439</v>
      </c>
      <c r="B116839" s="2">
        <v>44331.696789644011</v>
      </c>
      <c r="C116839">
        <v>182176</v>
      </c>
      <c r="D116839">
        <v>336356</v>
      </c>
      <c r="E116839" s="48">
        <f t="shared" si="1825"/>
        <v>0.69652777777777775</v>
      </c>
      <c r="F116839" t="str">
        <f>TEXT(Таблица19[[#This Row],[время просмотра (UTC)]],"ДДД")</f>
        <v>Сб</v>
      </c>
    </row>
    <row r="116840" spans="1:6" x14ac:dyDescent="0.25">
      <c r="A116840">
        <v>74438</v>
      </c>
      <c r="B116840" s="2">
        <v>44331.696385113268</v>
      </c>
      <c r="C116840">
        <v>295190</v>
      </c>
      <c r="D116840">
        <v>459600</v>
      </c>
      <c r="E116840" s="48">
        <f t="shared" si="1825"/>
        <v>0.6958333333333333</v>
      </c>
      <c r="F116840" t="str">
        <f>TEXT(Таблица19[[#This Row],[время просмотра (UTC)]],"ДДД")</f>
        <v>Сб</v>
      </c>
    </row>
    <row r="116841" spans="1:6" x14ac:dyDescent="0.25">
      <c r="A116841">
        <v>74434</v>
      </c>
      <c r="B116841" s="2">
        <v>44331.695171521031</v>
      </c>
      <c r="C116841">
        <v>227849</v>
      </c>
      <c r="D116841">
        <v>271445</v>
      </c>
      <c r="E116841" s="48">
        <f t="shared" si="1825"/>
        <v>0.69513888888888886</v>
      </c>
      <c r="F116841" t="str">
        <f>TEXT(Таблица19[[#This Row],[время просмотра (UTC)]],"ДДД")</f>
        <v>Сб</v>
      </c>
    </row>
    <row r="116842" spans="1:6" x14ac:dyDescent="0.25">
      <c r="A116842">
        <v>74429</v>
      </c>
      <c r="B116842" s="2">
        <v>44331.695171521031</v>
      </c>
      <c r="C116842">
        <v>200826</v>
      </c>
      <c r="D116842">
        <v>73471</v>
      </c>
      <c r="E116842" s="48">
        <f t="shared" si="1825"/>
        <v>0.69513888888888886</v>
      </c>
      <c r="F116842" t="str">
        <f>TEXT(Таблица19[[#This Row],[время просмотра (UTC)]],"ДДД")</f>
        <v>Сб</v>
      </c>
    </row>
    <row r="116843" spans="1:6" x14ac:dyDescent="0.25">
      <c r="A116843">
        <v>74425</v>
      </c>
      <c r="B116843" s="2">
        <v>44331.694967497788</v>
      </c>
      <c r="C116843">
        <v>14426</v>
      </c>
      <c r="D116843">
        <v>31749</v>
      </c>
      <c r="E116843" s="48">
        <f t="shared" si="1825"/>
        <v>0.69444444444444453</v>
      </c>
      <c r="F116843" t="str">
        <f>TEXT(Таблица19[[#This Row],[время просмотра (UTC)]],"ДДД")</f>
        <v>Сб</v>
      </c>
    </row>
    <row r="116844" spans="1:6" x14ac:dyDescent="0.25">
      <c r="A116844">
        <v>74423</v>
      </c>
      <c r="B116844" s="2">
        <v>44331.694766990295</v>
      </c>
      <c r="C116844">
        <v>178685</v>
      </c>
      <c r="D116844">
        <v>118549</v>
      </c>
      <c r="E116844" s="48">
        <f t="shared" si="1825"/>
        <v>0.69444444444444453</v>
      </c>
      <c r="F116844" t="str">
        <f>TEXT(Таблица19[[#This Row],[время просмотра (UTC)]],"ДДД")</f>
        <v>Сб</v>
      </c>
    </row>
    <row r="116845" spans="1:6" x14ac:dyDescent="0.25">
      <c r="A116845">
        <v>74419</v>
      </c>
      <c r="B116845" s="2">
        <v>44331.694766990295</v>
      </c>
      <c r="C116845">
        <v>57578</v>
      </c>
      <c r="D116845">
        <v>176818</v>
      </c>
      <c r="E116845" s="48">
        <f t="shared" si="1825"/>
        <v>0.69444444444444453</v>
      </c>
      <c r="F116845" t="str">
        <f>TEXT(Таблица19[[#This Row],[время просмотра (UTC)]],"ДДД")</f>
        <v>Сб</v>
      </c>
    </row>
    <row r="116846" spans="1:6" x14ac:dyDescent="0.25">
      <c r="A116846">
        <v>74415</v>
      </c>
      <c r="B116846" s="2">
        <v>44331.694479201637</v>
      </c>
      <c r="C116846">
        <v>137564</v>
      </c>
      <c r="D116846">
        <v>311460</v>
      </c>
      <c r="E116846" s="48">
        <f t="shared" si="1825"/>
        <v>0.69444444444444453</v>
      </c>
      <c r="F116846" t="str">
        <f>TEXT(Таблица19[[#This Row],[время просмотра (UTC)]],"ДДД")</f>
        <v>Сб</v>
      </c>
    </row>
    <row r="116847" spans="1:6" x14ac:dyDescent="0.25">
      <c r="A116847">
        <v>74413</v>
      </c>
      <c r="B116847" s="2">
        <v>44331.693957928801</v>
      </c>
      <c r="C116847">
        <v>137042</v>
      </c>
      <c r="D116847">
        <v>217497</v>
      </c>
      <c r="E116847" s="48">
        <f t="shared" si="1825"/>
        <v>0.69374999999999998</v>
      </c>
      <c r="F116847" t="str">
        <f>TEXT(Таблица19[[#This Row],[время просмотра (UTC)]],"ДДД")</f>
        <v>Сб</v>
      </c>
    </row>
    <row r="116848" spans="1:6" x14ac:dyDescent="0.25">
      <c r="A116848">
        <v>74411</v>
      </c>
      <c r="B116848" s="2">
        <v>44331.692744336571</v>
      </c>
      <c r="C116848">
        <v>70774</v>
      </c>
      <c r="D116848">
        <v>411922</v>
      </c>
      <c r="E116848" s="48">
        <f t="shared" si="1825"/>
        <v>0.69236111111111109</v>
      </c>
      <c r="F116848" t="str">
        <f>TEXT(Таблица19[[#This Row],[время просмотра (UTC)]],"ДДД")</f>
        <v>Сб</v>
      </c>
    </row>
    <row r="116849" spans="1:6" x14ac:dyDescent="0.25">
      <c r="A116849">
        <v>74406</v>
      </c>
      <c r="B116849" s="2">
        <v>44331.691530744341</v>
      </c>
      <c r="C116849">
        <v>221126</v>
      </c>
      <c r="D116849">
        <v>241518</v>
      </c>
      <c r="E116849" s="48">
        <f t="shared" si="1825"/>
        <v>0.69097222222222221</v>
      </c>
      <c r="F116849" t="str">
        <f>TEXT(Таблица19[[#This Row],[время просмотра (UTC)]],"ДДД")</f>
        <v>Сб</v>
      </c>
    </row>
    <row r="116850" spans="1:6" x14ac:dyDescent="0.25">
      <c r="A116850">
        <v>74404</v>
      </c>
      <c r="B116850" s="2">
        <v>44331.691530744334</v>
      </c>
      <c r="C116850">
        <v>275532</v>
      </c>
      <c r="D116850">
        <v>230507</v>
      </c>
      <c r="E116850" s="48">
        <f t="shared" si="1825"/>
        <v>0.69097222222222221</v>
      </c>
      <c r="F116850" t="str">
        <f>TEXT(Таблица19[[#This Row],[время просмотра (UTC)]],"ДДД")</f>
        <v>Сб</v>
      </c>
    </row>
    <row r="116851" spans="1:6" x14ac:dyDescent="0.25">
      <c r="A116851">
        <v>74403</v>
      </c>
      <c r="B116851" s="2">
        <v>44331.691213721118</v>
      </c>
      <c r="C116851">
        <v>89808</v>
      </c>
      <c r="D116851">
        <v>187590</v>
      </c>
      <c r="E116851" s="48">
        <f t="shared" si="1825"/>
        <v>0.69097222222222221</v>
      </c>
      <c r="F116851" t="str">
        <f>TEXT(Таблица19[[#This Row],[время просмотра (UTC)]],"ДДД")</f>
        <v>Сб</v>
      </c>
    </row>
    <row r="116852" spans="1:6" x14ac:dyDescent="0.25">
      <c r="A116852">
        <v>74401</v>
      </c>
      <c r="B116852" s="2">
        <v>44331.690721682848</v>
      </c>
      <c r="C116852">
        <v>271321</v>
      </c>
      <c r="D116852">
        <v>182984</v>
      </c>
      <c r="E116852" s="48">
        <f t="shared" si="1825"/>
        <v>0.69027777777777777</v>
      </c>
      <c r="F116852" t="str">
        <f>TEXT(Таблица19[[#This Row],[время просмотра (UTC)]],"ДДД")</f>
        <v>Сб</v>
      </c>
    </row>
    <row r="116853" spans="1:6" x14ac:dyDescent="0.25">
      <c r="A116853">
        <v>74397</v>
      </c>
      <c r="B116853" s="2">
        <v>44331.690721682848</v>
      </c>
      <c r="C116853">
        <v>248706</v>
      </c>
      <c r="D116853">
        <v>251243</v>
      </c>
      <c r="E116853" s="48">
        <f t="shared" si="1825"/>
        <v>0.69027777777777777</v>
      </c>
      <c r="F116853" t="str">
        <f>TEXT(Таблица19[[#This Row],[время просмотра (UTC)]],"ДДД")</f>
        <v>Сб</v>
      </c>
    </row>
    <row r="116854" spans="1:6" x14ac:dyDescent="0.25">
      <c r="A116854">
        <v>74395</v>
      </c>
      <c r="B116854" s="2">
        <v>44331.690721682848</v>
      </c>
      <c r="C116854">
        <v>15106</v>
      </c>
      <c r="D116854">
        <v>81226</v>
      </c>
      <c r="E116854" s="48">
        <f t="shared" si="1825"/>
        <v>0.69027777777777777</v>
      </c>
      <c r="F116854" t="str">
        <f>TEXT(Таблица19[[#This Row],[время просмотра (UTC)]],"ДДД")</f>
        <v>Сб</v>
      </c>
    </row>
    <row r="116855" spans="1:6" x14ac:dyDescent="0.25">
      <c r="A116855">
        <v>74390</v>
      </c>
      <c r="B116855" s="2">
        <v>44331.689508090618</v>
      </c>
      <c r="C116855">
        <v>280362</v>
      </c>
      <c r="D116855">
        <v>88863</v>
      </c>
      <c r="E116855" s="48">
        <f t="shared" si="1825"/>
        <v>0.68888888888888899</v>
      </c>
      <c r="F116855" t="str">
        <f>TEXT(Таблица19[[#This Row],[время просмотра (UTC)]],"ДДД")</f>
        <v>Сб</v>
      </c>
    </row>
    <row r="116856" spans="1:6" x14ac:dyDescent="0.25">
      <c r="A116856">
        <v>74385</v>
      </c>
      <c r="B116856" s="2">
        <v>44331.689103559867</v>
      </c>
      <c r="C116856">
        <v>291860</v>
      </c>
      <c r="D116856">
        <v>158978</v>
      </c>
      <c r="E116856" s="48">
        <f t="shared" si="1825"/>
        <v>0.68888888888888899</v>
      </c>
      <c r="F116856" t="str">
        <f>TEXT(Таблица19[[#This Row],[время просмотра (UTC)]],"ДДД")</f>
        <v>Сб</v>
      </c>
    </row>
    <row r="116857" spans="1:6" x14ac:dyDescent="0.25">
      <c r="A116857">
        <v>74380</v>
      </c>
      <c r="B116857" s="2">
        <v>44331.688699029124</v>
      </c>
      <c r="C116857">
        <v>295510</v>
      </c>
      <c r="D116857">
        <v>310239</v>
      </c>
      <c r="E116857" s="48">
        <f t="shared" si="1825"/>
        <v>0.68819444444444444</v>
      </c>
      <c r="F116857" t="str">
        <f>TEXT(Таблица19[[#This Row],[время просмотра (UTC)]],"ДДД")</f>
        <v>Сб</v>
      </c>
    </row>
    <row r="116858" spans="1:6" x14ac:dyDescent="0.25">
      <c r="A116858">
        <v>74375</v>
      </c>
      <c r="B116858" s="2">
        <v>44331.687889967638</v>
      </c>
      <c r="C116858">
        <v>146209</v>
      </c>
      <c r="D116858">
        <v>54411</v>
      </c>
      <c r="E116858" s="48">
        <f t="shared" si="1825"/>
        <v>0.6875</v>
      </c>
      <c r="F116858" t="str">
        <f>TEXT(Таблица19[[#This Row],[время просмотра (UTC)]],"ДДД")</f>
        <v>Сб</v>
      </c>
    </row>
    <row r="116859" spans="1:6" x14ac:dyDescent="0.25">
      <c r="A116859">
        <v>74373</v>
      </c>
      <c r="B116859" s="2">
        <v>44331.687124240852</v>
      </c>
      <c r="C116859">
        <v>24926</v>
      </c>
      <c r="D116859">
        <v>242428</v>
      </c>
      <c r="E116859" s="48">
        <f t="shared" si="1825"/>
        <v>0.68680555555555556</v>
      </c>
      <c r="F116859" t="str">
        <f>TEXT(Таблица19[[#This Row],[время просмотра (UTC)]],"ДДД")</f>
        <v>Сб</v>
      </c>
    </row>
    <row r="116860" spans="1:6" x14ac:dyDescent="0.25">
      <c r="A116860">
        <v>74371</v>
      </c>
      <c r="B116860" s="2">
        <v>44331.687080906144</v>
      </c>
      <c r="C116860">
        <v>241126</v>
      </c>
      <c r="D116860">
        <v>88863</v>
      </c>
      <c r="E116860" s="48">
        <f t="shared" si="1825"/>
        <v>0.68680555555555556</v>
      </c>
      <c r="F116860" t="str">
        <f>TEXT(Таблица19[[#This Row],[время просмотра (UTC)]],"ДДД")</f>
        <v>Сб</v>
      </c>
    </row>
    <row r="116861" spans="1:6" x14ac:dyDescent="0.25">
      <c r="A116861">
        <v>74370</v>
      </c>
      <c r="B116861" s="2">
        <v>44331.686676375408</v>
      </c>
      <c r="C116861">
        <v>57566</v>
      </c>
      <c r="D116861">
        <v>133933</v>
      </c>
      <c r="E116861" s="48">
        <f t="shared" si="1825"/>
        <v>0.68611111111111101</v>
      </c>
      <c r="F116861" t="str">
        <f>TEXT(Таблица19[[#This Row],[время просмотра (UTC)]],"ДДД")</f>
        <v>Сб</v>
      </c>
    </row>
    <row r="116862" spans="1:6" x14ac:dyDescent="0.25">
      <c r="A116862">
        <v>74369</v>
      </c>
      <c r="B116862" s="2">
        <v>44331.685058252428</v>
      </c>
      <c r="C116862">
        <v>321811</v>
      </c>
      <c r="D116862">
        <v>411922</v>
      </c>
      <c r="E116862" s="48">
        <f t="shared" si="1825"/>
        <v>0.68472222222222223</v>
      </c>
      <c r="F116862" t="str">
        <f>TEXT(Таблица19[[#This Row],[время просмотра (UTC)]],"ДДД")</f>
        <v>Сб</v>
      </c>
    </row>
    <row r="116863" spans="1:6" x14ac:dyDescent="0.25">
      <c r="A116863">
        <v>74364</v>
      </c>
      <c r="B116863" s="2">
        <v>44331.685058252428</v>
      </c>
      <c r="C116863">
        <v>283042</v>
      </c>
      <c r="D116863">
        <v>351192</v>
      </c>
      <c r="E116863" s="48">
        <f t="shared" si="1825"/>
        <v>0.68472222222222223</v>
      </c>
      <c r="F116863" t="str">
        <f>TEXT(Таблица19[[#This Row],[время просмотра (UTC)]],"ДДД")</f>
        <v>Сб</v>
      </c>
    </row>
    <row r="116864" spans="1:6" x14ac:dyDescent="0.25">
      <c r="A116864">
        <v>74363</v>
      </c>
      <c r="B116864" s="2">
        <v>44331.685058252428</v>
      </c>
      <c r="C116864">
        <v>123316</v>
      </c>
      <c r="D116864">
        <v>182984</v>
      </c>
      <c r="E116864" s="48">
        <f t="shared" si="1825"/>
        <v>0.68472222222222223</v>
      </c>
      <c r="F116864" t="str">
        <f>TEXT(Таблица19[[#This Row],[время просмотра (UTC)]],"ДДД")</f>
        <v>Сб</v>
      </c>
    </row>
    <row r="116865" spans="1:6" x14ac:dyDescent="0.25">
      <c r="A116865">
        <v>74360</v>
      </c>
      <c r="B116865" s="2">
        <v>44331.684591204568</v>
      </c>
      <c r="C116865">
        <v>165388</v>
      </c>
      <c r="D116865">
        <v>411922</v>
      </c>
      <c r="E116865" s="48">
        <f t="shared" si="1825"/>
        <v>0.68402777777777779</v>
      </c>
      <c r="F116865" t="str">
        <f>TEXT(Таблица19[[#This Row],[время просмотра (UTC)]],"ДДД")</f>
        <v>Сб</v>
      </c>
    </row>
    <row r="116866" spans="1:6" x14ac:dyDescent="0.25">
      <c r="A116866">
        <v>74358</v>
      </c>
      <c r="B116866" s="2">
        <v>44331.684316537983</v>
      </c>
      <c r="C116866">
        <v>223984</v>
      </c>
      <c r="D116866">
        <v>43842</v>
      </c>
      <c r="E116866" s="48">
        <f t="shared" ref="E116866:E116929" si="1826">TIME(HOUR(B116866),MINUTE(B116866),SECOND(0))</f>
        <v>0.68402777777777779</v>
      </c>
      <c r="F116866" t="str">
        <f>TEXT(Таблица19[[#This Row],[время просмотра (UTC)]],"ДДД")</f>
        <v>Сб</v>
      </c>
    </row>
    <row r="116867" spans="1:6" x14ac:dyDescent="0.25">
      <c r="A116867">
        <v>74355</v>
      </c>
      <c r="B116867" s="2">
        <v>44331.683584093749</v>
      </c>
      <c r="C116867">
        <v>53176</v>
      </c>
      <c r="D116867">
        <v>409853</v>
      </c>
      <c r="E116867" s="48">
        <f t="shared" si="1826"/>
        <v>0.68333333333333324</v>
      </c>
      <c r="F116867" t="str">
        <f>TEXT(Таблица19[[#This Row],[время просмотра (UTC)]],"ДДД")</f>
        <v>Сб</v>
      </c>
    </row>
    <row r="116868" spans="1:6" x14ac:dyDescent="0.25">
      <c r="A116868">
        <v>74351</v>
      </c>
      <c r="B116868" s="2">
        <v>44331.683431501202</v>
      </c>
      <c r="C116868">
        <v>195980</v>
      </c>
      <c r="D116868">
        <v>473323</v>
      </c>
      <c r="E116868" s="48">
        <f t="shared" si="1826"/>
        <v>0.68333333333333324</v>
      </c>
      <c r="F116868" t="str">
        <f>TEXT(Таблица19[[#This Row],[время просмотра (UTC)]],"ДДД")</f>
        <v>Сб</v>
      </c>
    </row>
    <row r="116869" spans="1:6" x14ac:dyDescent="0.25">
      <c r="A116869">
        <v>74346</v>
      </c>
      <c r="B116869" s="2">
        <v>44331.682363353371</v>
      </c>
      <c r="C116869">
        <v>249211</v>
      </c>
      <c r="D116869">
        <v>182841</v>
      </c>
      <c r="E116869" s="48">
        <f t="shared" si="1826"/>
        <v>0.68194444444444446</v>
      </c>
      <c r="F116869" t="str">
        <f>TEXT(Таблица19[[#This Row],[время просмотра (UTC)]],"ДДД")</f>
        <v>Сб</v>
      </c>
    </row>
    <row r="116870" spans="1:6" x14ac:dyDescent="0.25">
      <c r="A116870">
        <v>74345</v>
      </c>
      <c r="B116870" s="2">
        <v>44331.682332834862</v>
      </c>
      <c r="C116870">
        <v>2456</v>
      </c>
      <c r="D116870">
        <v>396686</v>
      </c>
      <c r="E116870" s="48">
        <f t="shared" si="1826"/>
        <v>0.68194444444444446</v>
      </c>
      <c r="F116870" t="str">
        <f>TEXT(Таблица19[[#This Row],[время просмотра (UTC)]],"ДДД")</f>
        <v>Сб</v>
      </c>
    </row>
    <row r="116871" spans="1:6" x14ac:dyDescent="0.25">
      <c r="A116871">
        <v>74340</v>
      </c>
      <c r="B116871" s="2">
        <v>44331.68080690939</v>
      </c>
      <c r="C116871">
        <v>342900</v>
      </c>
      <c r="D116871">
        <v>459572</v>
      </c>
      <c r="E116871" s="48">
        <f t="shared" si="1826"/>
        <v>0.68055555555555547</v>
      </c>
      <c r="F116871" t="str">
        <f>TEXT(Таблица19[[#This Row],[время просмотра (UTC)]],"ДДД")</f>
        <v>Сб</v>
      </c>
    </row>
    <row r="116872" spans="1:6" x14ac:dyDescent="0.25">
      <c r="A116872">
        <v>74339</v>
      </c>
      <c r="B116872" s="2">
        <v>44331.680608414237</v>
      </c>
      <c r="C116872">
        <v>339021</v>
      </c>
      <c r="D116872">
        <v>158978</v>
      </c>
      <c r="E116872" s="48">
        <f t="shared" si="1826"/>
        <v>0.68055555555555547</v>
      </c>
      <c r="F116872" t="str">
        <f>TEXT(Таблица19[[#This Row],[время просмотра (UTC)]],"ДДД")</f>
        <v>Сб</v>
      </c>
    </row>
    <row r="116873" spans="1:6" x14ac:dyDescent="0.25">
      <c r="A116873">
        <v>74338</v>
      </c>
      <c r="B116873" s="2">
        <v>44331.680203883494</v>
      </c>
      <c r="C116873">
        <v>31523</v>
      </c>
      <c r="D116873">
        <v>297395</v>
      </c>
      <c r="E116873" s="48">
        <f t="shared" si="1826"/>
        <v>0.67986111111111114</v>
      </c>
      <c r="F116873" t="str">
        <f>TEXT(Таблица19[[#This Row],[время просмотра (UTC)]],"ДДД")</f>
        <v>Сб</v>
      </c>
    </row>
    <row r="116874" spans="1:6" x14ac:dyDescent="0.25">
      <c r="A116874">
        <v>74333</v>
      </c>
      <c r="B116874" s="2">
        <v>44331.678990291257</v>
      </c>
      <c r="C116874">
        <v>200738</v>
      </c>
      <c r="D116874">
        <v>60239</v>
      </c>
      <c r="E116874" s="48">
        <f t="shared" si="1826"/>
        <v>0.67847222222222225</v>
      </c>
      <c r="F116874" t="str">
        <f>TEXT(Таблица19[[#This Row],[время просмотра (UTC)]],"ДДД")</f>
        <v>Сб</v>
      </c>
    </row>
    <row r="116875" spans="1:6" x14ac:dyDescent="0.25">
      <c r="A116875">
        <v>74330</v>
      </c>
      <c r="B116875" s="2">
        <v>44331.67818122977</v>
      </c>
      <c r="C116875">
        <v>69728</v>
      </c>
      <c r="D116875">
        <v>421145</v>
      </c>
      <c r="E116875" s="48">
        <f t="shared" si="1826"/>
        <v>0.6777777777777777</v>
      </c>
      <c r="F116875" t="str">
        <f>TEXT(Таблица19[[#This Row],[время просмотра (UTC)]],"ДДД")</f>
        <v>Сб</v>
      </c>
    </row>
    <row r="116876" spans="1:6" x14ac:dyDescent="0.25">
      <c r="A116876">
        <v>74329</v>
      </c>
      <c r="B116876" s="2">
        <v>44331.677907650992</v>
      </c>
      <c r="C116876">
        <v>319758</v>
      </c>
      <c r="D116876">
        <v>230507</v>
      </c>
      <c r="E116876" s="48">
        <f t="shared" si="1826"/>
        <v>0.6777777777777777</v>
      </c>
      <c r="F116876" t="str">
        <f>TEXT(Таблица19[[#This Row],[время просмотра (UTC)]],"ДДД")</f>
        <v>Сб</v>
      </c>
    </row>
    <row r="116877" spans="1:6" x14ac:dyDescent="0.25">
      <c r="A116877">
        <v>74328</v>
      </c>
      <c r="B116877" s="2">
        <v>44331.677776699027</v>
      </c>
      <c r="C116877">
        <v>143804</v>
      </c>
      <c r="D116877">
        <v>65840</v>
      </c>
      <c r="E116877" s="48">
        <f t="shared" si="1826"/>
        <v>0.6777777777777777</v>
      </c>
      <c r="F116877" t="str">
        <f>TEXT(Таблица19[[#This Row],[время просмотра (UTC)]],"ДДД")</f>
        <v>Сб</v>
      </c>
    </row>
    <row r="116878" spans="1:6" x14ac:dyDescent="0.25">
      <c r="A116878">
        <v>74324</v>
      </c>
      <c r="B116878" s="2">
        <v>44331.677666666663</v>
      </c>
      <c r="C116878">
        <v>337763</v>
      </c>
      <c r="D116878">
        <v>127233</v>
      </c>
      <c r="E116878" s="48">
        <f t="shared" si="1826"/>
        <v>0.67708333333333337</v>
      </c>
      <c r="F116878" t="str">
        <f>TEXT(Таблица19[[#This Row],[время просмотра (UTC)]],"ДДД")</f>
        <v>Сб</v>
      </c>
    </row>
    <row r="116879" spans="1:6" x14ac:dyDescent="0.25">
      <c r="A116879">
        <v>74319</v>
      </c>
      <c r="B116879" s="2">
        <v>44331.676967637541</v>
      </c>
      <c r="C116879">
        <v>133006</v>
      </c>
      <c r="D116879">
        <v>16029</v>
      </c>
      <c r="E116879" s="48">
        <f t="shared" si="1826"/>
        <v>0.67638888888888893</v>
      </c>
      <c r="F116879" t="str">
        <f>TEXT(Таблица19[[#This Row],[время просмотра (UTC)]],"ДДД")</f>
        <v>Сб</v>
      </c>
    </row>
    <row r="116880" spans="1:6" x14ac:dyDescent="0.25">
      <c r="A116880">
        <v>74316</v>
      </c>
      <c r="B116880" s="2">
        <v>44331.676563106797</v>
      </c>
      <c r="C116880">
        <v>75030</v>
      </c>
      <c r="D116880">
        <v>129210</v>
      </c>
      <c r="E116880" s="48">
        <f t="shared" si="1826"/>
        <v>0.67638888888888893</v>
      </c>
      <c r="F116880" t="str">
        <f>TEXT(Таблица19[[#This Row],[время просмотра (UTC)]],"ДДД")</f>
        <v>Сб</v>
      </c>
    </row>
    <row r="116881" spans="1:6" x14ac:dyDescent="0.25">
      <c r="A116881">
        <v>74314</v>
      </c>
      <c r="B116881" s="2">
        <v>44331.676158576054</v>
      </c>
      <c r="C116881">
        <v>319126</v>
      </c>
      <c r="D116881">
        <v>275247</v>
      </c>
      <c r="E116881" s="48">
        <f t="shared" si="1826"/>
        <v>0.67569444444444438</v>
      </c>
      <c r="F116881" t="str">
        <f>TEXT(Таблица19[[#This Row],[время просмотра (UTC)]],"ДДД")</f>
        <v>Сб</v>
      </c>
    </row>
    <row r="116882" spans="1:6" x14ac:dyDescent="0.25">
      <c r="A116882">
        <v>74312</v>
      </c>
      <c r="B116882" s="2">
        <v>44331.67583239235</v>
      </c>
      <c r="C116882">
        <v>222682</v>
      </c>
      <c r="D116882">
        <v>124253</v>
      </c>
      <c r="E116882" s="48">
        <f t="shared" si="1826"/>
        <v>0.67569444444444438</v>
      </c>
      <c r="F116882" t="str">
        <f>TEXT(Таблица19[[#This Row],[время просмотра (UTC)]],"ДДД")</f>
        <v>Сб</v>
      </c>
    </row>
    <row r="116883" spans="1:6" x14ac:dyDescent="0.25">
      <c r="A116883">
        <v>74311</v>
      </c>
      <c r="B116883" s="2">
        <v>44331.675349514568</v>
      </c>
      <c r="C116883">
        <v>126528</v>
      </c>
      <c r="D116883">
        <v>305874</v>
      </c>
      <c r="E116883" s="48">
        <f t="shared" si="1826"/>
        <v>0.67499999999999993</v>
      </c>
      <c r="F116883" t="str">
        <f>TEXT(Таблица19[[#This Row],[время просмотра (UTC)]],"ДДД")</f>
        <v>Сб</v>
      </c>
    </row>
    <row r="116884" spans="1:6" x14ac:dyDescent="0.25">
      <c r="A116884">
        <v>74309</v>
      </c>
      <c r="B116884" s="2">
        <v>44331.674944983817</v>
      </c>
      <c r="C116884">
        <v>319509</v>
      </c>
      <c r="D116884">
        <v>347008</v>
      </c>
      <c r="E116884" s="48">
        <f t="shared" si="1826"/>
        <v>0.6743055555555556</v>
      </c>
      <c r="F116884" t="str">
        <f>TEXT(Таблица19[[#This Row],[время просмотра (UTC)]],"ДДД")</f>
        <v>Сб</v>
      </c>
    </row>
    <row r="116885" spans="1:6" x14ac:dyDescent="0.25">
      <c r="A116885">
        <v>74308</v>
      </c>
      <c r="B116885" s="2">
        <v>44331.674540453074</v>
      </c>
      <c r="C116885">
        <v>142834</v>
      </c>
      <c r="D116885">
        <v>470762</v>
      </c>
      <c r="E116885" s="48">
        <f t="shared" si="1826"/>
        <v>0.6743055555555556</v>
      </c>
      <c r="F116885" t="str">
        <f>TEXT(Таблица19[[#This Row],[время просмотра (UTC)]],"ДДД")</f>
        <v>Сб</v>
      </c>
    </row>
    <row r="116886" spans="1:6" x14ac:dyDescent="0.25">
      <c r="A116886">
        <v>74306</v>
      </c>
      <c r="B116886" s="2">
        <v>44331.674540453074</v>
      </c>
      <c r="C116886">
        <v>60683</v>
      </c>
      <c r="D116886">
        <v>153893</v>
      </c>
      <c r="E116886" s="48">
        <f t="shared" si="1826"/>
        <v>0.6743055555555556</v>
      </c>
      <c r="F116886" t="str">
        <f>TEXT(Таблица19[[#This Row],[время просмотра (UTC)]],"ДДД")</f>
        <v>Сб</v>
      </c>
    </row>
    <row r="116887" spans="1:6" x14ac:dyDescent="0.25">
      <c r="A116887">
        <v>74304</v>
      </c>
      <c r="B116887" s="2">
        <v>44331.674540453074</v>
      </c>
      <c r="C116887">
        <v>51665</v>
      </c>
      <c r="D116887">
        <v>284325</v>
      </c>
      <c r="E116887" s="48">
        <f t="shared" si="1826"/>
        <v>0.6743055555555556</v>
      </c>
      <c r="F116887" t="str">
        <f>TEXT(Таблица19[[#This Row],[время просмотра (UTC)]],"ДДД")</f>
        <v>Сб</v>
      </c>
    </row>
    <row r="116888" spans="1:6" x14ac:dyDescent="0.25">
      <c r="A116888">
        <v>74303</v>
      </c>
      <c r="B116888" s="2">
        <v>44331.674135922331</v>
      </c>
      <c r="C116888">
        <v>202120</v>
      </c>
      <c r="D116888">
        <v>431288</v>
      </c>
      <c r="E116888" s="48">
        <f t="shared" si="1826"/>
        <v>0.67361111111111116</v>
      </c>
      <c r="F116888" t="str">
        <f>TEXT(Таблица19[[#This Row],[время просмотра (UTC)]],"ДДД")</f>
        <v>Сб</v>
      </c>
    </row>
    <row r="116889" spans="1:6" x14ac:dyDescent="0.25">
      <c r="A116889">
        <v>74301</v>
      </c>
      <c r="B116889" s="2">
        <v>44331.674135922331</v>
      </c>
      <c r="C116889">
        <v>34648</v>
      </c>
      <c r="D116889">
        <v>230507</v>
      </c>
      <c r="E116889" s="48">
        <f t="shared" si="1826"/>
        <v>0.67361111111111116</v>
      </c>
      <c r="F116889" t="str">
        <f>TEXT(Таблица19[[#This Row],[время просмотра (UTC)]],"ДДД")</f>
        <v>Сб</v>
      </c>
    </row>
    <row r="116890" spans="1:6" x14ac:dyDescent="0.25">
      <c r="A116890">
        <v>74298</v>
      </c>
      <c r="B116890" s="2">
        <v>44331.673731391587</v>
      </c>
      <c r="C116890">
        <v>282695</v>
      </c>
      <c r="D116890">
        <v>325852</v>
      </c>
      <c r="E116890" s="48">
        <f t="shared" si="1826"/>
        <v>0.67361111111111116</v>
      </c>
      <c r="F116890" t="str">
        <f>TEXT(Таблица19[[#This Row],[время просмотра (UTC)]],"ДДД")</f>
        <v>Сб</v>
      </c>
    </row>
    <row r="116891" spans="1:6" x14ac:dyDescent="0.25">
      <c r="A116891">
        <v>74294</v>
      </c>
      <c r="B116891" s="2">
        <v>44331.67251779935</v>
      </c>
      <c r="C116891">
        <v>189357</v>
      </c>
      <c r="D116891">
        <v>376706</v>
      </c>
      <c r="E116891" s="48">
        <f t="shared" si="1826"/>
        <v>0.67222222222222217</v>
      </c>
      <c r="F116891" t="str">
        <f>TEXT(Таблица19[[#This Row],[время просмотра (UTC)]],"ДДД")</f>
        <v>Сб</v>
      </c>
    </row>
    <row r="116892" spans="1:6" x14ac:dyDescent="0.25">
      <c r="A116892">
        <v>74293</v>
      </c>
      <c r="B116892" s="2">
        <v>44331.67251779935</v>
      </c>
      <c r="C116892">
        <v>58924</v>
      </c>
      <c r="D116892">
        <v>407796</v>
      </c>
      <c r="E116892" s="48">
        <f t="shared" si="1826"/>
        <v>0.67222222222222217</v>
      </c>
      <c r="F116892" t="str">
        <f>TEXT(Таблица19[[#This Row],[время просмотра (UTC)]],"ДДД")</f>
        <v>Сб</v>
      </c>
    </row>
    <row r="116893" spans="1:6" x14ac:dyDescent="0.25">
      <c r="A116893">
        <v>74290</v>
      </c>
      <c r="B116893" s="2">
        <v>44331.672113268614</v>
      </c>
      <c r="C116893">
        <v>158228</v>
      </c>
      <c r="D116893">
        <v>347008</v>
      </c>
      <c r="E116893" s="48">
        <f t="shared" si="1826"/>
        <v>0.67152777777777783</v>
      </c>
      <c r="F116893" t="str">
        <f>TEXT(Таблица19[[#This Row],[время просмотра (UTC)]],"ДДД")</f>
        <v>Сб</v>
      </c>
    </row>
    <row r="116894" spans="1:6" x14ac:dyDescent="0.25">
      <c r="A116894">
        <v>74287</v>
      </c>
      <c r="B116894" s="2">
        <v>44331.672113268614</v>
      </c>
      <c r="C116894">
        <v>127399</v>
      </c>
      <c r="D116894">
        <v>394819</v>
      </c>
      <c r="E116894" s="48">
        <f t="shared" si="1826"/>
        <v>0.67152777777777783</v>
      </c>
      <c r="F116894" t="str">
        <f>TEXT(Таблица19[[#This Row],[время просмотра (UTC)]],"ДДД")</f>
        <v>Сб</v>
      </c>
    </row>
    <row r="116895" spans="1:6" x14ac:dyDescent="0.25">
      <c r="A116895">
        <v>74282</v>
      </c>
      <c r="B116895" s="2">
        <v>44331.671864986114</v>
      </c>
      <c r="C116895">
        <v>136284</v>
      </c>
      <c r="D116895">
        <v>312954</v>
      </c>
      <c r="E116895" s="48">
        <f t="shared" si="1826"/>
        <v>0.67152777777777783</v>
      </c>
      <c r="F116895" t="str">
        <f>TEXT(Таблица19[[#This Row],[время просмотра (UTC)]],"ДДД")</f>
        <v>Сб</v>
      </c>
    </row>
    <row r="116896" spans="1:6" x14ac:dyDescent="0.25">
      <c r="A116896">
        <v>74277</v>
      </c>
      <c r="B116896" s="2">
        <v>44331.671708737864</v>
      </c>
      <c r="C116896">
        <v>220977</v>
      </c>
      <c r="D116896">
        <v>347393</v>
      </c>
      <c r="E116896" s="48">
        <f t="shared" si="1826"/>
        <v>0.67152777777777783</v>
      </c>
      <c r="F116896" t="str">
        <f>TEXT(Таблица19[[#This Row],[время просмотра (UTC)]],"ДДД")</f>
        <v>Сб</v>
      </c>
    </row>
    <row r="116897" spans="1:6" x14ac:dyDescent="0.25">
      <c r="A116897">
        <v>74275</v>
      </c>
      <c r="B116897" s="2">
        <v>44331.671708737864</v>
      </c>
      <c r="C116897">
        <v>184875</v>
      </c>
      <c r="D116897">
        <v>351192</v>
      </c>
      <c r="E116897" s="48">
        <f t="shared" si="1826"/>
        <v>0.67152777777777783</v>
      </c>
      <c r="F116897" t="str">
        <f>TEXT(Таблица19[[#This Row],[время просмотра (UTC)]],"ДДД")</f>
        <v>Сб</v>
      </c>
    </row>
    <row r="116898" spans="1:6" x14ac:dyDescent="0.25">
      <c r="A116898">
        <v>74273</v>
      </c>
      <c r="B116898" s="2">
        <v>44331.671708737864</v>
      </c>
      <c r="C116898">
        <v>50675</v>
      </c>
      <c r="D116898">
        <v>62570</v>
      </c>
      <c r="E116898" s="48">
        <f t="shared" si="1826"/>
        <v>0.67152777777777783</v>
      </c>
      <c r="F116898" t="str">
        <f>TEXT(Таблица19[[#This Row],[время просмотра (UTC)]],"ДДД")</f>
        <v>Сб</v>
      </c>
    </row>
    <row r="116899" spans="1:6" x14ac:dyDescent="0.25">
      <c r="A116899">
        <v>74268</v>
      </c>
      <c r="B116899" s="2">
        <v>44331.670495145634</v>
      </c>
      <c r="C116899">
        <v>179149</v>
      </c>
      <c r="D116899">
        <v>330333</v>
      </c>
      <c r="E116899" s="48">
        <f t="shared" si="1826"/>
        <v>0.67013888888888884</v>
      </c>
      <c r="F116899" t="str">
        <f>TEXT(Таблица19[[#This Row],[время просмотра (UTC)]],"ДДД")</f>
        <v>Сб</v>
      </c>
    </row>
    <row r="116900" spans="1:6" x14ac:dyDescent="0.25">
      <c r="A116900">
        <v>74265</v>
      </c>
      <c r="B116900" s="2">
        <v>44331.670495145634</v>
      </c>
      <c r="C116900">
        <v>22085</v>
      </c>
      <c r="D116900">
        <v>230507</v>
      </c>
      <c r="E116900" s="48">
        <f t="shared" si="1826"/>
        <v>0.67013888888888884</v>
      </c>
      <c r="F116900" t="str">
        <f>TEXT(Таблица19[[#This Row],[время просмотра (UTC)]],"ДДД")</f>
        <v>Сб</v>
      </c>
    </row>
    <row r="116901" spans="1:6" x14ac:dyDescent="0.25">
      <c r="A116901">
        <v>74263</v>
      </c>
      <c r="B116901" s="2">
        <v>44331.670495145634</v>
      </c>
      <c r="C116901">
        <v>10826</v>
      </c>
      <c r="D116901">
        <v>230416</v>
      </c>
      <c r="E116901" s="48">
        <f t="shared" si="1826"/>
        <v>0.67013888888888884</v>
      </c>
      <c r="F116901" t="str">
        <f>TEXT(Таблица19[[#This Row],[время просмотра (UTC)]],"ДДД")</f>
        <v>Сб</v>
      </c>
    </row>
    <row r="116902" spans="1:6" x14ac:dyDescent="0.25">
      <c r="A116902">
        <v>74259</v>
      </c>
      <c r="B116902" s="2">
        <v>44331.670491653189</v>
      </c>
      <c r="C116902">
        <v>290491</v>
      </c>
      <c r="D116902">
        <v>5151</v>
      </c>
      <c r="E116902" s="48">
        <f t="shared" si="1826"/>
        <v>0.67013888888888884</v>
      </c>
      <c r="F116902" t="str">
        <f>TEXT(Таблица19[[#This Row],[время просмотра (UTC)]],"ДДД")</f>
        <v>Сб</v>
      </c>
    </row>
    <row r="116903" spans="1:6" x14ac:dyDescent="0.25">
      <c r="A116903">
        <v>74256</v>
      </c>
      <c r="B116903" s="2">
        <v>44331.670090614884</v>
      </c>
      <c r="C116903">
        <v>75117</v>
      </c>
      <c r="D116903">
        <v>312954</v>
      </c>
      <c r="E116903" s="48">
        <f t="shared" si="1826"/>
        <v>0.6694444444444444</v>
      </c>
      <c r="F116903" t="str">
        <f>TEXT(Таблица19[[#This Row],[время просмотра (UTC)]],"ДДД")</f>
        <v>Сб</v>
      </c>
    </row>
    <row r="116904" spans="1:6" x14ac:dyDescent="0.25">
      <c r="A116904">
        <v>74254</v>
      </c>
      <c r="B116904" s="2">
        <v>44331.669686084148</v>
      </c>
      <c r="C116904">
        <v>266817</v>
      </c>
      <c r="D116904">
        <v>209122</v>
      </c>
      <c r="E116904" s="48">
        <f t="shared" si="1826"/>
        <v>0.6694444444444444</v>
      </c>
      <c r="F116904" t="str">
        <f>TEXT(Таблица19[[#This Row],[время просмотра (UTC)]],"ДДД")</f>
        <v>Сб</v>
      </c>
    </row>
    <row r="116905" spans="1:6" x14ac:dyDescent="0.25">
      <c r="A116905">
        <v>74250</v>
      </c>
      <c r="B116905" s="2">
        <v>44331.669281553397</v>
      </c>
      <c r="C116905">
        <v>255951</v>
      </c>
      <c r="D116905">
        <v>301748</v>
      </c>
      <c r="E116905" s="48">
        <f t="shared" si="1826"/>
        <v>0.66875000000000007</v>
      </c>
      <c r="F116905" t="str">
        <f>TEXT(Таблица19[[#This Row],[время просмотра (UTC)]],"ДДД")</f>
        <v>Сб</v>
      </c>
    </row>
    <row r="116906" spans="1:6" x14ac:dyDescent="0.25">
      <c r="A116906">
        <v>74248</v>
      </c>
      <c r="B116906" s="2">
        <v>44331.669281553397</v>
      </c>
      <c r="C116906">
        <v>162358</v>
      </c>
      <c r="D116906">
        <v>328491</v>
      </c>
      <c r="E116906" s="48">
        <f t="shared" si="1826"/>
        <v>0.66875000000000007</v>
      </c>
      <c r="F116906" t="str">
        <f>TEXT(Таблица19[[#This Row],[время просмотра (UTC)]],"ДДД")</f>
        <v>Сб</v>
      </c>
    </row>
    <row r="116907" spans="1:6" x14ac:dyDescent="0.25">
      <c r="A116907">
        <v>74247</v>
      </c>
      <c r="B116907" s="2">
        <v>44331.669281553397</v>
      </c>
      <c r="C116907">
        <v>42813</v>
      </c>
      <c r="D116907">
        <v>338172</v>
      </c>
      <c r="E116907" s="48">
        <f t="shared" si="1826"/>
        <v>0.66875000000000007</v>
      </c>
      <c r="F116907" t="str">
        <f>TEXT(Таблица19[[#This Row],[время просмотра (UTC)]],"ДДД")</f>
        <v>Сб</v>
      </c>
    </row>
    <row r="116908" spans="1:6" x14ac:dyDescent="0.25">
      <c r="A116908">
        <v>74242</v>
      </c>
      <c r="B116908" s="2">
        <v>44331.668877022654</v>
      </c>
      <c r="C116908">
        <v>182736</v>
      </c>
      <c r="D116908">
        <v>281236</v>
      </c>
      <c r="E116908" s="48">
        <f t="shared" si="1826"/>
        <v>0.66875000000000007</v>
      </c>
      <c r="F116908" t="str">
        <f>TEXT(Таблица19[[#This Row],[время просмотра (UTC)]],"ДДД")</f>
        <v>Сб</v>
      </c>
    </row>
    <row r="116909" spans="1:6" x14ac:dyDescent="0.25">
      <c r="A116909">
        <v>74238</v>
      </c>
      <c r="B116909" s="2">
        <v>44331.668877022654</v>
      </c>
      <c r="C116909">
        <v>100904</v>
      </c>
      <c r="D116909">
        <v>182191</v>
      </c>
      <c r="E116909" s="48">
        <f t="shared" si="1826"/>
        <v>0.66875000000000007</v>
      </c>
      <c r="F116909" t="str">
        <f>TEXT(Таблица19[[#This Row],[время просмотра (UTC)]],"ДДД")</f>
        <v>Сб</v>
      </c>
    </row>
    <row r="116910" spans="1:6" x14ac:dyDescent="0.25">
      <c r="A116910">
        <v>74236</v>
      </c>
      <c r="B116910" s="2">
        <v>44331.668877022654</v>
      </c>
      <c r="C116910">
        <v>85516</v>
      </c>
      <c r="D116910">
        <v>102086</v>
      </c>
      <c r="E116910" s="48">
        <f t="shared" si="1826"/>
        <v>0.66875000000000007</v>
      </c>
      <c r="F116910" t="str">
        <f>TEXT(Таблица19[[#This Row],[время просмотра (UTC)]],"ДДД")</f>
        <v>Сб</v>
      </c>
    </row>
    <row r="116911" spans="1:6" x14ac:dyDescent="0.25">
      <c r="A116911">
        <v>74233</v>
      </c>
      <c r="B116911" s="2">
        <v>44331.668472491911</v>
      </c>
      <c r="C116911">
        <v>133047</v>
      </c>
      <c r="D116911">
        <v>310958</v>
      </c>
      <c r="E116911" s="48">
        <f t="shared" si="1826"/>
        <v>0.66805555555555562</v>
      </c>
      <c r="F116911" t="str">
        <f>TEXT(Таблица19[[#This Row],[время просмотра (UTC)]],"ДДД")</f>
        <v>Сб</v>
      </c>
    </row>
    <row r="116912" spans="1:6" x14ac:dyDescent="0.25">
      <c r="A116912">
        <v>74230</v>
      </c>
      <c r="B116912" s="2">
        <v>44331.667714468822</v>
      </c>
      <c r="C116912">
        <v>231910</v>
      </c>
      <c r="D116912">
        <v>122902</v>
      </c>
      <c r="E116912" s="48">
        <f t="shared" si="1826"/>
        <v>0.66736111111111107</v>
      </c>
      <c r="F116912" t="str">
        <f>TEXT(Таблица19[[#This Row],[время просмотра (UTC)]],"ДДД")</f>
        <v>Сб</v>
      </c>
    </row>
    <row r="116913" spans="1:6" x14ac:dyDescent="0.25">
      <c r="A116913">
        <v>74227</v>
      </c>
      <c r="B116913" s="2">
        <v>44331.667663430417</v>
      </c>
      <c r="C116913">
        <v>210288</v>
      </c>
      <c r="D116913">
        <v>407315</v>
      </c>
      <c r="E116913" s="48">
        <f t="shared" si="1826"/>
        <v>0.66736111111111107</v>
      </c>
      <c r="F116913" t="str">
        <f>TEXT(Таблица19[[#This Row],[время просмотра (UTC)]],"ДДД")</f>
        <v>Сб</v>
      </c>
    </row>
    <row r="116914" spans="1:6" x14ac:dyDescent="0.25">
      <c r="A116914">
        <v>74226</v>
      </c>
      <c r="B116914" s="2">
        <v>44331.667258899681</v>
      </c>
      <c r="C116914">
        <v>292615</v>
      </c>
      <c r="D116914">
        <v>182191</v>
      </c>
      <c r="E116914" s="48">
        <f t="shared" si="1826"/>
        <v>0.66666666666666663</v>
      </c>
      <c r="F116914" t="str">
        <f>TEXT(Таблица19[[#This Row],[время просмотра (UTC)]],"ДДД")</f>
        <v>Сб</v>
      </c>
    </row>
    <row r="116915" spans="1:6" x14ac:dyDescent="0.25">
      <c r="A116915">
        <v>74221</v>
      </c>
      <c r="B116915" s="2">
        <v>44331.667000000001</v>
      </c>
      <c r="C116915">
        <v>274122</v>
      </c>
      <c r="D116915">
        <v>158978</v>
      </c>
      <c r="E116915" s="48">
        <f t="shared" si="1826"/>
        <v>0.66666666666666663</v>
      </c>
      <c r="F116915" t="str">
        <f>TEXT(Таблица19[[#This Row],[время просмотра (UTC)]],"ДДД")</f>
        <v>Сб</v>
      </c>
    </row>
    <row r="116916" spans="1:6" x14ac:dyDescent="0.25">
      <c r="A116916">
        <v>74217</v>
      </c>
      <c r="B116916" s="2">
        <v>44331.66685436893</v>
      </c>
      <c r="C116916">
        <v>315202</v>
      </c>
      <c r="D116916">
        <v>287208</v>
      </c>
      <c r="E116916" s="48">
        <f t="shared" si="1826"/>
        <v>0.66666666666666663</v>
      </c>
      <c r="F116916" t="str">
        <f>TEXT(Таблица19[[#This Row],[время просмотра (UTC)]],"ДДД")</f>
        <v>Сб</v>
      </c>
    </row>
    <row r="116917" spans="1:6" x14ac:dyDescent="0.25">
      <c r="A116917">
        <v>74215</v>
      </c>
      <c r="B116917" s="2">
        <v>44331.666127506331</v>
      </c>
      <c r="C116917">
        <v>232254</v>
      </c>
      <c r="D116917">
        <v>158978</v>
      </c>
      <c r="E116917" s="48">
        <f t="shared" si="1826"/>
        <v>0.66597222222222219</v>
      </c>
      <c r="F116917" t="str">
        <f>TEXT(Таблица19[[#This Row],[время просмотра (UTC)]],"ДДД")</f>
        <v>Сб</v>
      </c>
    </row>
    <row r="116918" spans="1:6" x14ac:dyDescent="0.25">
      <c r="A116918">
        <v>74211</v>
      </c>
      <c r="B116918" s="2">
        <v>44331.666045307444</v>
      </c>
      <c r="C116918">
        <v>318327</v>
      </c>
      <c r="D116918">
        <v>357547</v>
      </c>
      <c r="E116918" s="48">
        <f t="shared" si="1826"/>
        <v>0.66597222222222219</v>
      </c>
      <c r="F116918" t="str">
        <f>TEXT(Таблица19[[#This Row],[время просмотра (UTC)]],"ДДД")</f>
        <v>Сб</v>
      </c>
    </row>
    <row r="116919" spans="1:6" x14ac:dyDescent="0.25">
      <c r="A116919">
        <v>74206</v>
      </c>
      <c r="B116919" s="2">
        <v>44331.6656407767</v>
      </c>
      <c r="C116919">
        <v>206152</v>
      </c>
      <c r="D116919">
        <v>151932</v>
      </c>
      <c r="E116919" s="48">
        <f t="shared" si="1826"/>
        <v>0.66527777777777775</v>
      </c>
      <c r="F116919" t="str">
        <f>TEXT(Таблица19[[#This Row],[время просмотра (UTC)]],"ДДД")</f>
        <v>Сб</v>
      </c>
    </row>
    <row r="116920" spans="1:6" x14ac:dyDescent="0.25">
      <c r="A116920">
        <v>74202</v>
      </c>
      <c r="B116920" s="2">
        <v>44331.66563921018</v>
      </c>
      <c r="C116920">
        <v>33723</v>
      </c>
      <c r="D116920">
        <v>250679</v>
      </c>
      <c r="E116920" s="48">
        <f t="shared" si="1826"/>
        <v>0.66527777777777775</v>
      </c>
      <c r="F116920" t="str">
        <f>TEXT(Таблица19[[#This Row],[время просмотра (UTC)]],"ДДД")</f>
        <v>Сб</v>
      </c>
    </row>
    <row r="116921" spans="1:6" x14ac:dyDescent="0.25">
      <c r="A116921">
        <v>74199</v>
      </c>
      <c r="B116921" s="2">
        <v>44331.665236245957</v>
      </c>
      <c r="C116921">
        <v>67392</v>
      </c>
      <c r="D116921">
        <v>250679</v>
      </c>
      <c r="E116921" s="48">
        <f t="shared" si="1826"/>
        <v>0.6645833333333333</v>
      </c>
      <c r="F116921" t="str">
        <f>TEXT(Таблица19[[#This Row],[время просмотра (UTC)]],"ДДД")</f>
        <v>Сб</v>
      </c>
    </row>
    <row r="116922" spans="1:6" x14ac:dyDescent="0.25">
      <c r="A116922">
        <v>74194</v>
      </c>
      <c r="B116922" s="2">
        <v>44331.664831715214</v>
      </c>
      <c r="C116922">
        <v>287084</v>
      </c>
      <c r="D116922">
        <v>53640</v>
      </c>
      <c r="E116922" s="48">
        <f t="shared" si="1826"/>
        <v>0.6645833333333333</v>
      </c>
      <c r="F116922" t="str">
        <f>TEXT(Таблица19[[#This Row],[время просмотра (UTC)]],"ДДД")</f>
        <v>Сб</v>
      </c>
    </row>
    <row r="116923" spans="1:6" x14ac:dyDescent="0.25">
      <c r="A116923">
        <v>74189</v>
      </c>
      <c r="B116923" s="2">
        <v>44331.66447950682</v>
      </c>
      <c r="C116923">
        <v>193037</v>
      </c>
      <c r="D116923">
        <v>106813</v>
      </c>
      <c r="E116923" s="48">
        <f t="shared" si="1826"/>
        <v>0.66388888888888886</v>
      </c>
      <c r="F116923" t="str">
        <f>TEXT(Таблица19[[#This Row],[время просмотра (UTC)]],"ДДД")</f>
        <v>Сб</v>
      </c>
    </row>
    <row r="116924" spans="1:6" x14ac:dyDescent="0.25">
      <c r="A116924">
        <v>74185</v>
      </c>
      <c r="B116924" s="2">
        <v>44331.664427184463</v>
      </c>
      <c r="C116924">
        <v>329731</v>
      </c>
      <c r="D116924">
        <v>357547</v>
      </c>
      <c r="E116924" s="48">
        <f t="shared" si="1826"/>
        <v>0.66388888888888886</v>
      </c>
      <c r="F116924" t="str">
        <f>TEXT(Таблица19[[#This Row],[время просмотра (UTC)]],"ДДД")</f>
        <v>Сб</v>
      </c>
    </row>
    <row r="116925" spans="1:6" x14ac:dyDescent="0.25">
      <c r="A116925">
        <v>74180</v>
      </c>
      <c r="B116925" s="2">
        <v>44331.664427184463</v>
      </c>
      <c r="C116925">
        <v>239449</v>
      </c>
      <c r="D116925">
        <v>404351</v>
      </c>
      <c r="E116925" s="48">
        <f t="shared" si="1826"/>
        <v>0.66388888888888886</v>
      </c>
      <c r="F116925" t="str">
        <f>TEXT(Таблица19[[#This Row],[время просмотра (UTC)]],"ДДД")</f>
        <v>Сб</v>
      </c>
    </row>
    <row r="116926" spans="1:6" x14ac:dyDescent="0.25">
      <c r="A116926">
        <v>74175</v>
      </c>
      <c r="B116926" s="2">
        <v>44331.664427184463</v>
      </c>
      <c r="C116926">
        <v>47967</v>
      </c>
      <c r="D116926">
        <v>442573</v>
      </c>
      <c r="E116926" s="48">
        <f t="shared" si="1826"/>
        <v>0.66388888888888886</v>
      </c>
      <c r="F116926" t="str">
        <f>TEXT(Таблица19[[#This Row],[время просмотра (UTC)]],"ДДД")</f>
        <v>Сб</v>
      </c>
    </row>
    <row r="116927" spans="1:6" x14ac:dyDescent="0.25">
      <c r="A116927">
        <v>74174</v>
      </c>
      <c r="B116927" s="2">
        <v>44331.664022653727</v>
      </c>
      <c r="C116927">
        <v>339354</v>
      </c>
      <c r="D116927">
        <v>359800</v>
      </c>
      <c r="E116927" s="48">
        <f t="shared" si="1826"/>
        <v>0.66388888888888886</v>
      </c>
      <c r="F116927" t="str">
        <f>TEXT(Таблица19[[#This Row],[время просмотра (UTC)]],"ДДД")</f>
        <v>Сб</v>
      </c>
    </row>
    <row r="116928" spans="1:6" x14ac:dyDescent="0.25">
      <c r="A116928">
        <v>74172</v>
      </c>
      <c r="B116928" s="2">
        <v>44331.663899655141</v>
      </c>
      <c r="C116928">
        <v>123475</v>
      </c>
      <c r="D116928">
        <v>31302</v>
      </c>
      <c r="E116928" s="48">
        <f t="shared" si="1826"/>
        <v>0.66388888888888886</v>
      </c>
      <c r="F116928" t="str">
        <f>TEXT(Таблица19[[#This Row],[время просмотра (UTC)]],"ДДД")</f>
        <v>Сб</v>
      </c>
    </row>
    <row r="116929" spans="1:6" x14ac:dyDescent="0.25">
      <c r="A116929">
        <v>74168</v>
      </c>
      <c r="B116929" s="2">
        <v>44331.663618122977</v>
      </c>
      <c r="C116929">
        <v>305112</v>
      </c>
      <c r="D116929">
        <v>371897</v>
      </c>
      <c r="E116929" s="48">
        <f t="shared" si="1826"/>
        <v>0.66319444444444442</v>
      </c>
      <c r="F116929" t="str">
        <f>TEXT(Таблица19[[#This Row],[время просмотра (UTC)]],"ДДД")</f>
        <v>Сб</v>
      </c>
    </row>
    <row r="116930" spans="1:6" x14ac:dyDescent="0.25">
      <c r="A116930">
        <v>74164</v>
      </c>
      <c r="B116930" s="2">
        <v>44331.663618122977</v>
      </c>
      <c r="C116930">
        <v>105808</v>
      </c>
      <c r="D116930">
        <v>461611</v>
      </c>
      <c r="E116930" s="48">
        <f t="shared" ref="E116930:E116993" si="1827">TIME(HOUR(B116930),MINUTE(B116930),SECOND(0))</f>
        <v>0.66319444444444442</v>
      </c>
      <c r="F116930" t="str">
        <f>TEXT(Таблица19[[#This Row],[время просмотра (UTC)]],"ДДД")</f>
        <v>Сб</v>
      </c>
    </row>
    <row r="116931" spans="1:6" x14ac:dyDescent="0.25">
      <c r="A116931">
        <v>74161</v>
      </c>
      <c r="B116931" s="2">
        <v>44331.663618122977</v>
      </c>
      <c r="C116931">
        <v>3458</v>
      </c>
      <c r="D116931">
        <v>347393</v>
      </c>
      <c r="E116931" s="48">
        <f t="shared" si="1827"/>
        <v>0.66319444444444442</v>
      </c>
      <c r="F116931" t="str">
        <f>TEXT(Таблица19[[#This Row],[время просмотра (UTC)]],"ДДД")</f>
        <v>Сб</v>
      </c>
    </row>
    <row r="116932" spans="1:6" x14ac:dyDescent="0.25">
      <c r="A116932">
        <v>74160</v>
      </c>
      <c r="B116932" s="2">
        <v>44331.663213592234</v>
      </c>
      <c r="C116932">
        <v>301414</v>
      </c>
      <c r="D116932">
        <v>413446</v>
      </c>
      <c r="E116932" s="48">
        <f t="shared" si="1827"/>
        <v>0.66319444444444442</v>
      </c>
      <c r="F116932" t="str">
        <f>TEXT(Таблица19[[#This Row],[время просмотра (UTC)]],"ДДД")</f>
        <v>Сб</v>
      </c>
    </row>
    <row r="116933" spans="1:6" x14ac:dyDescent="0.25">
      <c r="A116933">
        <v>74159</v>
      </c>
      <c r="B116933" s="2">
        <v>44331.663213592234</v>
      </c>
      <c r="C116933">
        <v>78241</v>
      </c>
      <c r="D116933">
        <v>250679</v>
      </c>
      <c r="E116933" s="48">
        <f t="shared" si="1827"/>
        <v>0.66319444444444442</v>
      </c>
      <c r="F116933" t="str">
        <f>TEXT(Таблица19[[#This Row],[время просмотра (UTC)]],"ДДД")</f>
        <v>Сб</v>
      </c>
    </row>
    <row r="116934" spans="1:6" x14ac:dyDescent="0.25">
      <c r="A116934">
        <v>74158</v>
      </c>
      <c r="B116934" s="2">
        <v>44331.662809061483</v>
      </c>
      <c r="C116934">
        <v>339048</v>
      </c>
      <c r="D116934">
        <v>132149</v>
      </c>
      <c r="E116934" s="48">
        <f t="shared" si="1827"/>
        <v>0.66249999999999998</v>
      </c>
      <c r="F116934" t="str">
        <f>TEXT(Таблица19[[#This Row],[время просмотра (UTC)]],"ДДД")</f>
        <v>Сб</v>
      </c>
    </row>
    <row r="116935" spans="1:6" x14ac:dyDescent="0.25">
      <c r="A116935">
        <v>74153</v>
      </c>
      <c r="B116935" s="2">
        <v>44331.662809061483</v>
      </c>
      <c r="C116935">
        <v>72062</v>
      </c>
      <c r="D116935">
        <v>330333</v>
      </c>
      <c r="E116935" s="48">
        <f t="shared" si="1827"/>
        <v>0.66249999999999998</v>
      </c>
      <c r="F116935" t="str">
        <f>TEXT(Таблица19[[#This Row],[время просмотра (UTC)]],"ДДД")</f>
        <v>Сб</v>
      </c>
    </row>
    <row r="116936" spans="1:6" x14ac:dyDescent="0.25">
      <c r="A116936">
        <v>74149</v>
      </c>
      <c r="B116936" s="2">
        <v>44331.662495803706</v>
      </c>
      <c r="C116936">
        <v>336216</v>
      </c>
      <c r="D116936">
        <v>389689</v>
      </c>
      <c r="E116936" s="48">
        <f t="shared" si="1827"/>
        <v>0.66249999999999998</v>
      </c>
      <c r="F116936" t="str">
        <f>TEXT(Таблица19[[#This Row],[время просмотра (UTC)]],"ДДД")</f>
        <v>Сб</v>
      </c>
    </row>
    <row r="116937" spans="1:6" x14ac:dyDescent="0.25">
      <c r="A116937">
        <v>74147</v>
      </c>
      <c r="B116937" s="2">
        <v>44331.662404530747</v>
      </c>
      <c r="C116937">
        <v>6687</v>
      </c>
      <c r="D116937">
        <v>158978</v>
      </c>
      <c r="E116937" s="48">
        <f t="shared" si="1827"/>
        <v>0.66180555555555554</v>
      </c>
      <c r="F116937" t="str">
        <f>TEXT(Таблица19[[#This Row],[время просмотра (UTC)]],"ДДД")</f>
        <v>Сб</v>
      </c>
    </row>
    <row r="116938" spans="1:6" x14ac:dyDescent="0.25">
      <c r="A116938">
        <v>74143</v>
      </c>
      <c r="B116938" s="2">
        <v>44331.661999999997</v>
      </c>
      <c r="C116938">
        <v>134530</v>
      </c>
      <c r="D116938">
        <v>118549</v>
      </c>
      <c r="E116938" s="48">
        <f t="shared" si="1827"/>
        <v>0.66180555555555554</v>
      </c>
      <c r="F116938" t="str">
        <f>TEXT(Таблица19[[#This Row],[время просмотра (UTC)]],"ДДД")</f>
        <v>Сб</v>
      </c>
    </row>
    <row r="116939" spans="1:6" x14ac:dyDescent="0.25">
      <c r="A116939">
        <v>74142</v>
      </c>
      <c r="B116939" s="2">
        <v>44331.660878322706</v>
      </c>
      <c r="C116939">
        <v>338780</v>
      </c>
      <c r="D116939">
        <v>250017</v>
      </c>
      <c r="E116939" s="48">
        <f t="shared" si="1827"/>
        <v>0.66041666666666665</v>
      </c>
      <c r="F116939" t="str">
        <f>TEXT(Таблица19[[#This Row],[время просмотра (UTC)]],"ДДД")</f>
        <v>Сб</v>
      </c>
    </row>
    <row r="116940" spans="1:6" x14ac:dyDescent="0.25">
      <c r="A116940">
        <v>74138</v>
      </c>
      <c r="B116940" s="2">
        <v>44331.660786407767</v>
      </c>
      <c r="C116940">
        <v>320750</v>
      </c>
      <c r="D116940">
        <v>347008</v>
      </c>
      <c r="E116940" s="48">
        <f t="shared" si="1827"/>
        <v>0.66041666666666665</v>
      </c>
      <c r="F116940" t="str">
        <f>TEXT(Таблица19[[#This Row],[время просмотра (UTC)]],"ДДД")</f>
        <v>Сб</v>
      </c>
    </row>
    <row r="116941" spans="1:6" x14ac:dyDescent="0.25">
      <c r="A116941">
        <v>74134</v>
      </c>
      <c r="B116941" s="2">
        <v>44331.660786407767</v>
      </c>
      <c r="C116941">
        <v>4277</v>
      </c>
      <c r="D116941">
        <v>241927</v>
      </c>
      <c r="E116941" s="48">
        <f t="shared" si="1827"/>
        <v>0.66041666666666665</v>
      </c>
      <c r="F116941" t="str">
        <f>TEXT(Таблица19[[#This Row],[время просмотра (UTC)]],"ДДД")</f>
        <v>Сб</v>
      </c>
    </row>
    <row r="116942" spans="1:6" x14ac:dyDescent="0.25">
      <c r="A116942">
        <v>74131</v>
      </c>
      <c r="B116942" s="2">
        <v>44331.660381877024</v>
      </c>
      <c r="C116942">
        <v>292335</v>
      </c>
      <c r="D116942">
        <v>267896</v>
      </c>
      <c r="E116942" s="48">
        <f t="shared" si="1827"/>
        <v>0.65972222222222221</v>
      </c>
      <c r="F116942" t="str">
        <f>TEXT(Таблица19[[#This Row],[время просмотра (UTC)]],"ДДД")</f>
        <v>Сб</v>
      </c>
    </row>
    <row r="116943" spans="1:6" x14ac:dyDescent="0.25">
      <c r="A116943">
        <v>74126</v>
      </c>
      <c r="B116943" s="2">
        <v>44331.660381877024</v>
      </c>
      <c r="C116943">
        <v>136355</v>
      </c>
      <c r="D116943">
        <v>397531</v>
      </c>
      <c r="E116943" s="48">
        <f t="shared" si="1827"/>
        <v>0.65972222222222221</v>
      </c>
      <c r="F116943" t="str">
        <f>TEXT(Таблица19[[#This Row],[время просмотра (UTC)]],"ДДД")</f>
        <v>Сб</v>
      </c>
    </row>
    <row r="116944" spans="1:6" x14ac:dyDescent="0.25">
      <c r="A116944">
        <v>74123</v>
      </c>
      <c r="B116944" s="2">
        <v>44331.660381877024</v>
      </c>
      <c r="C116944">
        <v>100218</v>
      </c>
      <c r="D116944">
        <v>258219</v>
      </c>
      <c r="E116944" s="48">
        <f t="shared" si="1827"/>
        <v>0.65972222222222221</v>
      </c>
      <c r="F116944" t="str">
        <f>TEXT(Таблица19[[#This Row],[время просмотра (UTC)]],"ДДД")</f>
        <v>Сб</v>
      </c>
    </row>
    <row r="116945" spans="1:6" x14ac:dyDescent="0.25">
      <c r="A116945">
        <v>74121</v>
      </c>
      <c r="B116945" s="2">
        <v>44331.65957281553</v>
      </c>
      <c r="C116945">
        <v>309839</v>
      </c>
      <c r="D116945">
        <v>88863</v>
      </c>
      <c r="E116945" s="48">
        <f t="shared" si="1827"/>
        <v>0.65902777777777777</v>
      </c>
      <c r="F116945" t="str">
        <f>TEXT(Таблица19[[#This Row],[время просмотра (UTC)]],"ДДД")</f>
        <v>Сб</v>
      </c>
    </row>
    <row r="116946" spans="1:6" x14ac:dyDescent="0.25">
      <c r="A116946">
        <v>74116</v>
      </c>
      <c r="B116946" s="2">
        <v>44331.65957281553</v>
      </c>
      <c r="C116946">
        <v>170740</v>
      </c>
      <c r="D116946">
        <v>311670</v>
      </c>
      <c r="E116946" s="48">
        <f t="shared" si="1827"/>
        <v>0.65902777777777777</v>
      </c>
      <c r="F116946" t="str">
        <f>TEXT(Таблица19[[#This Row],[время просмотра (UTC)]],"ДДД")</f>
        <v>Сб</v>
      </c>
    </row>
    <row r="116947" spans="1:6" x14ac:dyDescent="0.25">
      <c r="A116947">
        <v>74114</v>
      </c>
      <c r="B116947" s="2">
        <v>44331.659566026792</v>
      </c>
      <c r="C116947">
        <v>185928</v>
      </c>
      <c r="D116947">
        <v>472712</v>
      </c>
      <c r="E116947" s="48">
        <f t="shared" si="1827"/>
        <v>0.65902777777777777</v>
      </c>
      <c r="F116947" t="str">
        <f>TEXT(Таблица19[[#This Row],[время просмотра (UTC)]],"ДДД")</f>
        <v>Сб</v>
      </c>
    </row>
    <row r="116948" spans="1:6" x14ac:dyDescent="0.25">
      <c r="A116948">
        <v>74111</v>
      </c>
      <c r="B116948" s="2">
        <v>44331.659566026792</v>
      </c>
      <c r="C116948">
        <v>31067</v>
      </c>
      <c r="D116948">
        <v>433247</v>
      </c>
      <c r="E116948" s="48">
        <f t="shared" si="1827"/>
        <v>0.65902777777777777</v>
      </c>
      <c r="F116948" t="str">
        <f>TEXT(Таблица19[[#This Row],[время просмотра (UTC)]],"ДДД")</f>
        <v>Сб</v>
      </c>
    </row>
    <row r="116949" spans="1:6" x14ac:dyDescent="0.25">
      <c r="A116949">
        <v>74107</v>
      </c>
      <c r="B116949" s="2">
        <v>44331.659168284794</v>
      </c>
      <c r="C116949">
        <v>195116</v>
      </c>
      <c r="D116949">
        <v>391404</v>
      </c>
      <c r="E116949" s="48">
        <f t="shared" si="1827"/>
        <v>0.65902777777777777</v>
      </c>
      <c r="F116949" t="str">
        <f>TEXT(Таблица19[[#This Row],[время просмотра (UTC)]],"ДДД")</f>
        <v>Сб</v>
      </c>
    </row>
    <row r="116950" spans="1:6" x14ac:dyDescent="0.25">
      <c r="A116950">
        <v>74105</v>
      </c>
      <c r="B116950" s="2">
        <v>44331.658763754051</v>
      </c>
      <c r="C116950">
        <v>124341</v>
      </c>
      <c r="D116950">
        <v>347008</v>
      </c>
      <c r="E116950" s="48">
        <f t="shared" si="1827"/>
        <v>0.65833333333333333</v>
      </c>
      <c r="F116950" t="str">
        <f>TEXT(Таблица19[[#This Row],[время просмотра (UTC)]],"ДДД")</f>
        <v>Сб</v>
      </c>
    </row>
    <row r="116951" spans="1:6" x14ac:dyDescent="0.25">
      <c r="A116951">
        <v>74103</v>
      </c>
      <c r="B116951" s="2">
        <v>44331.658406323433</v>
      </c>
      <c r="C116951">
        <v>8252</v>
      </c>
      <c r="D116951">
        <v>419338</v>
      </c>
      <c r="E116951" s="48">
        <f t="shared" si="1827"/>
        <v>0.65833333333333333</v>
      </c>
      <c r="F116951" t="str">
        <f>TEXT(Таблица19[[#This Row],[время просмотра (UTC)]],"ДДД")</f>
        <v>Сб</v>
      </c>
    </row>
    <row r="116952" spans="1:6" x14ac:dyDescent="0.25">
      <c r="A116952">
        <v>74099</v>
      </c>
      <c r="B116952" s="2">
        <v>44331.6583592233</v>
      </c>
      <c r="C116952">
        <v>333878</v>
      </c>
      <c r="D116952">
        <v>11448</v>
      </c>
      <c r="E116952" s="48">
        <f t="shared" si="1827"/>
        <v>0.65833333333333333</v>
      </c>
      <c r="F116952" t="str">
        <f>TEXT(Таблица19[[#This Row],[время просмотра (UTC)]],"ДДД")</f>
        <v>Сб</v>
      </c>
    </row>
    <row r="116953" spans="1:6" x14ac:dyDescent="0.25">
      <c r="A116953">
        <v>74094</v>
      </c>
      <c r="B116953" s="2">
        <v>44331.657954692557</v>
      </c>
      <c r="C116953">
        <v>252942</v>
      </c>
      <c r="D116953">
        <v>449818</v>
      </c>
      <c r="E116953" s="48">
        <f t="shared" si="1827"/>
        <v>0.65763888888888888</v>
      </c>
      <c r="F116953" t="str">
        <f>TEXT(Таблица19[[#This Row],[время просмотра (UTC)]],"ДДД")</f>
        <v>Сб</v>
      </c>
    </row>
    <row r="116954" spans="1:6" x14ac:dyDescent="0.25">
      <c r="A116954">
        <v>74093</v>
      </c>
      <c r="B116954" s="2">
        <v>44331.657550161814</v>
      </c>
      <c r="C116954">
        <v>62672</v>
      </c>
      <c r="D116954">
        <v>70269</v>
      </c>
      <c r="E116954" s="48">
        <f t="shared" si="1827"/>
        <v>0.65694444444444444</v>
      </c>
      <c r="F116954" t="str">
        <f>TEXT(Таблица19[[#This Row],[время просмотра (UTC)]],"ДДД")</f>
        <v>Сб</v>
      </c>
    </row>
    <row r="116955" spans="1:6" x14ac:dyDescent="0.25">
      <c r="A116955">
        <v>74088</v>
      </c>
      <c r="B116955" s="2">
        <v>44331.657550161814</v>
      </c>
      <c r="C116955">
        <v>2172</v>
      </c>
      <c r="D116955">
        <v>142606</v>
      </c>
      <c r="E116955" s="48">
        <f t="shared" si="1827"/>
        <v>0.65694444444444444</v>
      </c>
      <c r="F116955" t="str">
        <f>TEXT(Таблица19[[#This Row],[время просмотра (UTC)]],"ДДД")</f>
        <v>Сб</v>
      </c>
    </row>
    <row r="116956" spans="1:6" x14ac:dyDescent="0.25">
      <c r="A116956">
        <v>74083</v>
      </c>
      <c r="B116956" s="2">
        <v>44331.657550161806</v>
      </c>
      <c r="C116956">
        <v>215704</v>
      </c>
      <c r="D116956">
        <v>336965</v>
      </c>
      <c r="E116956" s="48">
        <f t="shared" si="1827"/>
        <v>0.65694444444444444</v>
      </c>
      <c r="F116956" t="str">
        <f>TEXT(Таблица19[[#This Row],[время просмотра (UTC)]],"ДДД")</f>
        <v>Сб</v>
      </c>
    </row>
    <row r="116957" spans="1:6" x14ac:dyDescent="0.25">
      <c r="A116957">
        <v>74079</v>
      </c>
      <c r="B116957" s="2">
        <v>44331.65714563107</v>
      </c>
      <c r="C116957">
        <v>316211</v>
      </c>
      <c r="D116957">
        <v>343491</v>
      </c>
      <c r="E116957" s="48">
        <f t="shared" si="1827"/>
        <v>0.65694444444444444</v>
      </c>
      <c r="F116957" t="str">
        <f>TEXT(Таблица19[[#This Row],[время просмотра (UTC)]],"ДДД")</f>
        <v>Сб</v>
      </c>
    </row>
    <row r="116958" spans="1:6" x14ac:dyDescent="0.25">
      <c r="A116958">
        <v>74076</v>
      </c>
      <c r="B116958" s="2">
        <v>44331.656333333332</v>
      </c>
      <c r="C116958">
        <v>280112</v>
      </c>
      <c r="D116958">
        <v>82011</v>
      </c>
      <c r="E116958" s="48">
        <f t="shared" si="1827"/>
        <v>0.65625</v>
      </c>
      <c r="F116958" t="str">
        <f>TEXT(Таблица19[[#This Row],[время просмотра (UTC)]],"ДДД")</f>
        <v>Сб</v>
      </c>
    </row>
    <row r="116959" spans="1:6" x14ac:dyDescent="0.25">
      <c r="A116959">
        <v>74075</v>
      </c>
      <c r="B116959" s="2">
        <v>44331.656000000003</v>
      </c>
      <c r="C116959">
        <v>292675</v>
      </c>
      <c r="D116959">
        <v>39656</v>
      </c>
      <c r="E116959" s="48">
        <f t="shared" si="1827"/>
        <v>0.65555555555555556</v>
      </c>
      <c r="F116959" t="str">
        <f>TEXT(Таблица19[[#This Row],[время просмотра (UTC)]],"ДДД")</f>
        <v>Сб</v>
      </c>
    </row>
    <row r="116960" spans="1:6" x14ac:dyDescent="0.25">
      <c r="A116960">
        <v>74073</v>
      </c>
      <c r="B116960" s="2">
        <v>44331.655932038841</v>
      </c>
      <c r="C116960">
        <v>267837</v>
      </c>
      <c r="D116960">
        <v>396686</v>
      </c>
      <c r="E116960" s="48">
        <f t="shared" si="1827"/>
        <v>0.65555555555555556</v>
      </c>
      <c r="F116960" t="str">
        <f>TEXT(Таблица19[[#This Row],[время просмотра (UTC)]],"ДДД")</f>
        <v>Сб</v>
      </c>
    </row>
    <row r="116961" spans="1:6" x14ac:dyDescent="0.25">
      <c r="A116961">
        <v>74069</v>
      </c>
      <c r="B116961" s="2">
        <v>44331.655932038841</v>
      </c>
      <c r="C116961">
        <v>182227</v>
      </c>
      <c r="D116961">
        <v>302552</v>
      </c>
      <c r="E116961" s="48">
        <f t="shared" si="1827"/>
        <v>0.65555555555555556</v>
      </c>
      <c r="F116961" t="str">
        <f>TEXT(Таблица19[[#This Row],[время просмотра (UTC)]],"ДДД")</f>
        <v>Сб</v>
      </c>
    </row>
    <row r="116962" spans="1:6" x14ac:dyDescent="0.25">
      <c r="A116962">
        <v>74068</v>
      </c>
      <c r="B116962" s="2">
        <v>44331.65552750809</v>
      </c>
      <c r="C116962">
        <v>220854</v>
      </c>
      <c r="D116962">
        <v>332057</v>
      </c>
      <c r="E116962" s="48">
        <f t="shared" si="1827"/>
        <v>0.65486111111111112</v>
      </c>
      <c r="F116962" t="str">
        <f>TEXT(Таблица19[[#This Row],[время просмотра (UTC)]],"ДДД")</f>
        <v>Сб</v>
      </c>
    </row>
    <row r="116963" spans="1:6" x14ac:dyDescent="0.25">
      <c r="A116963">
        <v>74063</v>
      </c>
      <c r="B116963" s="2">
        <v>44331.65552750809</v>
      </c>
      <c r="C116963">
        <v>113632</v>
      </c>
      <c r="D116963">
        <v>439981</v>
      </c>
      <c r="E116963" s="48">
        <f t="shared" si="1827"/>
        <v>0.65486111111111112</v>
      </c>
      <c r="F116963" t="str">
        <f>TEXT(Таблица19[[#This Row],[время просмотра (UTC)]],"ДДД")</f>
        <v>Сб</v>
      </c>
    </row>
    <row r="116964" spans="1:6" x14ac:dyDescent="0.25">
      <c r="A116964">
        <v>74061</v>
      </c>
      <c r="B116964" s="2">
        <v>44331.654718446596</v>
      </c>
      <c r="C116964">
        <v>342439</v>
      </c>
      <c r="D116964">
        <v>201938</v>
      </c>
      <c r="E116964" s="48">
        <f t="shared" si="1827"/>
        <v>0.65416666666666667</v>
      </c>
      <c r="F116964" t="str">
        <f>TEXT(Таблица19[[#This Row],[время просмотра (UTC)]],"ДДД")</f>
        <v>Сб</v>
      </c>
    </row>
    <row r="116965" spans="1:6" x14ac:dyDescent="0.25">
      <c r="A116965">
        <v>74060</v>
      </c>
      <c r="B116965" s="2">
        <v>44331.654718446596</v>
      </c>
      <c r="C116965">
        <v>250013</v>
      </c>
      <c r="D116965">
        <v>224368</v>
      </c>
      <c r="E116965" s="48">
        <f t="shared" si="1827"/>
        <v>0.65416666666666667</v>
      </c>
      <c r="F116965" t="str">
        <f>TEXT(Таблица19[[#This Row],[время просмотра (UTC)]],"ДДД")</f>
        <v>Сб</v>
      </c>
    </row>
    <row r="116966" spans="1:6" x14ac:dyDescent="0.25">
      <c r="A116966">
        <v>74055</v>
      </c>
      <c r="B116966" s="2">
        <v>44331.65431391586</v>
      </c>
      <c r="C116966">
        <v>345515</v>
      </c>
      <c r="D116966">
        <v>238800</v>
      </c>
      <c r="E116966" s="48">
        <f t="shared" si="1827"/>
        <v>0.65416666666666667</v>
      </c>
      <c r="F116966" t="str">
        <f>TEXT(Таблица19[[#This Row],[время просмотра (UTC)]],"ДДД")</f>
        <v>Сб</v>
      </c>
    </row>
    <row r="116967" spans="1:6" x14ac:dyDescent="0.25">
      <c r="A116967">
        <v>74050</v>
      </c>
      <c r="B116967" s="2">
        <v>44331.65431391586</v>
      </c>
      <c r="C116967">
        <v>294190</v>
      </c>
      <c r="D116967">
        <v>230507</v>
      </c>
      <c r="E116967" s="48">
        <f t="shared" si="1827"/>
        <v>0.65416666666666667</v>
      </c>
      <c r="F116967" t="str">
        <f>TEXT(Таблица19[[#This Row],[время просмотра (UTC)]],"ДДД")</f>
        <v>Сб</v>
      </c>
    </row>
    <row r="116968" spans="1:6" x14ac:dyDescent="0.25">
      <c r="A116968">
        <v>74048</v>
      </c>
      <c r="B116968" s="2">
        <v>44331.65431391586</v>
      </c>
      <c r="C116968">
        <v>237049</v>
      </c>
      <c r="D116968">
        <v>362672</v>
      </c>
      <c r="E116968" s="48">
        <f t="shared" si="1827"/>
        <v>0.65416666666666667</v>
      </c>
      <c r="F116968" t="str">
        <f>TEXT(Таблица19[[#This Row],[время просмотра (UTC)]],"ДДД")</f>
        <v>Сб</v>
      </c>
    </row>
    <row r="116969" spans="1:6" x14ac:dyDescent="0.25">
      <c r="A116969">
        <v>74044</v>
      </c>
      <c r="B116969" s="2">
        <v>44331.65431391586</v>
      </c>
      <c r="C116969">
        <v>205431</v>
      </c>
      <c r="D116969">
        <v>227775</v>
      </c>
      <c r="E116969" s="48">
        <f t="shared" si="1827"/>
        <v>0.65416666666666667</v>
      </c>
      <c r="F116969" t="str">
        <f>TEXT(Таблица19[[#This Row],[время просмотра (UTC)]],"ДДД")</f>
        <v>Сб</v>
      </c>
    </row>
    <row r="116970" spans="1:6" x14ac:dyDescent="0.25">
      <c r="A116970">
        <v>74040</v>
      </c>
      <c r="B116970" s="2">
        <v>44331.65390938511</v>
      </c>
      <c r="C116970">
        <v>260235</v>
      </c>
      <c r="D116970">
        <v>182191</v>
      </c>
      <c r="E116970" s="48">
        <f t="shared" si="1827"/>
        <v>0.65347222222222223</v>
      </c>
      <c r="F116970" t="str">
        <f>TEXT(Таблица19[[#This Row],[время просмотра (UTC)]],"ДДД")</f>
        <v>Сб</v>
      </c>
    </row>
    <row r="116971" spans="1:6" x14ac:dyDescent="0.25">
      <c r="A116971">
        <v>74036</v>
      </c>
      <c r="B116971" s="2">
        <v>44331.653504854366</v>
      </c>
      <c r="C116971">
        <v>349210</v>
      </c>
      <c r="D116971">
        <v>388561</v>
      </c>
      <c r="E116971" s="48">
        <f t="shared" si="1827"/>
        <v>0.65347222222222223</v>
      </c>
      <c r="F116971" t="str">
        <f>TEXT(Таблица19[[#This Row],[время просмотра (UTC)]],"ДДД")</f>
        <v>Сб</v>
      </c>
    </row>
    <row r="116972" spans="1:6" x14ac:dyDescent="0.25">
      <c r="A116972">
        <v>74035</v>
      </c>
      <c r="B116972" s="2">
        <v>44331.653248695337</v>
      </c>
      <c r="C116972">
        <v>127174</v>
      </c>
      <c r="D116972">
        <v>256570</v>
      </c>
      <c r="E116972" s="48">
        <f t="shared" si="1827"/>
        <v>0.65277777777777779</v>
      </c>
      <c r="F116972" t="str">
        <f>TEXT(Таблица19[[#This Row],[время просмотра (UTC)]],"ДДД")</f>
        <v>Сб</v>
      </c>
    </row>
    <row r="116973" spans="1:6" x14ac:dyDescent="0.25">
      <c r="A116973">
        <v>74033</v>
      </c>
      <c r="B116973" s="2">
        <v>44331.653126621299</v>
      </c>
      <c r="C116973">
        <v>330345</v>
      </c>
      <c r="D116973">
        <v>230347</v>
      </c>
      <c r="E116973" s="48">
        <f t="shared" si="1827"/>
        <v>0.65277777777777779</v>
      </c>
      <c r="F116973" t="str">
        <f>TEXT(Таблица19[[#This Row],[время просмотра (UTC)]],"ДДД")</f>
        <v>Сб</v>
      </c>
    </row>
    <row r="116974" spans="1:6" x14ac:dyDescent="0.25">
      <c r="A116974">
        <v>74029</v>
      </c>
      <c r="B116974" s="2">
        <v>44331.65269579288</v>
      </c>
      <c r="C116974">
        <v>33401</v>
      </c>
      <c r="D116974">
        <v>21760</v>
      </c>
      <c r="E116974" s="48">
        <f t="shared" si="1827"/>
        <v>0.65208333333333335</v>
      </c>
      <c r="F116974" t="str">
        <f>TEXT(Таблица19[[#This Row],[время просмотра (UTC)]],"ДДД")</f>
        <v>Сб</v>
      </c>
    </row>
    <row r="116975" spans="1:6" x14ac:dyDescent="0.25">
      <c r="A116975">
        <v>74026</v>
      </c>
      <c r="B116975" s="2">
        <v>44331.651482200643</v>
      </c>
      <c r="C116975">
        <v>163978</v>
      </c>
      <c r="D116975">
        <v>180863</v>
      </c>
      <c r="E116975" s="48">
        <f t="shared" si="1827"/>
        <v>0.65138888888888891</v>
      </c>
      <c r="F116975" t="str">
        <f>TEXT(Таблица19[[#This Row],[время просмотра (UTC)]],"ДДД")</f>
        <v>Сб</v>
      </c>
    </row>
    <row r="116976" spans="1:6" x14ac:dyDescent="0.25">
      <c r="A116976">
        <v>74023</v>
      </c>
      <c r="B116976" s="2">
        <v>44331.651482200643</v>
      </c>
      <c r="C116976">
        <v>23488</v>
      </c>
      <c r="D116976">
        <v>471403</v>
      </c>
      <c r="E116976" s="48">
        <f t="shared" si="1827"/>
        <v>0.65138888888888891</v>
      </c>
      <c r="F116976" t="str">
        <f>TEXT(Таблица19[[#This Row],[время просмотра (UTC)]],"ДДД")</f>
        <v>Сб</v>
      </c>
    </row>
    <row r="116977" spans="1:6" x14ac:dyDescent="0.25">
      <c r="A116977">
        <v>74021</v>
      </c>
      <c r="B116977" s="2">
        <v>44331.651077669907</v>
      </c>
      <c r="C116977">
        <v>225769</v>
      </c>
      <c r="D116977">
        <v>250679</v>
      </c>
      <c r="E116977" s="48">
        <f t="shared" si="1827"/>
        <v>0.65069444444444446</v>
      </c>
      <c r="F116977" t="str">
        <f>TEXT(Таблица19[[#This Row],[время просмотра (UTC)]],"ДДД")</f>
        <v>Сб</v>
      </c>
    </row>
    <row r="116978" spans="1:6" x14ac:dyDescent="0.25">
      <c r="A116978">
        <v>74017</v>
      </c>
      <c r="B116978" s="2">
        <v>44331.651077669907</v>
      </c>
      <c r="C116978">
        <v>101055</v>
      </c>
      <c r="D116978">
        <v>411922</v>
      </c>
      <c r="E116978" s="48">
        <f t="shared" si="1827"/>
        <v>0.65069444444444446</v>
      </c>
      <c r="F116978" t="str">
        <f>TEXT(Таблица19[[#This Row],[время просмотра (UTC)]],"ДДД")</f>
        <v>Сб</v>
      </c>
    </row>
    <row r="116979" spans="1:6" x14ac:dyDescent="0.25">
      <c r="A116979">
        <v>74012</v>
      </c>
      <c r="B116979" s="2">
        <v>44331.650013733328</v>
      </c>
      <c r="C116979">
        <v>243349</v>
      </c>
      <c r="D116979">
        <v>119655</v>
      </c>
      <c r="E116979" s="48">
        <f t="shared" si="1827"/>
        <v>0.65</v>
      </c>
      <c r="F116979" t="str">
        <f>TEXT(Таблица19[[#This Row],[время просмотра (UTC)]],"ДДД")</f>
        <v>Сб</v>
      </c>
    </row>
    <row r="116980" spans="1:6" x14ac:dyDescent="0.25">
      <c r="A116980">
        <v>74011</v>
      </c>
      <c r="B116980" s="2">
        <v>44331.64986407767</v>
      </c>
      <c r="C116980">
        <v>63524</v>
      </c>
      <c r="D116980">
        <v>351192</v>
      </c>
      <c r="E116980" s="48">
        <f t="shared" si="1827"/>
        <v>0.64930555555555558</v>
      </c>
      <c r="F116980" t="str">
        <f>TEXT(Таблица19[[#This Row],[время просмотра (UTC)]],"ДДД")</f>
        <v>Сб</v>
      </c>
    </row>
    <row r="116981" spans="1:6" x14ac:dyDescent="0.25">
      <c r="A116981">
        <v>74008</v>
      </c>
      <c r="B116981" s="2">
        <v>44331.649459546927</v>
      </c>
      <c r="C116981">
        <v>316729</v>
      </c>
      <c r="D116981">
        <v>360618</v>
      </c>
      <c r="E116981" s="48">
        <f t="shared" si="1827"/>
        <v>0.64930555555555558</v>
      </c>
      <c r="F116981" t="str">
        <f>TEXT(Таблица19[[#This Row],[время просмотра (UTC)]],"ДДД")</f>
        <v>Сб</v>
      </c>
    </row>
    <row r="116982" spans="1:6" x14ac:dyDescent="0.25">
      <c r="A116982">
        <v>74006</v>
      </c>
      <c r="B116982" s="2">
        <v>44331.649459546927</v>
      </c>
      <c r="C116982">
        <v>14068</v>
      </c>
      <c r="D116982">
        <v>182191</v>
      </c>
      <c r="E116982" s="48">
        <f t="shared" si="1827"/>
        <v>0.64930555555555558</v>
      </c>
      <c r="F116982" t="str">
        <f>TEXT(Таблица19[[#This Row],[время просмотра (UTC)]],"ДДД")</f>
        <v>Сб</v>
      </c>
    </row>
    <row r="116983" spans="1:6" x14ac:dyDescent="0.25">
      <c r="A116983">
        <v>74002</v>
      </c>
      <c r="B116983" s="2">
        <v>44331.64865048544</v>
      </c>
      <c r="C116983">
        <v>326208</v>
      </c>
      <c r="D116983">
        <v>320264</v>
      </c>
      <c r="E116983" s="48">
        <f t="shared" si="1827"/>
        <v>0.64861111111111114</v>
      </c>
      <c r="F116983" t="str">
        <f>TEXT(Таблица19[[#This Row],[время просмотра (UTC)]],"ДДД")</f>
        <v>Сб</v>
      </c>
    </row>
    <row r="116984" spans="1:6" x14ac:dyDescent="0.25">
      <c r="A116984">
        <v>73999</v>
      </c>
      <c r="B116984" s="2">
        <v>44331.64865048544</v>
      </c>
      <c r="C116984">
        <v>15556</v>
      </c>
      <c r="D116984">
        <v>470762</v>
      </c>
      <c r="E116984" s="48">
        <f t="shared" si="1827"/>
        <v>0.64861111111111114</v>
      </c>
      <c r="F116984" t="str">
        <f>TEXT(Таблица19[[#This Row],[время просмотра (UTC)]],"ДДД")</f>
        <v>Сб</v>
      </c>
    </row>
    <row r="116985" spans="1:6" x14ac:dyDescent="0.25">
      <c r="A116985">
        <v>73994</v>
      </c>
      <c r="B116985" s="2">
        <v>44331.64865048544</v>
      </c>
      <c r="C116985">
        <v>13464</v>
      </c>
      <c r="D116985">
        <v>250679</v>
      </c>
      <c r="E116985" s="48">
        <f t="shared" si="1827"/>
        <v>0.64861111111111114</v>
      </c>
      <c r="F116985" t="str">
        <f>TEXT(Таблица19[[#This Row],[время просмотра (UTC)]],"ДДД")</f>
        <v>Сб</v>
      </c>
    </row>
    <row r="116986" spans="1:6" x14ac:dyDescent="0.25">
      <c r="A116986">
        <v>73993</v>
      </c>
      <c r="B116986" s="2">
        <v>44331.64824595469</v>
      </c>
      <c r="C116986">
        <v>304014</v>
      </c>
      <c r="D116986">
        <v>36482</v>
      </c>
      <c r="E116986" s="48">
        <f t="shared" si="1827"/>
        <v>0.6479166666666667</v>
      </c>
      <c r="F116986" t="str">
        <f>TEXT(Таблица19[[#This Row],[время просмотра (UTC)]],"ДДД")</f>
        <v>Сб</v>
      </c>
    </row>
    <row r="116987" spans="1:6" x14ac:dyDescent="0.25">
      <c r="A116987">
        <v>73990</v>
      </c>
      <c r="B116987" s="2">
        <v>44331.64703236246</v>
      </c>
      <c r="C116987">
        <v>94344</v>
      </c>
      <c r="D116987">
        <v>241682</v>
      </c>
      <c r="E116987" s="48">
        <f t="shared" si="1827"/>
        <v>0.64652777777777781</v>
      </c>
      <c r="F116987" t="str">
        <f>TEXT(Таблица19[[#This Row],[время просмотра (UTC)]],"ДДД")</f>
        <v>Сб</v>
      </c>
    </row>
    <row r="116988" spans="1:6" x14ac:dyDescent="0.25">
      <c r="A116988">
        <v>73989</v>
      </c>
      <c r="B116988" s="2">
        <v>44331.64703236246</v>
      </c>
      <c r="C116988">
        <v>35737</v>
      </c>
      <c r="D116988">
        <v>145779</v>
      </c>
      <c r="E116988" s="48">
        <f t="shared" si="1827"/>
        <v>0.64652777777777781</v>
      </c>
      <c r="F116988" t="str">
        <f>TEXT(Таблица19[[#This Row],[время просмотра (UTC)]],"ДДД")</f>
        <v>Сб</v>
      </c>
    </row>
    <row r="116989" spans="1:6" x14ac:dyDescent="0.25">
      <c r="A116989">
        <v>73985</v>
      </c>
      <c r="B116989" s="2">
        <v>44331.646627831709</v>
      </c>
      <c r="C116989">
        <v>99158</v>
      </c>
      <c r="D116989">
        <v>21407</v>
      </c>
      <c r="E116989" s="48">
        <f t="shared" si="1827"/>
        <v>0.64652777777777781</v>
      </c>
      <c r="F116989" t="str">
        <f>TEXT(Таблица19[[#This Row],[время просмотра (UTC)]],"ДДД")</f>
        <v>Сб</v>
      </c>
    </row>
    <row r="116990" spans="1:6" x14ac:dyDescent="0.25">
      <c r="A116990">
        <v>73984</v>
      </c>
      <c r="B116990" s="2">
        <v>44331.64581877023</v>
      </c>
      <c r="C116990">
        <v>68256</v>
      </c>
      <c r="D116990">
        <v>103334</v>
      </c>
      <c r="E116990" s="48">
        <f t="shared" si="1827"/>
        <v>0.64513888888888882</v>
      </c>
      <c r="F116990" t="str">
        <f>TEXT(Таблица19[[#This Row],[время просмотра (UTC)]],"ДДД")</f>
        <v>Сб</v>
      </c>
    </row>
    <row r="116991" spans="1:6" x14ac:dyDescent="0.25">
      <c r="A116991">
        <v>73980</v>
      </c>
      <c r="B116991" s="2">
        <v>44331.645161290326</v>
      </c>
      <c r="C116991">
        <v>81277</v>
      </c>
      <c r="D116991">
        <v>351192</v>
      </c>
      <c r="E116991" s="48">
        <f t="shared" si="1827"/>
        <v>0.64513888888888882</v>
      </c>
      <c r="F116991" t="str">
        <f>TEXT(Таблица19[[#This Row],[время просмотра (UTC)]],"ДДД")</f>
        <v>Сб</v>
      </c>
    </row>
    <row r="116992" spans="1:6" x14ac:dyDescent="0.25">
      <c r="A116992">
        <v>73978</v>
      </c>
      <c r="B116992" s="2">
        <v>44331.645009708736</v>
      </c>
      <c r="C116992">
        <v>239831</v>
      </c>
      <c r="D116992">
        <v>411922</v>
      </c>
      <c r="E116992" s="48">
        <f t="shared" si="1827"/>
        <v>0.64444444444444449</v>
      </c>
      <c r="F116992" t="str">
        <f>TEXT(Таблица19[[#This Row],[время просмотра (UTC)]],"ДДД")</f>
        <v>Сб</v>
      </c>
    </row>
    <row r="116993" spans="1:6" x14ac:dyDescent="0.25">
      <c r="A116993">
        <v>73976</v>
      </c>
      <c r="B116993" s="2">
        <v>44331.644611957156</v>
      </c>
      <c r="C116993">
        <v>327390</v>
      </c>
      <c r="D116993">
        <v>43842</v>
      </c>
      <c r="E116993" s="48">
        <f t="shared" si="1827"/>
        <v>0.64444444444444449</v>
      </c>
      <c r="F116993" t="str">
        <f>TEXT(Таблица19[[#This Row],[время просмотра (UTC)]],"ДДД")</f>
        <v>Сб</v>
      </c>
    </row>
    <row r="116994" spans="1:6" x14ac:dyDescent="0.25">
      <c r="A116994">
        <v>73971</v>
      </c>
      <c r="B116994" s="2">
        <v>44331.644605177993</v>
      </c>
      <c r="C116994">
        <v>15392</v>
      </c>
      <c r="D116994">
        <v>21527</v>
      </c>
      <c r="E116994" s="48">
        <f t="shared" ref="E116994:E117057" si="1828">TIME(HOUR(B116994),MINUTE(B116994),SECOND(0))</f>
        <v>0.64444444444444449</v>
      </c>
      <c r="F116994" t="str">
        <f>TEXT(Таблица19[[#This Row],[время просмотра (UTC)]],"ДДД")</f>
        <v>Сб</v>
      </c>
    </row>
    <row r="116995" spans="1:6" x14ac:dyDescent="0.25">
      <c r="A116995">
        <v>73969</v>
      </c>
      <c r="B116995" s="2">
        <v>44331.644276253544</v>
      </c>
      <c r="C116995">
        <v>229693</v>
      </c>
      <c r="D116995">
        <v>325558</v>
      </c>
      <c r="E116995" s="48">
        <f t="shared" si="1828"/>
        <v>0.64374999999999993</v>
      </c>
      <c r="F116995" t="str">
        <f>TEXT(Таблица19[[#This Row],[время просмотра (UTC)]],"ДДД")</f>
        <v>Сб</v>
      </c>
    </row>
    <row r="116996" spans="1:6" x14ac:dyDescent="0.25">
      <c r="A116996">
        <v>73968</v>
      </c>
      <c r="B116996" s="2">
        <v>44331.643391585756</v>
      </c>
      <c r="C116996">
        <v>286099</v>
      </c>
      <c r="D116996">
        <v>394819</v>
      </c>
      <c r="E116996" s="48">
        <f t="shared" si="1828"/>
        <v>0.6430555555555556</v>
      </c>
      <c r="F116996" t="str">
        <f>TEXT(Таблица19[[#This Row],[время просмотра (UTC)]],"ДДД")</f>
        <v>Сб</v>
      </c>
    </row>
    <row r="116997" spans="1:6" x14ac:dyDescent="0.25">
      <c r="A116997">
        <v>73964</v>
      </c>
      <c r="B116997" s="2">
        <v>44331.643391585756</v>
      </c>
      <c r="C116997">
        <v>127144</v>
      </c>
      <c r="D116997">
        <v>206501</v>
      </c>
      <c r="E116997" s="48">
        <f t="shared" si="1828"/>
        <v>0.6430555555555556</v>
      </c>
      <c r="F116997" t="str">
        <f>TEXT(Таблица19[[#This Row],[время просмотра (UTC)]],"ДДД")</f>
        <v>Сб</v>
      </c>
    </row>
    <row r="116998" spans="1:6" x14ac:dyDescent="0.25">
      <c r="A116998">
        <v>73963</v>
      </c>
      <c r="B116998" s="2">
        <v>44331.64339121677</v>
      </c>
      <c r="C116998">
        <v>56370</v>
      </c>
      <c r="D116998">
        <v>250679</v>
      </c>
      <c r="E116998" s="48">
        <f t="shared" si="1828"/>
        <v>0.6430555555555556</v>
      </c>
      <c r="F116998" t="str">
        <f>TEXT(Таблица19[[#This Row],[время просмотра (UTC)]],"ДДД")</f>
        <v>Сб</v>
      </c>
    </row>
    <row r="116999" spans="1:6" x14ac:dyDescent="0.25">
      <c r="A116999">
        <v>73961</v>
      </c>
      <c r="B116999" s="2">
        <v>44331.643208105714</v>
      </c>
      <c r="C116999">
        <v>287321</v>
      </c>
      <c r="D116999">
        <v>153893</v>
      </c>
      <c r="E116999" s="48">
        <f t="shared" si="1828"/>
        <v>0.6430555555555556</v>
      </c>
      <c r="F116999" t="str">
        <f>TEXT(Таблица19[[#This Row],[время просмотра (UTC)]],"ДДД")</f>
        <v>Сб</v>
      </c>
    </row>
    <row r="117000" spans="1:6" x14ac:dyDescent="0.25">
      <c r="A117000">
        <v>73960</v>
      </c>
      <c r="B117000" s="2">
        <v>44331.64298705502</v>
      </c>
      <c r="C117000">
        <v>277848</v>
      </c>
      <c r="D117000">
        <v>394819</v>
      </c>
      <c r="E117000" s="48">
        <f t="shared" si="1828"/>
        <v>0.64236111111111105</v>
      </c>
      <c r="F117000" t="str">
        <f>TEXT(Таблица19[[#This Row],[время просмотра (UTC)]],"ДДД")</f>
        <v>Сб</v>
      </c>
    </row>
    <row r="117001" spans="1:6" x14ac:dyDescent="0.25">
      <c r="A117001">
        <v>73958</v>
      </c>
      <c r="B117001" s="2">
        <v>44331.642666666667</v>
      </c>
      <c r="C117001">
        <v>284325</v>
      </c>
      <c r="D117001">
        <v>411922</v>
      </c>
      <c r="E117001" s="48">
        <f t="shared" si="1828"/>
        <v>0.64236111111111105</v>
      </c>
      <c r="F117001" t="str">
        <f>TEXT(Таблица19[[#This Row],[время просмотра (UTC)]],"ДДД")</f>
        <v>Сб</v>
      </c>
    </row>
    <row r="117002" spans="1:6" x14ac:dyDescent="0.25">
      <c r="A117002">
        <v>73955</v>
      </c>
      <c r="B117002" s="2">
        <v>44331.64258252427</v>
      </c>
      <c r="C117002">
        <v>304670</v>
      </c>
      <c r="D117002">
        <v>347008</v>
      </c>
      <c r="E117002" s="48">
        <f t="shared" si="1828"/>
        <v>0.64236111111111105</v>
      </c>
      <c r="F117002" t="str">
        <f>TEXT(Таблица19[[#This Row],[время просмотра (UTC)]],"ДДД")</f>
        <v>Сб</v>
      </c>
    </row>
    <row r="117003" spans="1:6" x14ac:dyDescent="0.25">
      <c r="A117003">
        <v>73953</v>
      </c>
      <c r="B117003" s="2">
        <v>44331.641773462783</v>
      </c>
      <c r="C117003">
        <v>31024</v>
      </c>
      <c r="D117003">
        <v>183565</v>
      </c>
      <c r="E117003" s="48">
        <f t="shared" si="1828"/>
        <v>0.64166666666666672</v>
      </c>
      <c r="F117003" t="str">
        <f>TEXT(Таблица19[[#This Row],[время просмотра (UTC)]],"ДДД")</f>
        <v>Сб</v>
      </c>
    </row>
    <row r="117004" spans="1:6" x14ac:dyDescent="0.25">
      <c r="A117004">
        <v>73950</v>
      </c>
      <c r="B117004" s="2">
        <v>44331.64136893204</v>
      </c>
      <c r="C117004">
        <v>139345</v>
      </c>
      <c r="D117004">
        <v>304128</v>
      </c>
      <c r="E117004" s="48">
        <f t="shared" si="1828"/>
        <v>0.64097222222222217</v>
      </c>
      <c r="F117004" t="str">
        <f>TEXT(Таблица19[[#This Row],[время просмотра (UTC)]],"ДДД")</f>
        <v>Сб</v>
      </c>
    </row>
    <row r="117005" spans="1:6" x14ac:dyDescent="0.25">
      <c r="A117005">
        <v>73947</v>
      </c>
      <c r="B117005" s="2">
        <v>44331.64136893204</v>
      </c>
      <c r="C117005">
        <v>63293</v>
      </c>
      <c r="D117005">
        <v>304722</v>
      </c>
      <c r="E117005" s="48">
        <f t="shared" si="1828"/>
        <v>0.64097222222222217</v>
      </c>
      <c r="F117005" t="str">
        <f>TEXT(Таблица19[[#This Row],[время просмотра (UTC)]],"ДДД")</f>
        <v>Сб</v>
      </c>
    </row>
    <row r="117006" spans="1:6" x14ac:dyDescent="0.25">
      <c r="A117006">
        <v>73942</v>
      </c>
      <c r="B117006" s="2">
        <v>44331.640559870553</v>
      </c>
      <c r="C117006">
        <v>217288</v>
      </c>
      <c r="D117006">
        <v>325273</v>
      </c>
      <c r="E117006" s="48">
        <f t="shared" si="1828"/>
        <v>0.64027777777777783</v>
      </c>
      <c r="F117006" t="str">
        <f>TEXT(Таблица19[[#This Row],[время просмотра (UTC)]],"ДДД")</f>
        <v>Сб</v>
      </c>
    </row>
    <row r="117007" spans="1:6" x14ac:dyDescent="0.25">
      <c r="A117007">
        <v>73941</v>
      </c>
      <c r="B117007" s="2">
        <v>44331.640155339803</v>
      </c>
      <c r="C117007">
        <v>189815</v>
      </c>
      <c r="D117007">
        <v>108086</v>
      </c>
      <c r="E117007" s="48">
        <f t="shared" si="1828"/>
        <v>0.63958333333333328</v>
      </c>
      <c r="F117007" t="str">
        <f>TEXT(Таблица19[[#This Row],[время просмотра (UTC)]],"ДДД")</f>
        <v>Сб</v>
      </c>
    </row>
    <row r="117008" spans="1:6" x14ac:dyDescent="0.25">
      <c r="A117008">
        <v>73936</v>
      </c>
      <c r="B117008" s="2">
        <v>44331.640155339803</v>
      </c>
      <c r="C117008">
        <v>186291</v>
      </c>
      <c r="D117008">
        <v>394819</v>
      </c>
      <c r="E117008" s="48">
        <f t="shared" si="1828"/>
        <v>0.63958333333333328</v>
      </c>
      <c r="F117008" t="str">
        <f>TEXT(Таблица19[[#This Row],[время просмотра (UTC)]],"ДДД")</f>
        <v>Сб</v>
      </c>
    </row>
    <row r="117009" spans="1:6" x14ac:dyDescent="0.25">
      <c r="A117009">
        <v>73934</v>
      </c>
      <c r="B117009" s="2">
        <v>44331.640034180731</v>
      </c>
      <c r="C117009">
        <v>47707</v>
      </c>
      <c r="D117009">
        <v>5151</v>
      </c>
      <c r="E117009" s="48">
        <f t="shared" si="1828"/>
        <v>0.63958333333333328</v>
      </c>
      <c r="F117009" t="str">
        <f>TEXT(Таблица19[[#This Row],[время просмотра (UTC)]],"ДДД")</f>
        <v>Сб</v>
      </c>
    </row>
    <row r="117010" spans="1:6" x14ac:dyDescent="0.25">
      <c r="A117010">
        <v>73929</v>
      </c>
      <c r="B117010" s="2">
        <v>44331.639750809067</v>
      </c>
      <c r="C117010">
        <v>320451</v>
      </c>
      <c r="D117010">
        <v>345496</v>
      </c>
      <c r="E117010" s="48">
        <f t="shared" si="1828"/>
        <v>0.63958333333333328</v>
      </c>
      <c r="F117010" t="str">
        <f>TEXT(Таблица19[[#This Row],[время просмотра (UTC)]],"ДДД")</f>
        <v>Сб</v>
      </c>
    </row>
    <row r="117011" spans="1:6" x14ac:dyDescent="0.25">
      <c r="A117011">
        <v>73925</v>
      </c>
      <c r="B117011" s="2">
        <v>44331.639346278316</v>
      </c>
      <c r="C117011">
        <v>330635</v>
      </c>
      <c r="D117011">
        <v>145779</v>
      </c>
      <c r="E117011" s="48">
        <f t="shared" si="1828"/>
        <v>0.63888888888888895</v>
      </c>
      <c r="F117011" t="str">
        <f>TEXT(Таблица19[[#This Row],[время просмотра (UTC)]],"ДДД")</f>
        <v>Сб</v>
      </c>
    </row>
    <row r="117012" spans="1:6" x14ac:dyDescent="0.25">
      <c r="A117012">
        <v>73922</v>
      </c>
      <c r="B117012" s="2">
        <v>44331.63853721683</v>
      </c>
      <c r="C117012">
        <v>260312</v>
      </c>
      <c r="D117012">
        <v>106160</v>
      </c>
      <c r="E117012" s="48">
        <f t="shared" si="1828"/>
        <v>0.6381944444444444</v>
      </c>
      <c r="F117012" t="str">
        <f>TEXT(Таблица19[[#This Row],[время просмотра (UTC)]],"ДДД")</f>
        <v>Сб</v>
      </c>
    </row>
    <row r="117013" spans="1:6" x14ac:dyDescent="0.25">
      <c r="A117013">
        <v>73921</v>
      </c>
      <c r="B117013" s="2">
        <v>44331.637501144447</v>
      </c>
      <c r="C117013">
        <v>96683</v>
      </c>
      <c r="D117013">
        <v>129210</v>
      </c>
      <c r="E117013" s="48">
        <f t="shared" si="1828"/>
        <v>0.63750000000000007</v>
      </c>
      <c r="F117013" t="str">
        <f>TEXT(Таблица19[[#This Row],[время просмотра (UTC)]],"ДДД")</f>
        <v>Сб</v>
      </c>
    </row>
    <row r="117014" spans="1:6" x14ac:dyDescent="0.25">
      <c r="A117014">
        <v>73920</v>
      </c>
      <c r="B117014" s="2">
        <v>44331.635300970869</v>
      </c>
      <c r="C117014">
        <v>258763</v>
      </c>
      <c r="D117014">
        <v>304128</v>
      </c>
      <c r="E117014" s="48">
        <f t="shared" si="1828"/>
        <v>0.63472222222222219</v>
      </c>
      <c r="F117014" t="str">
        <f>TEXT(Таблица19[[#This Row],[время просмотра (UTC)]],"ДДД")</f>
        <v>Сб</v>
      </c>
    </row>
    <row r="117015" spans="1:6" x14ac:dyDescent="0.25">
      <c r="A117015">
        <v>73917</v>
      </c>
      <c r="B117015" s="2">
        <v>44331.633278317153</v>
      </c>
      <c r="C117015">
        <v>59167</v>
      </c>
      <c r="D117015">
        <v>411922</v>
      </c>
      <c r="E117015" s="48">
        <f t="shared" si="1828"/>
        <v>0.63263888888888886</v>
      </c>
      <c r="F117015" t="str">
        <f>TEXT(Таблица19[[#This Row],[время просмотра (UTC)]],"ДДД")</f>
        <v>Сб</v>
      </c>
    </row>
    <row r="117016" spans="1:6" x14ac:dyDescent="0.25">
      <c r="A117016">
        <v>73915</v>
      </c>
      <c r="B117016" s="2">
        <v>44331.632469255666</v>
      </c>
      <c r="C117016">
        <v>1923</v>
      </c>
      <c r="D117016">
        <v>458325</v>
      </c>
      <c r="E117016" s="48">
        <f t="shared" si="1828"/>
        <v>0.63194444444444442</v>
      </c>
      <c r="F117016" t="str">
        <f>TEXT(Таблица19[[#This Row],[время просмотра (UTC)]],"ДДД")</f>
        <v>Сб</v>
      </c>
    </row>
    <row r="117017" spans="1:6" x14ac:dyDescent="0.25">
      <c r="A117017">
        <v>73911</v>
      </c>
      <c r="B117017" s="2">
        <v>44331.632064724916</v>
      </c>
      <c r="C117017">
        <v>73659</v>
      </c>
      <c r="D117017">
        <v>115825</v>
      </c>
      <c r="E117017" s="48">
        <f t="shared" si="1828"/>
        <v>0.63194444444444442</v>
      </c>
      <c r="F117017" t="str">
        <f>TEXT(Таблица19[[#This Row],[время просмотра (UTC)]],"ДДД")</f>
        <v>Сб</v>
      </c>
    </row>
    <row r="117018" spans="1:6" x14ac:dyDescent="0.25">
      <c r="A117018">
        <v>73910</v>
      </c>
      <c r="B117018" s="2">
        <v>44331.630851132686</v>
      </c>
      <c r="C117018">
        <v>218276</v>
      </c>
      <c r="D117018">
        <v>118549</v>
      </c>
      <c r="E117018" s="48">
        <f t="shared" si="1828"/>
        <v>0.63055555555555554</v>
      </c>
      <c r="F117018" t="str">
        <f>TEXT(Таблица19[[#This Row],[время просмотра (UTC)]],"ДДД")</f>
        <v>Сб</v>
      </c>
    </row>
    <row r="117019" spans="1:6" x14ac:dyDescent="0.25">
      <c r="A117019">
        <v>73908</v>
      </c>
      <c r="B117019" s="2">
        <v>44331.629233009706</v>
      </c>
      <c r="C117019">
        <v>261020</v>
      </c>
      <c r="D117019">
        <v>198326</v>
      </c>
      <c r="E117019" s="48">
        <f t="shared" si="1828"/>
        <v>0.62916666666666665</v>
      </c>
      <c r="F117019" t="str">
        <f>TEXT(Таблица19[[#This Row],[время просмотра (UTC)]],"ДДД")</f>
        <v>Сб</v>
      </c>
    </row>
    <row r="117020" spans="1:6" x14ac:dyDescent="0.25">
      <c r="A117020">
        <v>73906</v>
      </c>
      <c r="B117020" s="2">
        <v>44331.629233009706</v>
      </c>
      <c r="C117020">
        <v>225452</v>
      </c>
      <c r="D117020">
        <v>123584</v>
      </c>
      <c r="E117020" s="48">
        <f t="shared" si="1828"/>
        <v>0.62916666666666665</v>
      </c>
      <c r="F117020" t="str">
        <f>TEXT(Таблица19[[#This Row],[время просмотра (UTC)]],"ДДД")</f>
        <v>Сб</v>
      </c>
    </row>
    <row r="117021" spans="1:6" x14ac:dyDescent="0.25">
      <c r="A117021">
        <v>73905</v>
      </c>
      <c r="B117021" s="2">
        <v>44331.628828478963</v>
      </c>
      <c r="C117021">
        <v>323339</v>
      </c>
      <c r="D117021">
        <v>305174</v>
      </c>
      <c r="E117021" s="48">
        <f t="shared" si="1828"/>
        <v>0.62847222222222221</v>
      </c>
      <c r="F117021" t="str">
        <f>TEXT(Таблица19[[#This Row],[время просмотра (UTC)]],"ДДД")</f>
        <v>Сб</v>
      </c>
    </row>
    <row r="117022" spans="1:6" x14ac:dyDescent="0.25">
      <c r="A117022">
        <v>73900</v>
      </c>
      <c r="B117022" s="2">
        <v>44331.628666666664</v>
      </c>
      <c r="C117022">
        <v>335724</v>
      </c>
      <c r="D117022">
        <v>473323</v>
      </c>
      <c r="E117022" s="48">
        <f t="shared" si="1828"/>
        <v>0.62847222222222221</v>
      </c>
      <c r="F117022" t="str">
        <f>TEXT(Таблица19[[#This Row],[время просмотра (UTC)]],"ДДД")</f>
        <v>Сб</v>
      </c>
    </row>
    <row r="117023" spans="1:6" x14ac:dyDescent="0.25">
      <c r="A117023">
        <v>73895</v>
      </c>
      <c r="B117023" s="2">
        <v>44331.628423948219</v>
      </c>
      <c r="C117023">
        <v>314606</v>
      </c>
      <c r="D117023">
        <v>325852</v>
      </c>
      <c r="E117023" s="48">
        <f t="shared" si="1828"/>
        <v>0.62777777777777777</v>
      </c>
      <c r="F117023" t="str">
        <f>TEXT(Таблица19[[#This Row],[время просмотра (UTC)]],"ДДД")</f>
        <v>Сб</v>
      </c>
    </row>
    <row r="117024" spans="1:6" x14ac:dyDescent="0.25">
      <c r="A117024">
        <v>73893</v>
      </c>
      <c r="B117024" s="2">
        <v>44331.628019417476</v>
      </c>
      <c r="C117024">
        <v>234771</v>
      </c>
      <c r="D117024">
        <v>236548</v>
      </c>
      <c r="E117024" s="48">
        <f t="shared" si="1828"/>
        <v>0.62777777777777777</v>
      </c>
      <c r="F117024" t="str">
        <f>TEXT(Таблица19[[#This Row],[время просмотра (UTC)]],"ДДД")</f>
        <v>Сб</v>
      </c>
    </row>
    <row r="117025" spans="1:6" x14ac:dyDescent="0.25">
      <c r="A117025">
        <v>73889</v>
      </c>
      <c r="B117025" s="2">
        <v>44331.628019417476</v>
      </c>
      <c r="C117025">
        <v>61182</v>
      </c>
      <c r="D117025">
        <v>313862</v>
      </c>
      <c r="E117025" s="48">
        <f t="shared" si="1828"/>
        <v>0.62777777777777777</v>
      </c>
      <c r="F117025" t="str">
        <f>TEXT(Таблица19[[#This Row],[время просмотра (UTC)]],"ДДД")</f>
        <v>Сб</v>
      </c>
    </row>
    <row r="117026" spans="1:6" x14ac:dyDescent="0.25">
      <c r="A117026">
        <v>73887</v>
      </c>
      <c r="B117026" s="2">
        <v>44331.627918332466</v>
      </c>
      <c r="C117026">
        <v>264491</v>
      </c>
      <c r="D117026">
        <v>351192</v>
      </c>
      <c r="E117026" s="48">
        <f t="shared" si="1828"/>
        <v>0.62777777777777777</v>
      </c>
      <c r="F117026" t="str">
        <f>TEXT(Таблица19[[#This Row],[время просмотра (UTC)]],"ДДД")</f>
        <v>Сб</v>
      </c>
    </row>
    <row r="117027" spans="1:6" x14ac:dyDescent="0.25">
      <c r="A117027">
        <v>73885</v>
      </c>
      <c r="B117027" s="2">
        <v>44331.627368999296</v>
      </c>
      <c r="C117027">
        <v>127326</v>
      </c>
      <c r="D117027">
        <v>158978</v>
      </c>
      <c r="E117027" s="48">
        <f t="shared" si="1828"/>
        <v>0.62708333333333333</v>
      </c>
      <c r="F117027" t="str">
        <f>TEXT(Таблица19[[#This Row],[время просмотра (UTC)]],"ДДД")</f>
        <v>Сб</v>
      </c>
    </row>
    <row r="117028" spans="1:6" x14ac:dyDescent="0.25">
      <c r="A117028">
        <v>73884</v>
      </c>
      <c r="B117028" s="2">
        <v>44331.626805825246</v>
      </c>
      <c r="C117028">
        <v>137813</v>
      </c>
      <c r="D117028">
        <v>347393</v>
      </c>
      <c r="E117028" s="48">
        <f t="shared" si="1828"/>
        <v>0.62638888888888888</v>
      </c>
      <c r="F117028" t="str">
        <f>TEXT(Таблица19[[#This Row],[время просмотра (UTC)]],"ДДД")</f>
        <v>Сб</v>
      </c>
    </row>
    <row r="117029" spans="1:6" x14ac:dyDescent="0.25">
      <c r="A117029">
        <v>73881</v>
      </c>
      <c r="B117029" s="2">
        <v>44331.625782036805</v>
      </c>
      <c r="C117029">
        <v>99936</v>
      </c>
      <c r="D117029">
        <v>162940</v>
      </c>
      <c r="E117029" s="48">
        <f t="shared" si="1828"/>
        <v>0.62569444444444444</v>
      </c>
      <c r="F117029" t="str">
        <f>TEXT(Таблица19[[#This Row],[время просмотра (UTC)]],"ДДД")</f>
        <v>Сб</v>
      </c>
    </row>
    <row r="117030" spans="1:6" x14ac:dyDescent="0.25">
      <c r="A117030">
        <v>73877</v>
      </c>
      <c r="B117030" s="2">
        <v>44331.624378640779</v>
      </c>
      <c r="C117030">
        <v>122822</v>
      </c>
      <c r="D117030">
        <v>392434</v>
      </c>
      <c r="E117030" s="48">
        <f t="shared" si="1828"/>
        <v>0.62430555555555556</v>
      </c>
      <c r="F117030" t="str">
        <f>TEXT(Таблица19[[#This Row],[время просмотра (UTC)]],"ДДД")</f>
        <v>Сб</v>
      </c>
    </row>
    <row r="117031" spans="1:6" x14ac:dyDescent="0.25">
      <c r="A117031">
        <v>73872</v>
      </c>
      <c r="B117031" s="2">
        <v>44331.624378640779</v>
      </c>
      <c r="C117031">
        <v>89155</v>
      </c>
      <c r="D117031">
        <v>347393</v>
      </c>
      <c r="E117031" s="48">
        <f t="shared" si="1828"/>
        <v>0.62430555555555556</v>
      </c>
      <c r="F117031" t="str">
        <f>TEXT(Таблица19[[#This Row],[время просмотра (UTC)]],"ДДД")</f>
        <v>Сб</v>
      </c>
    </row>
    <row r="117032" spans="1:6" x14ac:dyDescent="0.25">
      <c r="A117032">
        <v>73870</v>
      </c>
      <c r="B117032" s="2">
        <v>44331.623974110029</v>
      </c>
      <c r="C117032">
        <v>216883</v>
      </c>
      <c r="D117032">
        <v>66215</v>
      </c>
      <c r="E117032" s="48">
        <f t="shared" si="1828"/>
        <v>0.62361111111111112</v>
      </c>
      <c r="F117032" t="str">
        <f>TEXT(Таблица19[[#This Row],[время просмотра (UTC)]],"ДДД")</f>
        <v>Сб</v>
      </c>
    </row>
    <row r="117033" spans="1:6" x14ac:dyDescent="0.25">
      <c r="A117033">
        <v>73867</v>
      </c>
      <c r="B117033" s="2">
        <v>44331.623974110029</v>
      </c>
      <c r="C117033">
        <v>154139</v>
      </c>
      <c r="D117033">
        <v>411922</v>
      </c>
      <c r="E117033" s="48">
        <f t="shared" si="1828"/>
        <v>0.62361111111111112</v>
      </c>
      <c r="F117033" t="str">
        <f>TEXT(Таблица19[[#This Row],[время просмотра (UTC)]],"ДДД")</f>
        <v>Сб</v>
      </c>
    </row>
    <row r="117034" spans="1:6" x14ac:dyDescent="0.25">
      <c r="A117034">
        <v>73864</v>
      </c>
      <c r="B117034" s="2">
        <v>44331.623584704124</v>
      </c>
      <c r="C117034">
        <v>266586</v>
      </c>
      <c r="D117034">
        <v>21760</v>
      </c>
      <c r="E117034" s="48">
        <f t="shared" si="1828"/>
        <v>0.62291666666666667</v>
      </c>
      <c r="F117034" t="str">
        <f>TEXT(Таблица19[[#This Row],[время просмотра (UTC)]],"ДДД")</f>
        <v>Сб</v>
      </c>
    </row>
    <row r="117035" spans="1:6" x14ac:dyDescent="0.25">
      <c r="A117035">
        <v>73862</v>
      </c>
      <c r="B117035" s="2">
        <v>44331.623432111577</v>
      </c>
      <c r="C117035">
        <v>6673</v>
      </c>
      <c r="D117035">
        <v>301748</v>
      </c>
      <c r="E117035" s="48">
        <f t="shared" si="1828"/>
        <v>0.62291666666666667</v>
      </c>
      <c r="F117035" t="str">
        <f>TEXT(Таблица19[[#This Row],[время просмотра (UTC)]],"ДДД")</f>
        <v>Сб</v>
      </c>
    </row>
    <row r="117036" spans="1:6" x14ac:dyDescent="0.25">
      <c r="A117036">
        <v>73858</v>
      </c>
      <c r="B117036" s="2">
        <v>44331.623165048542</v>
      </c>
      <c r="C117036">
        <v>10642</v>
      </c>
      <c r="D117036">
        <v>388297</v>
      </c>
      <c r="E117036" s="48">
        <f t="shared" si="1828"/>
        <v>0.62291666666666667</v>
      </c>
      <c r="F117036" t="str">
        <f>TEXT(Таблица19[[#This Row],[время просмотра (UTC)]],"ДДД")</f>
        <v>Сб</v>
      </c>
    </row>
    <row r="117037" spans="1:6" x14ac:dyDescent="0.25">
      <c r="A117037">
        <v>73854</v>
      </c>
      <c r="B117037" s="2">
        <v>44331.621546925569</v>
      </c>
      <c r="C117037">
        <v>90327</v>
      </c>
      <c r="D117037">
        <v>293021</v>
      </c>
      <c r="E117037" s="48">
        <f t="shared" si="1828"/>
        <v>0.62152777777777779</v>
      </c>
      <c r="F117037" t="str">
        <f>TEXT(Таблица19[[#This Row],[время просмотра (UTC)]],"ДДД")</f>
        <v>Сб</v>
      </c>
    </row>
    <row r="117038" spans="1:6" x14ac:dyDescent="0.25">
      <c r="A117038">
        <v>73850</v>
      </c>
      <c r="B117038" s="2">
        <v>44331.621142394819</v>
      </c>
      <c r="C117038">
        <v>346464</v>
      </c>
      <c r="D117038">
        <v>84062</v>
      </c>
      <c r="E117038" s="48">
        <f t="shared" si="1828"/>
        <v>0.62083333333333335</v>
      </c>
      <c r="F117038" t="str">
        <f>TEXT(Таблица19[[#This Row],[время просмотра (UTC)]],"ДДД")</f>
        <v>Сб</v>
      </c>
    </row>
    <row r="117039" spans="1:6" x14ac:dyDescent="0.25">
      <c r="A117039">
        <v>73845</v>
      </c>
      <c r="B117039" s="2">
        <v>44331.621142394819</v>
      </c>
      <c r="C117039">
        <v>237584</v>
      </c>
      <c r="D117039">
        <v>345417</v>
      </c>
      <c r="E117039" s="48">
        <f t="shared" si="1828"/>
        <v>0.62083333333333335</v>
      </c>
      <c r="F117039" t="str">
        <f>TEXT(Таблица19[[#This Row],[время просмотра (UTC)]],"ДДД")</f>
        <v>Сб</v>
      </c>
    </row>
    <row r="117040" spans="1:6" x14ac:dyDescent="0.25">
      <c r="A117040">
        <v>73842</v>
      </c>
      <c r="B117040" s="2">
        <v>44331.619928802589</v>
      </c>
      <c r="C117040">
        <v>217579</v>
      </c>
      <c r="D117040">
        <v>250679</v>
      </c>
      <c r="E117040" s="48">
        <f t="shared" si="1828"/>
        <v>0.61944444444444446</v>
      </c>
      <c r="F117040" t="str">
        <f>TEXT(Таблица19[[#This Row],[время просмотра (UTC)]],"ДДД")</f>
        <v>Сб</v>
      </c>
    </row>
    <row r="117041" spans="1:6" x14ac:dyDescent="0.25">
      <c r="A117041">
        <v>73839</v>
      </c>
      <c r="B117041" s="2">
        <v>44331.619524271846</v>
      </c>
      <c r="C117041">
        <v>253787</v>
      </c>
      <c r="D117041">
        <v>357547</v>
      </c>
      <c r="E117041" s="48">
        <f t="shared" si="1828"/>
        <v>0.61944444444444446</v>
      </c>
      <c r="F117041" t="str">
        <f>TEXT(Таблица19[[#This Row],[время просмотра (UTC)]],"ДДД")</f>
        <v>Сб</v>
      </c>
    </row>
    <row r="117042" spans="1:6" x14ac:dyDescent="0.25">
      <c r="A117042">
        <v>73836</v>
      </c>
      <c r="B117042" s="2">
        <v>44331.619342631304</v>
      </c>
      <c r="C117042">
        <v>332620</v>
      </c>
      <c r="D117042">
        <v>82901</v>
      </c>
      <c r="E117042" s="48">
        <f t="shared" si="1828"/>
        <v>0.61875000000000002</v>
      </c>
      <c r="F117042" t="str">
        <f>TEXT(Таблица19[[#This Row],[время просмотра (UTC)]],"ДДД")</f>
        <v>Сб</v>
      </c>
    </row>
    <row r="117043" spans="1:6" x14ac:dyDescent="0.25">
      <c r="A117043">
        <v>73831</v>
      </c>
      <c r="B117043" s="2">
        <v>44331.618310679609</v>
      </c>
      <c r="C117043">
        <v>302416</v>
      </c>
      <c r="D117043">
        <v>347008</v>
      </c>
      <c r="E117043" s="48">
        <f t="shared" si="1828"/>
        <v>0.61805555555555558</v>
      </c>
      <c r="F117043" t="str">
        <f>TEXT(Таблица19[[#This Row],[время просмотра (UTC)]],"ДДД")</f>
        <v>Сб</v>
      </c>
    </row>
    <row r="117044" spans="1:6" x14ac:dyDescent="0.25">
      <c r="A117044">
        <v>73828</v>
      </c>
      <c r="B117044" s="2">
        <v>44331.617786187322</v>
      </c>
      <c r="C117044">
        <v>117542</v>
      </c>
      <c r="D117044">
        <v>146804</v>
      </c>
      <c r="E117044" s="48">
        <f t="shared" si="1828"/>
        <v>0.61736111111111114</v>
      </c>
      <c r="F117044" t="str">
        <f>TEXT(Таблица19[[#This Row],[время просмотра (UTC)]],"ДДД")</f>
        <v>Сб</v>
      </c>
    </row>
    <row r="117045" spans="1:6" x14ac:dyDescent="0.25">
      <c r="A117045">
        <v>73826</v>
      </c>
      <c r="B117045" s="2">
        <v>44331.617501618122</v>
      </c>
      <c r="C117045">
        <v>245271</v>
      </c>
      <c r="D117045">
        <v>191893</v>
      </c>
      <c r="E117045" s="48">
        <f t="shared" si="1828"/>
        <v>0.61736111111111114</v>
      </c>
      <c r="F117045" t="str">
        <f>TEXT(Таблица19[[#This Row],[время просмотра (UTC)]],"ДДД")</f>
        <v>Сб</v>
      </c>
    </row>
    <row r="117046" spans="1:6" x14ac:dyDescent="0.25">
      <c r="A117046">
        <v>73821</v>
      </c>
      <c r="B117046" s="2">
        <v>44331.617501618122</v>
      </c>
      <c r="C117046">
        <v>221671</v>
      </c>
      <c r="D117046">
        <v>4199</v>
      </c>
      <c r="E117046" s="48">
        <f t="shared" si="1828"/>
        <v>0.61736111111111114</v>
      </c>
      <c r="F117046" t="str">
        <f>TEXT(Таблица19[[#This Row],[время просмотра (UTC)]],"ДДД")</f>
        <v>Сб</v>
      </c>
    </row>
    <row r="117047" spans="1:6" x14ac:dyDescent="0.25">
      <c r="A117047">
        <v>73819</v>
      </c>
      <c r="B117047" s="2">
        <v>44331.616692556636</v>
      </c>
      <c r="C117047">
        <v>237561</v>
      </c>
      <c r="D117047">
        <v>250679</v>
      </c>
      <c r="E117047" s="48">
        <f t="shared" si="1828"/>
        <v>0.6166666666666667</v>
      </c>
      <c r="F117047" t="str">
        <f>TEXT(Таблица19[[#This Row],[время просмотра (UTC)]],"ДДД")</f>
        <v>Сб</v>
      </c>
    </row>
    <row r="117048" spans="1:6" x14ac:dyDescent="0.25">
      <c r="A117048">
        <v>73818</v>
      </c>
      <c r="B117048" s="2">
        <v>44331.616692556636</v>
      </c>
      <c r="C117048">
        <v>75278</v>
      </c>
      <c r="D117048">
        <v>241927</v>
      </c>
      <c r="E117048" s="48">
        <f t="shared" si="1828"/>
        <v>0.6166666666666667</v>
      </c>
      <c r="F117048" t="str">
        <f>TEXT(Таблица19[[#This Row],[время просмотра (UTC)]],"ДДД")</f>
        <v>Сб</v>
      </c>
    </row>
    <row r="117049" spans="1:6" x14ac:dyDescent="0.25">
      <c r="A117049">
        <v>73817</v>
      </c>
      <c r="B117049" s="2">
        <v>44331.614669902912</v>
      </c>
      <c r="C117049">
        <v>167600</v>
      </c>
      <c r="D117049">
        <v>402459</v>
      </c>
      <c r="E117049" s="48">
        <f t="shared" si="1828"/>
        <v>0.61458333333333337</v>
      </c>
      <c r="F117049" t="str">
        <f>TEXT(Таблица19[[#This Row],[время просмотра (UTC)]],"ДДД")</f>
        <v>Сб</v>
      </c>
    </row>
    <row r="117050" spans="1:6" x14ac:dyDescent="0.25">
      <c r="A117050">
        <v>73812</v>
      </c>
      <c r="B117050" s="2">
        <v>44331.612647249189</v>
      </c>
      <c r="C117050">
        <v>67680</v>
      </c>
      <c r="D117050">
        <v>279337</v>
      </c>
      <c r="E117050" s="48">
        <f t="shared" si="1828"/>
        <v>0.61249999999999993</v>
      </c>
      <c r="F117050" t="str">
        <f>TEXT(Таблица19[[#This Row],[время просмотра (UTC)]],"ДДД")</f>
        <v>Сб</v>
      </c>
    </row>
    <row r="117051" spans="1:6" x14ac:dyDescent="0.25">
      <c r="A117051">
        <v>73809</v>
      </c>
      <c r="B117051" s="2">
        <v>44331.611838187702</v>
      </c>
      <c r="C117051">
        <v>141702</v>
      </c>
      <c r="D117051">
        <v>67391</v>
      </c>
      <c r="E117051" s="48">
        <f t="shared" si="1828"/>
        <v>0.6118055555555556</v>
      </c>
      <c r="F117051" t="str">
        <f>TEXT(Таблица19[[#This Row],[время просмотра (UTC)]],"ДДД")</f>
        <v>Сб</v>
      </c>
    </row>
    <row r="117052" spans="1:6" x14ac:dyDescent="0.25">
      <c r="A117052">
        <v>73807</v>
      </c>
      <c r="B117052" s="2">
        <v>44331.61</v>
      </c>
      <c r="C117052">
        <v>13161</v>
      </c>
      <c r="D117052">
        <v>397390</v>
      </c>
      <c r="E117052" s="48">
        <f t="shared" si="1828"/>
        <v>0.60972222222222217</v>
      </c>
      <c r="F117052" t="str">
        <f>TEXT(Таблица19[[#This Row],[время просмотра (UTC)]],"ДДД")</f>
        <v>Сб</v>
      </c>
    </row>
    <row r="117053" spans="1:6" x14ac:dyDescent="0.25">
      <c r="A117053">
        <v>73805</v>
      </c>
      <c r="B117053" s="2">
        <v>44331.609485152745</v>
      </c>
      <c r="C117053">
        <v>193903</v>
      </c>
      <c r="D117053">
        <v>105558</v>
      </c>
      <c r="E117053" s="48">
        <f t="shared" si="1828"/>
        <v>0.60902777777777783</v>
      </c>
      <c r="F117053" t="str">
        <f>TEXT(Таблица19[[#This Row],[время просмотра (UTC)]],"ДДД")</f>
        <v>Сб</v>
      </c>
    </row>
    <row r="117054" spans="1:6" x14ac:dyDescent="0.25">
      <c r="A117054">
        <v>73802</v>
      </c>
      <c r="B117054" s="2">
        <v>44331.609411003235</v>
      </c>
      <c r="C117054">
        <v>251719</v>
      </c>
      <c r="D117054">
        <v>242725</v>
      </c>
      <c r="E117054" s="48">
        <f t="shared" si="1828"/>
        <v>0.60902777777777783</v>
      </c>
      <c r="F117054" t="str">
        <f>TEXT(Таблица19[[#This Row],[время просмотра (UTC)]],"ДДД")</f>
        <v>Сб</v>
      </c>
    </row>
    <row r="117055" spans="1:6" x14ac:dyDescent="0.25">
      <c r="A117055">
        <v>73800</v>
      </c>
      <c r="B117055" s="2">
        <v>44331.609411003235</v>
      </c>
      <c r="C117055">
        <v>138387</v>
      </c>
      <c r="D117055">
        <v>31749</v>
      </c>
      <c r="E117055" s="48">
        <f t="shared" si="1828"/>
        <v>0.60902777777777783</v>
      </c>
      <c r="F117055" t="str">
        <f>TEXT(Таблица19[[#This Row],[время просмотра (UTC)]],"ДДД")</f>
        <v>Сб</v>
      </c>
    </row>
    <row r="117056" spans="1:6" x14ac:dyDescent="0.25">
      <c r="A117056">
        <v>73795</v>
      </c>
      <c r="B117056" s="2">
        <v>44331.609006472492</v>
      </c>
      <c r="C117056">
        <v>16065</v>
      </c>
      <c r="D117056">
        <v>379859</v>
      </c>
      <c r="E117056" s="48">
        <f t="shared" si="1828"/>
        <v>0.60833333333333328</v>
      </c>
      <c r="F117056" t="str">
        <f>TEXT(Таблица19[[#This Row],[время просмотра (UTC)]],"ДДД")</f>
        <v>Сб</v>
      </c>
    </row>
    <row r="117057" spans="1:6" x14ac:dyDescent="0.25">
      <c r="A117057">
        <v>73794</v>
      </c>
      <c r="B117057" s="2">
        <v>44331.608601941749</v>
      </c>
      <c r="C117057">
        <v>7056</v>
      </c>
      <c r="D117057">
        <v>410635</v>
      </c>
      <c r="E117057" s="48">
        <f t="shared" si="1828"/>
        <v>0.60833333333333328</v>
      </c>
      <c r="F117057" t="str">
        <f>TEXT(Таблица19[[#This Row],[время просмотра (UTC)]],"ДДД")</f>
        <v>Сб</v>
      </c>
    </row>
    <row r="117058" spans="1:6" x14ac:dyDescent="0.25">
      <c r="A117058">
        <v>73790</v>
      </c>
      <c r="B117058" s="2">
        <v>44331.607388349519</v>
      </c>
      <c r="C117058">
        <v>316718</v>
      </c>
      <c r="D117058">
        <v>422610</v>
      </c>
      <c r="E117058" s="48">
        <f t="shared" ref="E117058:E117121" si="1829">TIME(HOUR(B117058),MINUTE(B117058),SECOND(0))</f>
        <v>0.6069444444444444</v>
      </c>
      <c r="F117058" t="str">
        <f>TEXT(Таблица19[[#This Row],[время просмотра (UTC)]],"ДДД")</f>
        <v>Сб</v>
      </c>
    </row>
    <row r="117059" spans="1:6" x14ac:dyDescent="0.25">
      <c r="A117059">
        <v>73785</v>
      </c>
      <c r="B117059" s="2">
        <v>44331.607388349519</v>
      </c>
      <c r="C117059">
        <v>183418</v>
      </c>
      <c r="D117059">
        <v>351192</v>
      </c>
      <c r="E117059" s="48">
        <f t="shared" si="1829"/>
        <v>0.6069444444444444</v>
      </c>
      <c r="F117059" t="str">
        <f>TEXT(Таблица19[[#This Row],[время просмотра (UTC)]],"ДДД")</f>
        <v>Сб</v>
      </c>
    </row>
    <row r="117060" spans="1:6" x14ac:dyDescent="0.25">
      <c r="A117060">
        <v>73783</v>
      </c>
      <c r="B117060" s="2">
        <v>44331.606860560933</v>
      </c>
      <c r="C117060">
        <v>142195</v>
      </c>
      <c r="D117060">
        <v>387595</v>
      </c>
      <c r="E117060" s="48">
        <f t="shared" si="1829"/>
        <v>0.60625000000000007</v>
      </c>
      <c r="F117060" t="str">
        <f>TEXT(Таблица19[[#This Row],[время просмотра (UTC)]],"ДДД")</f>
        <v>Сб</v>
      </c>
    </row>
    <row r="117061" spans="1:6" x14ac:dyDescent="0.25">
      <c r="A117061">
        <v>73782</v>
      </c>
      <c r="B117061" s="2">
        <v>44331.606707968385</v>
      </c>
      <c r="C117061">
        <v>340353</v>
      </c>
      <c r="D117061">
        <v>458519</v>
      </c>
      <c r="E117061" s="48">
        <f t="shared" si="1829"/>
        <v>0.60625000000000007</v>
      </c>
      <c r="F117061" t="str">
        <f>TEXT(Таблица19[[#This Row],[время просмотра (UTC)]],"ДДД")</f>
        <v>Сб</v>
      </c>
    </row>
    <row r="117062" spans="1:6" x14ac:dyDescent="0.25">
      <c r="A117062">
        <v>73781</v>
      </c>
      <c r="B117062" s="2">
        <v>44331.606174757282</v>
      </c>
      <c r="C117062">
        <v>88019</v>
      </c>
      <c r="D117062">
        <v>439981</v>
      </c>
      <c r="E117062" s="48">
        <f t="shared" si="1829"/>
        <v>0.60555555555555551</v>
      </c>
      <c r="F117062" t="str">
        <f>TEXT(Таблица19[[#This Row],[время просмотра (UTC)]],"ДДД")</f>
        <v>Сб</v>
      </c>
    </row>
    <row r="117063" spans="1:6" x14ac:dyDescent="0.25">
      <c r="A117063">
        <v>73778</v>
      </c>
      <c r="B117063" s="2">
        <v>44331.606174757282</v>
      </c>
      <c r="C117063">
        <v>18797</v>
      </c>
      <c r="D117063">
        <v>227775</v>
      </c>
      <c r="E117063" s="48">
        <f t="shared" si="1829"/>
        <v>0.60555555555555551</v>
      </c>
      <c r="F117063" t="str">
        <f>TEXT(Таблица19[[#This Row],[время просмотра (UTC)]],"ДДД")</f>
        <v>Сб</v>
      </c>
    </row>
    <row r="117064" spans="1:6" x14ac:dyDescent="0.25">
      <c r="A117064">
        <v>73773</v>
      </c>
      <c r="B117064" s="2">
        <v>44331.604327524641</v>
      </c>
      <c r="C117064">
        <v>120813</v>
      </c>
      <c r="D117064">
        <v>298151</v>
      </c>
      <c r="E117064" s="48">
        <f t="shared" si="1829"/>
        <v>0.60416666666666663</v>
      </c>
      <c r="F117064" t="str">
        <f>TEXT(Таблица19[[#This Row],[время просмотра (UTC)]],"ДДД")</f>
        <v>Сб</v>
      </c>
    </row>
    <row r="117065" spans="1:6" x14ac:dyDescent="0.25">
      <c r="A117065">
        <v>73770</v>
      </c>
      <c r="B117065" s="2">
        <v>44331.604152103559</v>
      </c>
      <c r="C117065">
        <v>25071</v>
      </c>
      <c r="D117065">
        <v>411922</v>
      </c>
      <c r="E117065" s="48">
        <f t="shared" si="1829"/>
        <v>0.60347222222222219</v>
      </c>
      <c r="F117065" t="str">
        <f>TEXT(Таблица19[[#This Row],[время просмотра (UTC)]],"ДДД")</f>
        <v>Сб</v>
      </c>
    </row>
    <row r="117066" spans="1:6" x14ac:dyDescent="0.25">
      <c r="A117066">
        <v>73769</v>
      </c>
      <c r="B117066" s="2">
        <v>44331.603961302528</v>
      </c>
      <c r="C117066">
        <v>38887</v>
      </c>
      <c r="D117066">
        <v>259392</v>
      </c>
      <c r="E117066" s="48">
        <f t="shared" si="1829"/>
        <v>0.60347222222222219</v>
      </c>
      <c r="F117066" t="str">
        <f>TEXT(Таблица19[[#This Row],[время просмотра (UTC)]],"ДДД")</f>
        <v>Сб</v>
      </c>
    </row>
    <row r="117067" spans="1:6" x14ac:dyDescent="0.25">
      <c r="A117067">
        <v>73766</v>
      </c>
      <c r="B117067" s="2">
        <v>44331.603343042072</v>
      </c>
      <c r="C117067">
        <v>114353</v>
      </c>
      <c r="D117067">
        <v>250679</v>
      </c>
      <c r="E117067" s="48">
        <f t="shared" si="1829"/>
        <v>0.60277777777777775</v>
      </c>
      <c r="F117067" t="str">
        <f>TEXT(Таблица19[[#This Row],[время просмотра (UTC)]],"ДДД")</f>
        <v>Сб</v>
      </c>
    </row>
    <row r="117068" spans="1:6" x14ac:dyDescent="0.25">
      <c r="A117068">
        <v>73761</v>
      </c>
      <c r="B117068" s="2">
        <v>44331.603000000003</v>
      </c>
      <c r="C117068">
        <v>347549</v>
      </c>
      <c r="D117068">
        <v>347393</v>
      </c>
      <c r="E117068" s="48">
        <f t="shared" si="1829"/>
        <v>0.60277777777777775</v>
      </c>
      <c r="F117068" t="str">
        <f>TEXT(Таблица19[[#This Row],[время просмотра (UTC)]],"ДДД")</f>
        <v>Сб</v>
      </c>
    </row>
    <row r="117069" spans="1:6" x14ac:dyDescent="0.25">
      <c r="A117069">
        <v>73756</v>
      </c>
      <c r="B117069" s="2">
        <v>44331.602938511322</v>
      </c>
      <c r="C117069">
        <v>95587</v>
      </c>
      <c r="D117069">
        <v>21760</v>
      </c>
      <c r="E117069" s="48">
        <f t="shared" si="1829"/>
        <v>0.60277777777777775</v>
      </c>
      <c r="F117069" t="str">
        <f>TEXT(Таблица19[[#This Row],[время просмотра (UTC)]],"ДДД")</f>
        <v>Сб</v>
      </c>
    </row>
    <row r="117070" spans="1:6" x14ac:dyDescent="0.25">
      <c r="A117070">
        <v>73751</v>
      </c>
      <c r="B117070" s="2">
        <v>44331.602533980586</v>
      </c>
      <c r="C117070">
        <v>166316</v>
      </c>
      <c r="D117070">
        <v>4316</v>
      </c>
      <c r="E117070" s="48">
        <f t="shared" si="1829"/>
        <v>0.6020833333333333</v>
      </c>
      <c r="F117070" t="str">
        <f>TEXT(Таблица19[[#This Row],[время просмотра (UTC)]],"ДДД")</f>
        <v>Сб</v>
      </c>
    </row>
    <row r="117071" spans="1:6" x14ac:dyDescent="0.25">
      <c r="A117071">
        <v>73750</v>
      </c>
      <c r="B117071" s="2">
        <v>44331.602533980586</v>
      </c>
      <c r="C117071">
        <v>7912</v>
      </c>
      <c r="D117071">
        <v>250679</v>
      </c>
      <c r="E117071" s="48">
        <f t="shared" si="1829"/>
        <v>0.6020833333333333</v>
      </c>
      <c r="F117071" t="str">
        <f>TEXT(Таблица19[[#This Row],[время просмотра (UTC)]],"ДДД")</f>
        <v>Сб</v>
      </c>
    </row>
    <row r="117072" spans="1:6" x14ac:dyDescent="0.25">
      <c r="A117072">
        <v>73747</v>
      </c>
      <c r="B117072" s="2">
        <v>44331.602129449842</v>
      </c>
      <c r="C117072">
        <v>303287</v>
      </c>
      <c r="D117072">
        <v>351192</v>
      </c>
      <c r="E117072" s="48">
        <f t="shared" si="1829"/>
        <v>0.6020833333333333</v>
      </c>
      <c r="F117072" t="str">
        <f>TEXT(Таблица19[[#This Row],[время просмотра (UTC)]],"ДДД")</f>
        <v>Сб</v>
      </c>
    </row>
    <row r="117073" spans="1:6" x14ac:dyDescent="0.25">
      <c r="A117073">
        <v>73744</v>
      </c>
      <c r="B117073" s="2">
        <v>44331.602129449835</v>
      </c>
      <c r="C117073">
        <v>9365</v>
      </c>
      <c r="D117073">
        <v>411922</v>
      </c>
      <c r="E117073" s="48">
        <f t="shared" si="1829"/>
        <v>0.6020833333333333</v>
      </c>
      <c r="F117073" t="str">
        <f>TEXT(Таблица19[[#This Row],[время просмотра (UTC)]],"ДДД")</f>
        <v>Сб</v>
      </c>
    </row>
    <row r="117074" spans="1:6" x14ac:dyDescent="0.25">
      <c r="A117074">
        <v>73741</v>
      </c>
      <c r="B117074" s="2">
        <v>44331.601214636677</v>
      </c>
      <c r="C117074">
        <v>253090</v>
      </c>
      <c r="D117074">
        <v>108772</v>
      </c>
      <c r="E117074" s="48">
        <f t="shared" si="1829"/>
        <v>0.60069444444444442</v>
      </c>
      <c r="F117074" t="str">
        <f>TEXT(Таблица19[[#This Row],[время просмотра (UTC)]],"ДДД")</f>
        <v>Сб</v>
      </c>
    </row>
    <row r="117075" spans="1:6" x14ac:dyDescent="0.25">
      <c r="A117075">
        <v>73736</v>
      </c>
      <c r="B117075" s="2">
        <v>44331.600787377545</v>
      </c>
      <c r="C117075">
        <v>45167</v>
      </c>
      <c r="D117075">
        <v>394819</v>
      </c>
      <c r="E117075" s="48">
        <f t="shared" si="1829"/>
        <v>0.60069444444444442</v>
      </c>
      <c r="F117075" t="str">
        <f>TEXT(Таблица19[[#This Row],[время просмотра (UTC)]],"ДДД")</f>
        <v>Сб</v>
      </c>
    </row>
    <row r="117076" spans="1:6" x14ac:dyDescent="0.25">
      <c r="A117076">
        <v>73732</v>
      </c>
      <c r="B117076" s="2">
        <v>44331.60054322947</v>
      </c>
      <c r="C117076">
        <v>287362</v>
      </c>
      <c r="D117076">
        <v>351192</v>
      </c>
      <c r="E117076" s="48">
        <f t="shared" si="1829"/>
        <v>0.6</v>
      </c>
      <c r="F117076" t="str">
        <f>TEXT(Таблица19[[#This Row],[время просмотра (UTC)]],"ДДД")</f>
        <v>Сб</v>
      </c>
    </row>
    <row r="117077" spans="1:6" x14ac:dyDescent="0.25">
      <c r="A117077">
        <v>73729</v>
      </c>
      <c r="B117077" s="2">
        <v>44331.600054933318</v>
      </c>
      <c r="C117077">
        <v>39134</v>
      </c>
      <c r="D117077">
        <v>351192</v>
      </c>
      <c r="E117077" s="48">
        <f t="shared" si="1829"/>
        <v>0.6</v>
      </c>
      <c r="F117077" t="str">
        <f>TEXT(Таблица19[[#This Row],[время просмотра (UTC)]],"ДДД")</f>
        <v>Сб</v>
      </c>
    </row>
    <row r="117078" spans="1:6" x14ac:dyDescent="0.25">
      <c r="A117078">
        <v>73724</v>
      </c>
      <c r="B117078" s="2">
        <v>44331.599597155677</v>
      </c>
      <c r="C117078">
        <v>175794</v>
      </c>
      <c r="D117078">
        <v>401297</v>
      </c>
      <c r="E117078" s="48">
        <f t="shared" si="1829"/>
        <v>0.59930555555555554</v>
      </c>
      <c r="F117078" t="str">
        <f>TEXT(Таблица19[[#This Row],[время просмотра (UTC)]],"ДДД")</f>
        <v>Сб</v>
      </c>
    </row>
    <row r="117079" spans="1:6" x14ac:dyDescent="0.25">
      <c r="A117079">
        <v>73721</v>
      </c>
      <c r="B117079" s="2">
        <v>44331.599297734625</v>
      </c>
      <c r="C117079">
        <v>300602</v>
      </c>
      <c r="D117079">
        <v>118549</v>
      </c>
      <c r="E117079" s="48">
        <f t="shared" si="1829"/>
        <v>0.59861111111111109</v>
      </c>
      <c r="F117079" t="str">
        <f>TEXT(Таблица19[[#This Row],[время просмотра (UTC)]],"ДДД")</f>
        <v>Сб</v>
      </c>
    </row>
    <row r="117080" spans="1:6" x14ac:dyDescent="0.25">
      <c r="A117080">
        <v>73720</v>
      </c>
      <c r="B117080" s="2">
        <v>44331.598084142395</v>
      </c>
      <c r="C117080">
        <v>152186</v>
      </c>
      <c r="D117080">
        <v>94400</v>
      </c>
      <c r="E117080" s="48">
        <f t="shared" si="1829"/>
        <v>0.59791666666666665</v>
      </c>
      <c r="F117080" t="str">
        <f>TEXT(Таблица19[[#This Row],[время просмотра (UTC)]],"ДДД")</f>
        <v>Сб</v>
      </c>
    </row>
    <row r="117081" spans="1:6" x14ac:dyDescent="0.25">
      <c r="A117081">
        <v>73719</v>
      </c>
      <c r="B117081" s="2">
        <v>44331.598010193185</v>
      </c>
      <c r="C117081">
        <v>38738</v>
      </c>
      <c r="D117081">
        <v>250679</v>
      </c>
      <c r="E117081" s="48">
        <f t="shared" si="1829"/>
        <v>0.59791666666666665</v>
      </c>
      <c r="F117081" t="str">
        <f>TEXT(Таблица19[[#This Row],[время просмотра (UTC)]],"ДДД")</f>
        <v>Сб</v>
      </c>
    </row>
    <row r="117082" spans="1:6" x14ac:dyDescent="0.25">
      <c r="A117082">
        <v>73718</v>
      </c>
      <c r="B117082" s="2">
        <v>44331.597679611652</v>
      </c>
      <c r="C117082">
        <v>319527</v>
      </c>
      <c r="D117082">
        <v>153893</v>
      </c>
      <c r="E117082" s="48">
        <f t="shared" si="1829"/>
        <v>0.59722222222222221</v>
      </c>
      <c r="F117082" t="str">
        <f>TEXT(Таблица19[[#This Row],[время просмотра (UTC)]],"ДДД")</f>
        <v>Сб</v>
      </c>
    </row>
    <row r="117083" spans="1:6" x14ac:dyDescent="0.25">
      <c r="A117083">
        <v>73714</v>
      </c>
      <c r="B117083" s="2">
        <v>44331.597679611652</v>
      </c>
      <c r="C117083">
        <v>249270</v>
      </c>
      <c r="D117083">
        <v>419438</v>
      </c>
      <c r="E117083" s="48">
        <f t="shared" si="1829"/>
        <v>0.59722222222222221</v>
      </c>
      <c r="F117083" t="str">
        <f>TEXT(Таблица19[[#This Row],[время просмотра (UTC)]],"ДДД")</f>
        <v>Сб</v>
      </c>
    </row>
    <row r="117084" spans="1:6" x14ac:dyDescent="0.25">
      <c r="A117084">
        <v>73710</v>
      </c>
      <c r="B117084" s="2">
        <v>44331.5951719718</v>
      </c>
      <c r="C117084">
        <v>179773</v>
      </c>
      <c r="D117084">
        <v>351192</v>
      </c>
      <c r="E117084" s="48">
        <f t="shared" si="1829"/>
        <v>0.59513888888888888</v>
      </c>
      <c r="F117084" t="str">
        <f>TEXT(Таблица19[[#This Row],[время просмотра (UTC)]],"ДДД")</f>
        <v>Сб</v>
      </c>
    </row>
    <row r="117085" spans="1:6" x14ac:dyDescent="0.25">
      <c r="A117085">
        <v>73705</v>
      </c>
      <c r="B117085" s="2">
        <v>44331.595049897762</v>
      </c>
      <c r="C117085">
        <v>219589</v>
      </c>
      <c r="D117085">
        <v>398488</v>
      </c>
      <c r="E117085" s="48">
        <f t="shared" si="1829"/>
        <v>0.59444444444444444</v>
      </c>
      <c r="F117085" t="str">
        <f>TEXT(Таблица19[[#This Row],[время просмотра (UTC)]],"ДДД")</f>
        <v>Сб</v>
      </c>
    </row>
    <row r="117086" spans="1:6" x14ac:dyDescent="0.25">
      <c r="A117086">
        <v>73702</v>
      </c>
      <c r="B117086" s="2">
        <v>44331.592825242718</v>
      </c>
      <c r="C117086">
        <v>63408</v>
      </c>
      <c r="D117086">
        <v>140573</v>
      </c>
      <c r="E117086" s="48">
        <f t="shared" si="1829"/>
        <v>0.59236111111111112</v>
      </c>
      <c r="F117086" t="str">
        <f>TEXT(Таблица19[[#This Row],[время просмотра (UTC)]],"ДДД")</f>
        <v>Сб</v>
      </c>
    </row>
    <row r="117087" spans="1:6" x14ac:dyDescent="0.25">
      <c r="A117087">
        <v>73697</v>
      </c>
      <c r="B117087" s="2">
        <v>44331.591357158119</v>
      </c>
      <c r="C117087">
        <v>159317</v>
      </c>
      <c r="D117087">
        <v>241927</v>
      </c>
      <c r="E117087" s="48">
        <f t="shared" si="1829"/>
        <v>0.59097222222222223</v>
      </c>
      <c r="F117087" t="str">
        <f>TEXT(Таблица19[[#This Row],[время просмотра (UTC)]],"ДДД")</f>
        <v>Сб</v>
      </c>
    </row>
    <row r="117088" spans="1:6" x14ac:dyDescent="0.25">
      <c r="A117088">
        <v>73695</v>
      </c>
      <c r="B117088" s="2">
        <v>44331.591207119745</v>
      </c>
      <c r="C117088">
        <v>268093</v>
      </c>
      <c r="D117088">
        <v>81226</v>
      </c>
      <c r="E117088" s="48">
        <f t="shared" si="1829"/>
        <v>0.59097222222222223</v>
      </c>
      <c r="F117088" t="str">
        <f>TEXT(Таблица19[[#This Row],[время просмотра (UTC)]],"ДДД")</f>
        <v>Сб</v>
      </c>
    </row>
    <row r="117089" spans="1:6" x14ac:dyDescent="0.25">
      <c r="A117089">
        <v>73691</v>
      </c>
      <c r="B117089" s="2">
        <v>44331.590398058252</v>
      </c>
      <c r="C117089">
        <v>41676</v>
      </c>
      <c r="D117089">
        <v>411922</v>
      </c>
      <c r="E117089" s="48">
        <f t="shared" si="1829"/>
        <v>0.59027777777777779</v>
      </c>
      <c r="F117089" t="str">
        <f>TEXT(Таблица19[[#This Row],[время просмотра (UTC)]],"ДДД")</f>
        <v>Сб</v>
      </c>
    </row>
    <row r="117090" spans="1:6" x14ac:dyDescent="0.25">
      <c r="A117090">
        <v>73690</v>
      </c>
      <c r="B117090" s="2">
        <v>44331.590380565816</v>
      </c>
      <c r="C117090">
        <v>31679</v>
      </c>
      <c r="D117090">
        <v>123413</v>
      </c>
      <c r="E117090" s="48">
        <f t="shared" si="1829"/>
        <v>0.59027777777777779</v>
      </c>
      <c r="F117090" t="str">
        <f>TEXT(Таблица19[[#This Row],[время просмотра (UTC)]],"ДДД")</f>
        <v>Сб</v>
      </c>
    </row>
    <row r="117091" spans="1:6" x14ac:dyDescent="0.25">
      <c r="A117091">
        <v>73685</v>
      </c>
      <c r="B117091" s="2">
        <v>44331.589588996765</v>
      </c>
      <c r="C117091">
        <v>314894</v>
      </c>
      <c r="D117091">
        <v>158978</v>
      </c>
      <c r="E117091" s="48">
        <f t="shared" si="1829"/>
        <v>0.58958333333333335</v>
      </c>
      <c r="F117091" t="str">
        <f>TEXT(Таблица19[[#This Row],[время просмотра (UTC)]],"ДДД")</f>
        <v>Сб</v>
      </c>
    </row>
    <row r="117092" spans="1:6" x14ac:dyDescent="0.25">
      <c r="A117092">
        <v>73682</v>
      </c>
      <c r="B117092" s="2">
        <v>44331.589184466022</v>
      </c>
      <c r="C117092">
        <v>101066</v>
      </c>
      <c r="D117092">
        <v>250679</v>
      </c>
      <c r="E117092" s="48">
        <f t="shared" si="1829"/>
        <v>0.58888888888888891</v>
      </c>
      <c r="F117092" t="str">
        <f>TEXT(Таблица19[[#This Row],[время просмотра (UTC)]],"ДДД")</f>
        <v>Сб</v>
      </c>
    </row>
    <row r="117093" spans="1:6" x14ac:dyDescent="0.25">
      <c r="A117093">
        <v>73677</v>
      </c>
      <c r="B117093" s="2">
        <v>44331.589</v>
      </c>
      <c r="C117093">
        <v>154251</v>
      </c>
      <c r="D117093">
        <v>196347</v>
      </c>
      <c r="E117093" s="48">
        <f t="shared" si="1829"/>
        <v>0.58888888888888891</v>
      </c>
      <c r="F117093" t="str">
        <f>TEXT(Таблица19[[#This Row],[время просмотра (UTC)]],"ДДД")</f>
        <v>Сб</v>
      </c>
    </row>
    <row r="117094" spans="1:6" x14ac:dyDescent="0.25">
      <c r="A117094">
        <v>73674</v>
      </c>
      <c r="B117094" s="2">
        <v>44331.588976714374</v>
      </c>
      <c r="C117094">
        <v>284018</v>
      </c>
      <c r="D117094">
        <v>191893</v>
      </c>
      <c r="E117094" s="48">
        <f t="shared" si="1829"/>
        <v>0.58888888888888891</v>
      </c>
      <c r="F117094" t="str">
        <f>TEXT(Таблица19[[#This Row],[время просмотра (UTC)]],"ДДД")</f>
        <v>Сб</v>
      </c>
    </row>
    <row r="117095" spans="1:6" x14ac:dyDescent="0.25">
      <c r="A117095">
        <v>73673</v>
      </c>
      <c r="B117095" s="2">
        <v>44331.588779935279</v>
      </c>
      <c r="C117095">
        <v>219205</v>
      </c>
      <c r="D117095">
        <v>230507</v>
      </c>
      <c r="E117095" s="48">
        <f t="shared" si="1829"/>
        <v>0.58819444444444446</v>
      </c>
      <c r="F117095" t="str">
        <f>TEXT(Таблица19[[#This Row],[время просмотра (UTC)]],"ДДД")</f>
        <v>Сб</v>
      </c>
    </row>
    <row r="117096" spans="1:6" x14ac:dyDescent="0.25">
      <c r="A117096">
        <v>73671</v>
      </c>
      <c r="B117096" s="2">
        <v>44331.587161812298</v>
      </c>
      <c r="C117096">
        <v>14827</v>
      </c>
      <c r="D117096">
        <v>400483</v>
      </c>
      <c r="E117096" s="48">
        <f t="shared" si="1829"/>
        <v>0.58680555555555558</v>
      </c>
      <c r="F117096" t="str">
        <f>TEXT(Таблица19[[#This Row],[время просмотра (UTC)]],"ДДД")</f>
        <v>Сб</v>
      </c>
    </row>
    <row r="117097" spans="1:6" x14ac:dyDescent="0.25">
      <c r="A117097">
        <v>73670</v>
      </c>
      <c r="B117097" s="2">
        <v>44331.586757281548</v>
      </c>
      <c r="C117097">
        <v>88468</v>
      </c>
      <c r="D117097">
        <v>125006</v>
      </c>
      <c r="E117097" s="48">
        <f t="shared" si="1829"/>
        <v>0.58611111111111114</v>
      </c>
      <c r="F117097" t="str">
        <f>TEXT(Таблица19[[#This Row],[время просмотра (UTC)]],"ДДД")</f>
        <v>Сб</v>
      </c>
    </row>
    <row r="117098" spans="1:6" x14ac:dyDescent="0.25">
      <c r="A117098">
        <v>73667</v>
      </c>
      <c r="B117098" s="2">
        <v>44331.586352750805</v>
      </c>
      <c r="C117098">
        <v>190229</v>
      </c>
      <c r="D117098">
        <v>463045</v>
      </c>
      <c r="E117098" s="48">
        <f t="shared" si="1829"/>
        <v>0.58611111111111114</v>
      </c>
      <c r="F117098" t="str">
        <f>TEXT(Таблица19[[#This Row],[время просмотра (UTC)]],"ДДД")</f>
        <v>Сб</v>
      </c>
    </row>
    <row r="117099" spans="1:6" x14ac:dyDescent="0.25">
      <c r="A117099">
        <v>73664</v>
      </c>
      <c r="B117099" s="2">
        <v>44331.585948220061</v>
      </c>
      <c r="C117099">
        <v>193338</v>
      </c>
      <c r="D117099">
        <v>411922</v>
      </c>
      <c r="E117099" s="48">
        <f t="shared" si="1829"/>
        <v>0.5854166666666667</v>
      </c>
      <c r="F117099" t="str">
        <f>TEXT(Таблица19[[#This Row],[время просмотра (UTC)]],"ДДД")</f>
        <v>Сб</v>
      </c>
    </row>
    <row r="117100" spans="1:6" x14ac:dyDescent="0.25">
      <c r="A117100">
        <v>73663</v>
      </c>
      <c r="B117100" s="2">
        <v>44331.585161900693</v>
      </c>
      <c r="C117100">
        <v>257994</v>
      </c>
      <c r="D117100">
        <v>405278</v>
      </c>
      <c r="E117100" s="48">
        <f t="shared" si="1829"/>
        <v>0.58472222222222225</v>
      </c>
      <c r="F117100" t="str">
        <f>TEXT(Таблица19[[#This Row],[время просмотра (UTC)]],"ДДД")</f>
        <v>Сб</v>
      </c>
    </row>
    <row r="117101" spans="1:6" x14ac:dyDescent="0.25">
      <c r="A117101">
        <v>73659</v>
      </c>
      <c r="B117101" s="2">
        <v>44331.584734627831</v>
      </c>
      <c r="C117101">
        <v>286008</v>
      </c>
      <c r="D117101">
        <v>245930</v>
      </c>
      <c r="E117101" s="48">
        <f t="shared" si="1829"/>
        <v>0.58472222222222225</v>
      </c>
      <c r="F117101" t="str">
        <f>TEXT(Таблица19[[#This Row],[время просмотра (UTC)]],"ДДД")</f>
        <v>Сб</v>
      </c>
    </row>
    <row r="117102" spans="1:6" x14ac:dyDescent="0.25">
      <c r="A117102">
        <v>73655</v>
      </c>
      <c r="B117102" s="2">
        <v>44331.584215826901</v>
      </c>
      <c r="C117102">
        <v>141918</v>
      </c>
      <c r="D117102">
        <v>196347</v>
      </c>
      <c r="E117102" s="48">
        <f t="shared" si="1829"/>
        <v>0.58402777777777781</v>
      </c>
      <c r="F117102" t="str">
        <f>TEXT(Таблица19[[#This Row],[время просмотра (UTC)]],"ДДД")</f>
        <v>Сб</v>
      </c>
    </row>
    <row r="117103" spans="1:6" x14ac:dyDescent="0.25">
      <c r="A117103">
        <v>73653</v>
      </c>
      <c r="B117103" s="2">
        <v>44331.583666493731</v>
      </c>
      <c r="C117103">
        <v>93260</v>
      </c>
      <c r="D117103">
        <v>299439</v>
      </c>
      <c r="E117103" s="48">
        <f t="shared" si="1829"/>
        <v>0.58333333333333337</v>
      </c>
      <c r="F117103" t="str">
        <f>TEXT(Таблица19[[#This Row],[время просмотра (UTC)]],"ДДД")</f>
        <v>Сб</v>
      </c>
    </row>
    <row r="117104" spans="1:6" x14ac:dyDescent="0.25">
      <c r="A117104">
        <v>73652</v>
      </c>
      <c r="B117104" s="2">
        <v>44331.582307443365</v>
      </c>
      <c r="C117104">
        <v>342246</v>
      </c>
      <c r="D117104">
        <v>250679</v>
      </c>
      <c r="E117104" s="48">
        <f t="shared" si="1829"/>
        <v>0.58194444444444449</v>
      </c>
      <c r="F117104" t="str">
        <f>TEXT(Таблица19[[#This Row],[время просмотра (UTC)]],"ДДД")</f>
        <v>Сб</v>
      </c>
    </row>
    <row r="117105" spans="1:6" x14ac:dyDescent="0.25">
      <c r="A117105">
        <v>73650</v>
      </c>
      <c r="B117105" s="2">
        <v>44331.582307443365</v>
      </c>
      <c r="C117105">
        <v>40633</v>
      </c>
      <c r="D117105">
        <v>158978</v>
      </c>
      <c r="E117105" s="48">
        <f t="shared" si="1829"/>
        <v>0.58194444444444449</v>
      </c>
      <c r="F117105" t="str">
        <f>TEXT(Таблица19[[#This Row],[время просмотра (UTC)]],"ДДД")</f>
        <v>Сб</v>
      </c>
    </row>
    <row r="117106" spans="1:6" x14ac:dyDescent="0.25">
      <c r="A117106">
        <v>73649</v>
      </c>
      <c r="B117106" s="2">
        <v>44331.582262642296</v>
      </c>
      <c r="C117106">
        <v>205358</v>
      </c>
      <c r="D117106">
        <v>42705</v>
      </c>
      <c r="E117106" s="48">
        <f t="shared" si="1829"/>
        <v>0.58194444444444449</v>
      </c>
      <c r="F117106" t="str">
        <f>TEXT(Таблица19[[#This Row],[время просмотра (UTC)]],"ДДД")</f>
        <v>Сб</v>
      </c>
    </row>
    <row r="117107" spans="1:6" x14ac:dyDescent="0.25">
      <c r="A117107">
        <v>73648</v>
      </c>
      <c r="B117107" s="2">
        <v>44331.581902912621</v>
      </c>
      <c r="C117107">
        <v>137423</v>
      </c>
      <c r="D117107">
        <v>227775</v>
      </c>
      <c r="E117107" s="48">
        <f t="shared" si="1829"/>
        <v>0.58124999999999993</v>
      </c>
      <c r="F117107" t="str">
        <f>TEXT(Таблица19[[#This Row],[время просмотра (UTC)]],"ДДД")</f>
        <v>Сб</v>
      </c>
    </row>
    <row r="117108" spans="1:6" x14ac:dyDescent="0.25">
      <c r="A117108">
        <v>73647</v>
      </c>
      <c r="B117108" s="2">
        <v>44331.581560716571</v>
      </c>
      <c r="C117108">
        <v>318695</v>
      </c>
      <c r="D117108">
        <v>249345</v>
      </c>
      <c r="E117108" s="48">
        <f t="shared" si="1829"/>
        <v>0.58124999999999993</v>
      </c>
      <c r="F117108" t="str">
        <f>TEXT(Таблица19[[#This Row],[время просмотра (UTC)]],"ДДД")</f>
        <v>Сб</v>
      </c>
    </row>
    <row r="117109" spans="1:6" x14ac:dyDescent="0.25">
      <c r="A117109">
        <v>73642</v>
      </c>
      <c r="B117109" s="2">
        <v>44331.581225012967</v>
      </c>
      <c r="C117109">
        <v>11339</v>
      </c>
      <c r="D117109">
        <v>226626</v>
      </c>
      <c r="E117109" s="48">
        <f t="shared" si="1829"/>
        <v>0.5805555555555556</v>
      </c>
      <c r="F117109" t="str">
        <f>TEXT(Таблица19[[#This Row],[время просмотра (UTC)]],"ДДД")</f>
        <v>Сб</v>
      </c>
    </row>
    <row r="117110" spans="1:6" x14ac:dyDescent="0.25">
      <c r="A117110">
        <v>73639</v>
      </c>
      <c r="B117110" s="2">
        <v>44331.580284789641</v>
      </c>
      <c r="C117110">
        <v>145305</v>
      </c>
      <c r="D117110">
        <v>432277</v>
      </c>
      <c r="E117110" s="48">
        <f t="shared" si="1829"/>
        <v>0.57986111111111105</v>
      </c>
      <c r="F117110" t="str">
        <f>TEXT(Таблица19[[#This Row],[время просмотра (UTC)]],"ДДД")</f>
        <v>Сб</v>
      </c>
    </row>
    <row r="117111" spans="1:6" x14ac:dyDescent="0.25">
      <c r="A117111">
        <v>73634</v>
      </c>
      <c r="B117111" s="2">
        <v>44331.580284789641</v>
      </c>
      <c r="C117111">
        <v>120504</v>
      </c>
      <c r="D117111">
        <v>404187</v>
      </c>
      <c r="E117111" s="48">
        <f t="shared" si="1829"/>
        <v>0.57986111111111105</v>
      </c>
      <c r="F117111" t="str">
        <f>TEXT(Таблица19[[#This Row],[время просмотра (UTC)]],"ДДД")</f>
        <v>Сб</v>
      </c>
    </row>
    <row r="117112" spans="1:6" x14ac:dyDescent="0.25">
      <c r="A117112">
        <v>73630</v>
      </c>
      <c r="B117112" s="2">
        <v>44331.579880258905</v>
      </c>
      <c r="C117112">
        <v>339679</v>
      </c>
      <c r="D117112">
        <v>122902</v>
      </c>
      <c r="E117112" s="48">
        <f t="shared" si="1829"/>
        <v>0.57986111111111105</v>
      </c>
      <c r="F117112" t="str">
        <f>TEXT(Таблица19[[#This Row],[время просмотра (UTC)]],"ДДД")</f>
        <v>Сб</v>
      </c>
    </row>
    <row r="117113" spans="1:6" x14ac:dyDescent="0.25">
      <c r="A117113">
        <v>73627</v>
      </c>
      <c r="B117113" s="2">
        <v>44331.579880258905</v>
      </c>
      <c r="C117113">
        <v>278275</v>
      </c>
      <c r="D117113">
        <v>411922</v>
      </c>
      <c r="E117113" s="48">
        <f t="shared" si="1829"/>
        <v>0.57986111111111105</v>
      </c>
      <c r="F117113" t="str">
        <f>TEXT(Таблица19[[#This Row],[время просмотра (UTC)]],"ДДД")</f>
        <v>Сб</v>
      </c>
    </row>
    <row r="117114" spans="1:6" x14ac:dyDescent="0.25">
      <c r="A117114">
        <v>73625</v>
      </c>
      <c r="B117114" s="2">
        <v>44331.579880258905</v>
      </c>
      <c r="C117114">
        <v>240644</v>
      </c>
      <c r="D117114">
        <v>348155</v>
      </c>
      <c r="E117114" s="48">
        <f t="shared" si="1829"/>
        <v>0.57986111111111105</v>
      </c>
      <c r="F117114" t="str">
        <f>TEXT(Таблица19[[#This Row],[время просмотра (UTC)]],"ДДД")</f>
        <v>Сб</v>
      </c>
    </row>
    <row r="117115" spans="1:6" x14ac:dyDescent="0.25">
      <c r="A117115">
        <v>73623</v>
      </c>
      <c r="B117115" s="2">
        <v>44331.579699087495</v>
      </c>
      <c r="C117115">
        <v>224901</v>
      </c>
      <c r="D117115">
        <v>250679</v>
      </c>
      <c r="E117115" s="48">
        <f t="shared" si="1829"/>
        <v>0.57916666666666672</v>
      </c>
      <c r="F117115" t="str">
        <f>TEXT(Таблица19[[#This Row],[время просмотра (UTC)]],"ДДД")</f>
        <v>Сб</v>
      </c>
    </row>
    <row r="117116" spans="1:6" x14ac:dyDescent="0.25">
      <c r="A117116">
        <v>73621</v>
      </c>
      <c r="B117116" s="2">
        <v>44331.578020569475</v>
      </c>
      <c r="C117116">
        <v>256576</v>
      </c>
      <c r="D117116">
        <v>118549</v>
      </c>
      <c r="E117116" s="48">
        <f t="shared" si="1829"/>
        <v>0.57777777777777783</v>
      </c>
      <c r="F117116" t="str">
        <f>TEXT(Таблица19[[#This Row],[время просмотра (UTC)]],"ДДД")</f>
        <v>Сб</v>
      </c>
    </row>
    <row r="117117" spans="1:6" x14ac:dyDescent="0.25">
      <c r="A117117">
        <v>73619</v>
      </c>
      <c r="B117117" s="2">
        <v>44331.577453074431</v>
      </c>
      <c r="C117117">
        <v>178650</v>
      </c>
      <c r="D117117">
        <v>154256</v>
      </c>
      <c r="E117117" s="48">
        <f t="shared" si="1829"/>
        <v>0.57708333333333328</v>
      </c>
      <c r="F117117" t="str">
        <f>TEXT(Таблица19[[#This Row],[время просмотра (UTC)]],"ДДД")</f>
        <v>Сб</v>
      </c>
    </row>
    <row r="117118" spans="1:6" x14ac:dyDescent="0.25">
      <c r="A117118">
        <v>73618</v>
      </c>
      <c r="B117118" s="2">
        <v>44331.577453074431</v>
      </c>
      <c r="C117118">
        <v>59415</v>
      </c>
      <c r="D117118">
        <v>341081</v>
      </c>
      <c r="E117118" s="48">
        <f t="shared" si="1829"/>
        <v>0.57708333333333328</v>
      </c>
      <c r="F117118" t="str">
        <f>TEXT(Таблица19[[#This Row],[время просмотра (UTC)]],"ДДД")</f>
        <v>Сб</v>
      </c>
    </row>
    <row r="117119" spans="1:6" x14ac:dyDescent="0.25">
      <c r="A117119">
        <v>73614</v>
      </c>
      <c r="B117119" s="2">
        <v>44331.575701162757</v>
      </c>
      <c r="C117119">
        <v>326784</v>
      </c>
      <c r="D117119">
        <v>308796</v>
      </c>
      <c r="E117119" s="48">
        <f t="shared" si="1829"/>
        <v>0.5756944444444444</v>
      </c>
      <c r="F117119" t="str">
        <f>TEXT(Таблица19[[#This Row],[время просмотра (UTC)]],"ДДД")</f>
        <v>Сб</v>
      </c>
    </row>
    <row r="117120" spans="1:6" x14ac:dyDescent="0.25">
      <c r="A117120">
        <v>73612</v>
      </c>
      <c r="B117120" s="2">
        <v>44331.575640125739</v>
      </c>
      <c r="C117120">
        <v>200560</v>
      </c>
      <c r="D117120">
        <v>364695</v>
      </c>
      <c r="E117120" s="48">
        <f t="shared" si="1829"/>
        <v>0.57500000000000007</v>
      </c>
      <c r="F117120" t="str">
        <f>TEXT(Таблица19[[#This Row],[время просмотра (UTC)]],"ДДД")</f>
        <v>Сб</v>
      </c>
    </row>
    <row r="117121" spans="1:6" x14ac:dyDescent="0.25">
      <c r="A117121">
        <v>73611</v>
      </c>
      <c r="B117121" s="2">
        <v>44331.575430420708</v>
      </c>
      <c r="C117121">
        <v>239925</v>
      </c>
      <c r="D117121">
        <v>222405</v>
      </c>
      <c r="E117121" s="48">
        <f t="shared" si="1829"/>
        <v>0.57500000000000007</v>
      </c>
      <c r="F117121" t="str">
        <f>TEXT(Таблица19[[#This Row],[время просмотра (UTC)]],"ДДД")</f>
        <v>Сб</v>
      </c>
    </row>
    <row r="117122" spans="1:6" x14ac:dyDescent="0.25">
      <c r="A117122">
        <v>73606</v>
      </c>
      <c r="B117122" s="2">
        <v>44331.575025889964</v>
      </c>
      <c r="C117122">
        <v>326953</v>
      </c>
      <c r="D117122">
        <v>388677</v>
      </c>
      <c r="E117122" s="48">
        <f t="shared" ref="E117122:E117185" si="1830">TIME(HOUR(B117122),MINUTE(B117122),SECOND(0))</f>
        <v>0.57500000000000007</v>
      </c>
      <c r="F117122" t="str">
        <f>TEXT(Таблица19[[#This Row],[время просмотра (UTC)]],"ДДД")</f>
        <v>Сб</v>
      </c>
    </row>
    <row r="117123" spans="1:6" x14ac:dyDescent="0.25">
      <c r="A117123">
        <v>73603</v>
      </c>
      <c r="B117123" s="2">
        <v>44331.575025889964</v>
      </c>
      <c r="C117123">
        <v>39589</v>
      </c>
      <c r="D117123">
        <v>62570</v>
      </c>
      <c r="E117123" s="48">
        <f t="shared" si="1830"/>
        <v>0.57500000000000007</v>
      </c>
      <c r="F117123" t="str">
        <f>TEXT(Таблица19[[#This Row],[время просмотра (UTC)]],"ДДД")</f>
        <v>Сб</v>
      </c>
    </row>
    <row r="117124" spans="1:6" x14ac:dyDescent="0.25">
      <c r="A117124">
        <v>73601</v>
      </c>
      <c r="B117124" s="2">
        <v>44331.574510940889</v>
      </c>
      <c r="C117124">
        <v>238448</v>
      </c>
      <c r="D117124">
        <v>158978</v>
      </c>
      <c r="E117124" s="48">
        <f t="shared" si="1830"/>
        <v>0.57430555555555551</v>
      </c>
      <c r="F117124" t="str">
        <f>TEXT(Таблица19[[#This Row],[время просмотра (UTC)]],"ДДД")</f>
        <v>Сб</v>
      </c>
    </row>
    <row r="117125" spans="1:6" x14ac:dyDescent="0.25">
      <c r="A117125">
        <v>73597</v>
      </c>
      <c r="B117125" s="2">
        <v>44331.574216828478</v>
      </c>
      <c r="C117125">
        <v>242221</v>
      </c>
      <c r="D117125">
        <v>112334</v>
      </c>
      <c r="E117125" s="48">
        <f t="shared" si="1830"/>
        <v>0.57361111111111118</v>
      </c>
      <c r="F117125" t="str">
        <f>TEXT(Таблица19[[#This Row],[время просмотра (UTC)]],"ДДД")</f>
        <v>Сб</v>
      </c>
    </row>
    <row r="117126" spans="1:6" x14ac:dyDescent="0.25">
      <c r="A117126">
        <v>73595</v>
      </c>
      <c r="B117126" s="2">
        <v>44331.573407766991</v>
      </c>
      <c r="C117126">
        <v>209643</v>
      </c>
      <c r="D117126">
        <v>209122</v>
      </c>
      <c r="E117126" s="48">
        <f t="shared" si="1830"/>
        <v>0.57291666666666663</v>
      </c>
      <c r="F117126" t="str">
        <f>TEXT(Таблица19[[#This Row],[время просмотра (UTC)]],"ДДД")</f>
        <v>Сб</v>
      </c>
    </row>
    <row r="117127" spans="1:6" x14ac:dyDescent="0.25">
      <c r="A117127">
        <v>73591</v>
      </c>
      <c r="B117127" s="2">
        <v>44331.573003236248</v>
      </c>
      <c r="C117127">
        <v>134700</v>
      </c>
      <c r="D117127">
        <v>380039</v>
      </c>
      <c r="E117127" s="48">
        <f t="shared" si="1830"/>
        <v>0.57291666666666663</v>
      </c>
      <c r="F117127" t="str">
        <f>TEXT(Таблица19[[#This Row],[время просмотра (UTC)]],"ДДД")</f>
        <v>Сб</v>
      </c>
    </row>
    <row r="117128" spans="1:6" x14ac:dyDescent="0.25">
      <c r="A117128">
        <v>73590</v>
      </c>
      <c r="B117128" s="2">
        <v>44331.572038941616</v>
      </c>
      <c r="C117128">
        <v>298936</v>
      </c>
      <c r="D117128">
        <v>60239</v>
      </c>
      <c r="E117128" s="48">
        <f t="shared" si="1830"/>
        <v>0.57152777777777775</v>
      </c>
      <c r="F117128" t="str">
        <f>TEXT(Таблица19[[#This Row],[время просмотра (UTC)]],"ДДД")</f>
        <v>Сб</v>
      </c>
    </row>
    <row r="117129" spans="1:6" x14ac:dyDescent="0.25">
      <c r="A117129">
        <v>73586</v>
      </c>
      <c r="B117129" s="2">
        <v>44331.570980582524</v>
      </c>
      <c r="C117129">
        <v>153598</v>
      </c>
      <c r="D117129">
        <v>473327</v>
      </c>
      <c r="E117129" s="48">
        <f t="shared" si="1830"/>
        <v>0.5708333333333333</v>
      </c>
      <c r="F117129" t="str">
        <f>TEXT(Таблица19[[#This Row],[время просмотра (UTC)]],"ДДД")</f>
        <v>Сб</v>
      </c>
    </row>
    <row r="117130" spans="1:6" x14ac:dyDescent="0.25">
      <c r="A117130">
        <v>73582</v>
      </c>
      <c r="B117130" s="2">
        <v>44331.570604571672</v>
      </c>
      <c r="C117130">
        <v>251923</v>
      </c>
      <c r="D117130">
        <v>241927</v>
      </c>
      <c r="E117130" s="48">
        <f t="shared" si="1830"/>
        <v>0.57013888888888886</v>
      </c>
      <c r="F117130" t="str">
        <f>TEXT(Таблица19[[#This Row],[время просмотра (UTC)]],"ДДД")</f>
        <v>Сб</v>
      </c>
    </row>
    <row r="117131" spans="1:6" x14ac:dyDescent="0.25">
      <c r="A117131">
        <v>73577</v>
      </c>
      <c r="B117131" s="2">
        <v>44331.570576051774</v>
      </c>
      <c r="C117131">
        <v>136706</v>
      </c>
      <c r="D117131">
        <v>351192</v>
      </c>
      <c r="E117131" s="48">
        <f t="shared" si="1830"/>
        <v>0.57013888888888886</v>
      </c>
      <c r="F117131" t="str">
        <f>TEXT(Таблица19[[#This Row],[время просмотра (UTC)]],"ДДД")</f>
        <v>Сб</v>
      </c>
    </row>
    <row r="117132" spans="1:6" x14ac:dyDescent="0.25">
      <c r="A117132">
        <v>73573</v>
      </c>
      <c r="B117132" s="2">
        <v>44331.570171521038</v>
      </c>
      <c r="C117132">
        <v>197663</v>
      </c>
      <c r="D117132">
        <v>238334</v>
      </c>
      <c r="E117132" s="48">
        <f t="shared" si="1830"/>
        <v>0.57013888888888886</v>
      </c>
      <c r="F117132" t="str">
        <f>TEXT(Таблица19[[#This Row],[время просмотра (UTC)]],"ДДД")</f>
        <v>Сб</v>
      </c>
    </row>
    <row r="117133" spans="1:6" x14ac:dyDescent="0.25">
      <c r="A117133">
        <v>73572</v>
      </c>
      <c r="B117133" s="2">
        <v>44331.570171521038</v>
      </c>
      <c r="C117133">
        <v>30688</v>
      </c>
      <c r="D117133">
        <v>12149</v>
      </c>
      <c r="E117133" s="48">
        <f t="shared" si="1830"/>
        <v>0.57013888888888886</v>
      </c>
      <c r="F117133" t="str">
        <f>TEXT(Таблица19[[#This Row],[время просмотра (UTC)]],"ДДД")</f>
        <v>Сб</v>
      </c>
    </row>
    <row r="117134" spans="1:6" x14ac:dyDescent="0.25">
      <c r="A117134">
        <v>73570</v>
      </c>
      <c r="B117134" s="2">
        <v>44331.569766990295</v>
      </c>
      <c r="C117134">
        <v>243406</v>
      </c>
      <c r="D117134">
        <v>172418</v>
      </c>
      <c r="E117134" s="48">
        <f t="shared" si="1830"/>
        <v>0.56944444444444442</v>
      </c>
      <c r="F117134" t="str">
        <f>TEXT(Таблица19[[#This Row],[время просмотра (UTC)]],"ДДД")</f>
        <v>Сб</v>
      </c>
    </row>
    <row r="117135" spans="1:6" x14ac:dyDescent="0.25">
      <c r="A117135">
        <v>73565</v>
      </c>
      <c r="B117135" s="2">
        <v>44331.569766990295</v>
      </c>
      <c r="C117135">
        <v>168267</v>
      </c>
      <c r="D117135">
        <v>304128</v>
      </c>
      <c r="E117135" s="48">
        <f t="shared" si="1830"/>
        <v>0.56944444444444442</v>
      </c>
      <c r="F117135" t="str">
        <f>TEXT(Таблица19[[#This Row],[время просмотра (UTC)]],"ДДД")</f>
        <v>Сб</v>
      </c>
    </row>
    <row r="117136" spans="1:6" x14ac:dyDescent="0.25">
      <c r="A117136">
        <v>73562</v>
      </c>
      <c r="B117136" s="2">
        <v>44331.568957928801</v>
      </c>
      <c r="C117136">
        <v>335129</v>
      </c>
      <c r="D117136">
        <v>471403</v>
      </c>
      <c r="E117136" s="48">
        <f t="shared" si="1830"/>
        <v>0.56874999999999998</v>
      </c>
      <c r="F117136" t="str">
        <f>TEXT(Таблица19[[#This Row],[время просмотра (UTC)]],"ДДД")</f>
        <v>Сб</v>
      </c>
    </row>
    <row r="117137" spans="1:6" x14ac:dyDescent="0.25">
      <c r="A117137">
        <v>73560</v>
      </c>
      <c r="B117137" s="2">
        <v>44331.568553398058</v>
      </c>
      <c r="C117137">
        <v>94031</v>
      </c>
      <c r="D117137">
        <v>118549</v>
      </c>
      <c r="E117137" s="48">
        <f t="shared" si="1830"/>
        <v>0.56805555555555554</v>
      </c>
      <c r="F117137" t="str">
        <f>TEXT(Таблица19[[#This Row],[время просмотра (UTC)]],"ДДД")</f>
        <v>Сб</v>
      </c>
    </row>
    <row r="117138" spans="1:6" x14ac:dyDescent="0.25">
      <c r="A117138">
        <v>73557</v>
      </c>
      <c r="B117138" s="2">
        <v>44331.568553398058</v>
      </c>
      <c r="C117138">
        <v>19334</v>
      </c>
      <c r="D117138">
        <v>411922</v>
      </c>
      <c r="E117138" s="48">
        <f t="shared" si="1830"/>
        <v>0.56805555555555554</v>
      </c>
      <c r="F117138" t="str">
        <f>TEXT(Таблица19[[#This Row],[время просмотра (UTC)]],"ДДД")</f>
        <v>Сб</v>
      </c>
    </row>
    <row r="117139" spans="1:6" x14ac:dyDescent="0.25">
      <c r="A117139">
        <v>73556</v>
      </c>
      <c r="B117139" s="2">
        <v>44331.564508090618</v>
      </c>
      <c r="C117139">
        <v>288936</v>
      </c>
      <c r="D117139">
        <v>244853</v>
      </c>
      <c r="E117139" s="48">
        <f t="shared" si="1830"/>
        <v>0.56388888888888888</v>
      </c>
      <c r="F117139" t="str">
        <f>TEXT(Таблица19[[#This Row],[время просмотра (UTC)]],"ДДД")</f>
        <v>Сб</v>
      </c>
    </row>
    <row r="117140" spans="1:6" x14ac:dyDescent="0.25">
      <c r="A117140">
        <v>73553</v>
      </c>
      <c r="B117140" s="2">
        <v>44331.563699029131</v>
      </c>
      <c r="C117140">
        <v>3926</v>
      </c>
      <c r="D117140">
        <v>208036</v>
      </c>
      <c r="E117140" s="48">
        <f t="shared" si="1830"/>
        <v>0.56319444444444444</v>
      </c>
      <c r="F117140" t="str">
        <f>TEXT(Таблица19[[#This Row],[время просмотра (UTC)]],"ДДД")</f>
        <v>Сб</v>
      </c>
    </row>
    <row r="117141" spans="1:6" x14ac:dyDescent="0.25">
      <c r="A117141">
        <v>73548</v>
      </c>
      <c r="B117141" s="2">
        <v>44331.563554795983</v>
      </c>
      <c r="C117141">
        <v>228277</v>
      </c>
      <c r="D117141">
        <v>189009</v>
      </c>
      <c r="E117141" s="48">
        <f t="shared" si="1830"/>
        <v>0.56319444444444444</v>
      </c>
      <c r="F117141" t="str">
        <f>TEXT(Таблица19[[#This Row],[время просмотра (UTC)]],"ДДД")</f>
        <v>Сб</v>
      </c>
    </row>
    <row r="117142" spans="1:6" x14ac:dyDescent="0.25">
      <c r="A117142">
        <v>73547</v>
      </c>
      <c r="B117142" s="2">
        <v>44331.562822351756</v>
      </c>
      <c r="C117142">
        <v>266500</v>
      </c>
      <c r="D117142">
        <v>82901</v>
      </c>
      <c r="E117142" s="48">
        <f t="shared" si="1830"/>
        <v>0.5625</v>
      </c>
      <c r="F117142" t="str">
        <f>TEXT(Таблица19[[#This Row],[время просмотра (UTC)]],"ДДД")</f>
        <v>Сб</v>
      </c>
    </row>
    <row r="117143" spans="1:6" x14ac:dyDescent="0.25">
      <c r="A117143">
        <v>73544</v>
      </c>
      <c r="B117143" s="2">
        <v>44331.562669759209</v>
      </c>
      <c r="C117143">
        <v>313476</v>
      </c>
      <c r="D117143">
        <v>182191</v>
      </c>
      <c r="E117143" s="48">
        <f t="shared" si="1830"/>
        <v>0.5625</v>
      </c>
      <c r="F117143" t="str">
        <f>TEXT(Таблица19[[#This Row],[время просмотра (UTC)]],"ДДД")</f>
        <v>Сб</v>
      </c>
    </row>
    <row r="117144" spans="1:6" x14ac:dyDescent="0.25">
      <c r="A117144">
        <v>73540</v>
      </c>
      <c r="B117144" s="2">
        <v>44331.562486648152</v>
      </c>
      <c r="C117144">
        <v>2662</v>
      </c>
      <c r="D117144">
        <v>465849</v>
      </c>
      <c r="E117144" s="48">
        <f t="shared" si="1830"/>
        <v>0.56180555555555556</v>
      </c>
      <c r="F117144" t="str">
        <f>TEXT(Таблица19[[#This Row],[время просмотра (UTC)]],"ДДД")</f>
        <v>Сб</v>
      </c>
    </row>
    <row r="117145" spans="1:6" x14ac:dyDescent="0.25">
      <c r="A117145">
        <v>73536</v>
      </c>
      <c r="B117145" s="2">
        <v>44331.562485436894</v>
      </c>
      <c r="C117145">
        <v>51613</v>
      </c>
      <c r="D117145">
        <v>470762</v>
      </c>
      <c r="E117145" s="48">
        <f t="shared" si="1830"/>
        <v>0.56180555555555556</v>
      </c>
      <c r="F117145" t="str">
        <f>TEXT(Таблица19[[#This Row],[время просмотра (UTC)]],"ДДД")</f>
        <v>Сб</v>
      </c>
    </row>
    <row r="117146" spans="1:6" x14ac:dyDescent="0.25">
      <c r="A117146">
        <v>73534</v>
      </c>
      <c r="B117146" s="2">
        <v>44331.562456129643</v>
      </c>
      <c r="C117146">
        <v>296047</v>
      </c>
      <c r="D117146">
        <v>364695</v>
      </c>
      <c r="E117146" s="48">
        <f t="shared" si="1830"/>
        <v>0.56180555555555556</v>
      </c>
      <c r="F117146" t="str">
        <f>TEXT(Таблица19[[#This Row],[время просмотра (UTC)]],"ДДД")</f>
        <v>Сб</v>
      </c>
    </row>
    <row r="117147" spans="1:6" x14ac:dyDescent="0.25">
      <c r="A117147">
        <v>73530</v>
      </c>
      <c r="B117147" s="2">
        <v>44331.561676375408</v>
      </c>
      <c r="C117147">
        <v>17766</v>
      </c>
      <c r="D117147">
        <v>347393</v>
      </c>
      <c r="E117147" s="48">
        <f t="shared" si="1830"/>
        <v>0.56111111111111112</v>
      </c>
      <c r="F117147" t="str">
        <f>TEXT(Таблица19[[#This Row],[время просмотра (UTC)]],"ДДД")</f>
        <v>Сб</v>
      </c>
    </row>
    <row r="117148" spans="1:6" x14ac:dyDescent="0.25">
      <c r="A117148">
        <v>73526</v>
      </c>
      <c r="B117148" s="2">
        <v>44331.561082796718</v>
      </c>
      <c r="C117148">
        <v>94160</v>
      </c>
      <c r="D117148">
        <v>62570</v>
      </c>
      <c r="E117148" s="48">
        <f t="shared" si="1830"/>
        <v>0.56041666666666667</v>
      </c>
      <c r="F117148" t="str">
        <f>TEXT(Таблица19[[#This Row],[время просмотра (UTC)]],"ДДД")</f>
        <v>Сб</v>
      </c>
    </row>
    <row r="117149" spans="1:6" x14ac:dyDescent="0.25">
      <c r="A117149">
        <v>73522</v>
      </c>
      <c r="B117149" s="2">
        <v>44331.56093020417</v>
      </c>
      <c r="C117149">
        <v>334062</v>
      </c>
      <c r="D117149">
        <v>180863</v>
      </c>
      <c r="E117149" s="48">
        <f t="shared" si="1830"/>
        <v>0.56041666666666667</v>
      </c>
      <c r="F117149" t="str">
        <f>TEXT(Таблица19[[#This Row],[время просмотра (UTC)]],"ДДД")</f>
        <v>Сб</v>
      </c>
    </row>
    <row r="117150" spans="1:6" x14ac:dyDescent="0.25">
      <c r="A117150">
        <v>73518</v>
      </c>
      <c r="B117150" s="2">
        <v>44331.560462783171</v>
      </c>
      <c r="C117150">
        <v>287539</v>
      </c>
      <c r="D117150">
        <v>80167</v>
      </c>
      <c r="E117150" s="48">
        <f t="shared" si="1830"/>
        <v>0.56041666666666667</v>
      </c>
      <c r="F117150" t="str">
        <f>TEXT(Таблица19[[#This Row],[время просмотра (UTC)]],"ДДД")</f>
        <v>Сб</v>
      </c>
    </row>
    <row r="117151" spans="1:6" x14ac:dyDescent="0.25">
      <c r="A117151">
        <v>73514</v>
      </c>
      <c r="B117151" s="2">
        <v>44331.560462783171</v>
      </c>
      <c r="C117151">
        <v>93228</v>
      </c>
      <c r="D117151">
        <v>351192</v>
      </c>
      <c r="E117151" s="48">
        <f t="shared" si="1830"/>
        <v>0.56041666666666667</v>
      </c>
      <c r="F117151" t="str">
        <f>TEXT(Таблица19[[#This Row],[время просмотра (UTC)]],"ДДД")</f>
        <v>Сб</v>
      </c>
    </row>
    <row r="117152" spans="1:6" x14ac:dyDescent="0.25">
      <c r="A117152">
        <v>73513</v>
      </c>
      <c r="B117152" s="2">
        <v>44331.558183538313</v>
      </c>
      <c r="C117152">
        <v>348289</v>
      </c>
      <c r="D117152">
        <v>43842</v>
      </c>
      <c r="E117152" s="48">
        <f t="shared" si="1830"/>
        <v>0.55763888888888891</v>
      </c>
      <c r="F117152" t="str">
        <f>TEXT(Таблица19[[#This Row],[время просмотра (UTC)]],"ДДД")</f>
        <v>Сб</v>
      </c>
    </row>
    <row r="117153" spans="1:6" x14ac:dyDescent="0.25">
      <c r="A117153">
        <v>73511</v>
      </c>
      <c r="B117153" s="2">
        <v>44331.555608414237</v>
      </c>
      <c r="C117153">
        <v>275474</v>
      </c>
      <c r="D117153">
        <v>258251</v>
      </c>
      <c r="E117153" s="48">
        <f t="shared" si="1830"/>
        <v>0.55555555555555558</v>
      </c>
      <c r="F117153" t="str">
        <f>TEXT(Таблица19[[#This Row],[время просмотра (UTC)]],"ДДД")</f>
        <v>Сб</v>
      </c>
    </row>
    <row r="117154" spans="1:6" x14ac:dyDescent="0.25">
      <c r="A117154">
        <v>73507</v>
      </c>
      <c r="B117154" s="2">
        <v>44331.554799352751</v>
      </c>
      <c r="C117154">
        <v>280216</v>
      </c>
      <c r="D117154">
        <v>131571</v>
      </c>
      <c r="E117154" s="48">
        <f t="shared" si="1830"/>
        <v>0.5541666666666667</v>
      </c>
      <c r="F117154" t="str">
        <f>TEXT(Таблица19[[#This Row],[время просмотра (UTC)]],"ДДД")</f>
        <v>Сб</v>
      </c>
    </row>
    <row r="117155" spans="1:6" x14ac:dyDescent="0.25">
      <c r="A117155">
        <v>73504</v>
      </c>
      <c r="B117155" s="2">
        <v>44331.554666666663</v>
      </c>
      <c r="C117155">
        <v>280285</v>
      </c>
      <c r="D117155">
        <v>411922</v>
      </c>
      <c r="E117155" s="48">
        <f t="shared" si="1830"/>
        <v>0.5541666666666667</v>
      </c>
      <c r="F117155" t="str">
        <f>TEXT(Таблица19[[#This Row],[время просмотра (UTC)]],"ДДД")</f>
        <v>Сб</v>
      </c>
    </row>
    <row r="117156" spans="1:6" x14ac:dyDescent="0.25">
      <c r="A117156">
        <v>73501</v>
      </c>
      <c r="B117156" s="2">
        <v>44331.553666798914</v>
      </c>
      <c r="C117156">
        <v>47298</v>
      </c>
      <c r="D117156">
        <v>402346</v>
      </c>
      <c r="E117156" s="48">
        <f t="shared" si="1830"/>
        <v>0.55347222222222225</v>
      </c>
      <c r="F117156" t="str">
        <f>TEXT(Таблица19[[#This Row],[время просмотра (UTC)]],"ДДД")</f>
        <v>Сб</v>
      </c>
    </row>
    <row r="117157" spans="1:6" x14ac:dyDescent="0.25">
      <c r="A117157">
        <v>73497</v>
      </c>
      <c r="B117157" s="2">
        <v>44331.553585760521</v>
      </c>
      <c r="C117157">
        <v>234059</v>
      </c>
      <c r="D117157">
        <v>250679</v>
      </c>
      <c r="E117157" s="48">
        <f t="shared" si="1830"/>
        <v>0.55347222222222225</v>
      </c>
      <c r="F117157" t="str">
        <f>TEXT(Таблица19[[#This Row],[время просмотра (UTC)]],"ДДД")</f>
        <v>Сб</v>
      </c>
    </row>
    <row r="117158" spans="1:6" x14ac:dyDescent="0.25">
      <c r="A117158">
        <v>73496</v>
      </c>
      <c r="B117158" s="2">
        <v>44331.553270058292</v>
      </c>
      <c r="C117158">
        <v>15044</v>
      </c>
      <c r="D117158">
        <v>411922</v>
      </c>
      <c r="E117158" s="48">
        <f t="shared" si="1830"/>
        <v>0.55277777777777781</v>
      </c>
      <c r="F117158" t="str">
        <f>TEXT(Таблица19[[#This Row],[время просмотра (UTC)]],"ДДД")</f>
        <v>Сб</v>
      </c>
    </row>
    <row r="117159" spans="1:6" x14ac:dyDescent="0.25">
      <c r="A117159">
        <v>73495</v>
      </c>
      <c r="B117159" s="2">
        <v>44331.55226294748</v>
      </c>
      <c r="C117159">
        <v>234844</v>
      </c>
      <c r="D117159">
        <v>111526</v>
      </c>
      <c r="E117159" s="48">
        <f t="shared" si="1830"/>
        <v>0.55208333333333337</v>
      </c>
      <c r="F117159" t="str">
        <f>TEXT(Таблица19[[#This Row],[время просмотра (UTC)]],"ДДД")</f>
        <v>Сб</v>
      </c>
    </row>
    <row r="117160" spans="1:6" x14ac:dyDescent="0.25">
      <c r="A117160">
        <v>73493</v>
      </c>
      <c r="B117160" s="2">
        <v>44331.551563106797</v>
      </c>
      <c r="C117160">
        <v>251464</v>
      </c>
      <c r="D117160">
        <v>118</v>
      </c>
      <c r="E117160" s="48">
        <f t="shared" si="1830"/>
        <v>0.55138888888888882</v>
      </c>
      <c r="F117160" t="str">
        <f>TEXT(Таблица19[[#This Row],[время просмотра (UTC)]],"ДДД")</f>
        <v>Сб</v>
      </c>
    </row>
    <row r="117161" spans="1:6" x14ac:dyDescent="0.25">
      <c r="A117161">
        <v>73488</v>
      </c>
      <c r="B117161" s="2">
        <v>44331.551530503253</v>
      </c>
      <c r="C117161">
        <v>293624</v>
      </c>
      <c r="D117161">
        <v>230836</v>
      </c>
      <c r="E117161" s="48">
        <f t="shared" si="1830"/>
        <v>0.55138888888888882</v>
      </c>
      <c r="F117161" t="str">
        <f>TEXT(Таблица19[[#This Row],[время просмотра (UTC)]],"ДДД")</f>
        <v>Сб</v>
      </c>
    </row>
    <row r="117162" spans="1:6" x14ac:dyDescent="0.25">
      <c r="A117162">
        <v>73485</v>
      </c>
      <c r="B117162" s="2">
        <v>44331.550828577536</v>
      </c>
      <c r="C117162">
        <v>61726</v>
      </c>
      <c r="D117162">
        <v>323966</v>
      </c>
      <c r="E117162" s="48">
        <f t="shared" si="1830"/>
        <v>0.55069444444444449</v>
      </c>
      <c r="F117162" t="str">
        <f>TEXT(Таблица19[[#This Row],[время просмотра (UTC)]],"ДДД")</f>
        <v>Сб</v>
      </c>
    </row>
    <row r="117163" spans="1:6" x14ac:dyDescent="0.25">
      <c r="A117163">
        <v>73481</v>
      </c>
      <c r="B117163" s="2">
        <v>44331.549944983817</v>
      </c>
      <c r="C117163">
        <v>186510</v>
      </c>
      <c r="D117163">
        <v>227775</v>
      </c>
      <c r="E117163" s="48">
        <f t="shared" si="1830"/>
        <v>0.5493055555555556</v>
      </c>
      <c r="F117163" t="str">
        <f>TEXT(Таблица19[[#This Row],[время просмотра (UTC)]],"ДДД")</f>
        <v>Сб</v>
      </c>
    </row>
    <row r="117164" spans="1:6" x14ac:dyDescent="0.25">
      <c r="A117164">
        <v>73477</v>
      </c>
      <c r="B117164" s="2">
        <v>44331.548387096773</v>
      </c>
      <c r="C117164">
        <v>216684</v>
      </c>
      <c r="D117164">
        <v>439981</v>
      </c>
      <c r="E117164" s="48">
        <f t="shared" si="1830"/>
        <v>0.54791666666666672</v>
      </c>
      <c r="F117164" t="str">
        <f>TEXT(Таблица19[[#This Row],[время просмотра (UTC)]],"ДДД")</f>
        <v>Сб</v>
      </c>
    </row>
    <row r="117165" spans="1:6" x14ac:dyDescent="0.25">
      <c r="A117165">
        <v>73475</v>
      </c>
      <c r="B117165" s="2">
        <v>44331.548333333332</v>
      </c>
      <c r="C117165">
        <v>33299</v>
      </c>
      <c r="D117165">
        <v>158978</v>
      </c>
      <c r="E117165" s="48">
        <f t="shared" si="1830"/>
        <v>0.54791666666666672</v>
      </c>
      <c r="F117165" t="str">
        <f>TEXT(Таблица19[[#This Row],[время просмотра (UTC)]],"ДДД")</f>
        <v>Сб</v>
      </c>
    </row>
    <row r="117166" spans="1:6" x14ac:dyDescent="0.25">
      <c r="A117166">
        <v>73474</v>
      </c>
      <c r="B117166" s="2">
        <v>44331.548326860844</v>
      </c>
      <c r="C117166">
        <v>333225</v>
      </c>
      <c r="D117166">
        <v>7650</v>
      </c>
      <c r="E117166" s="48">
        <f t="shared" si="1830"/>
        <v>0.54791666666666672</v>
      </c>
      <c r="F117166" t="str">
        <f>TEXT(Таблица19[[#This Row],[время просмотра (UTC)]],"ДДД")</f>
        <v>Сб</v>
      </c>
    </row>
    <row r="117167" spans="1:6" x14ac:dyDescent="0.25">
      <c r="A117167">
        <v>73469</v>
      </c>
      <c r="B117167" s="2">
        <v>44331.547922330094</v>
      </c>
      <c r="C117167">
        <v>277603</v>
      </c>
      <c r="D117167">
        <v>189009</v>
      </c>
      <c r="E117167" s="48">
        <f t="shared" si="1830"/>
        <v>0.54791666666666672</v>
      </c>
      <c r="F117167" t="str">
        <f>TEXT(Таблица19[[#This Row],[время просмотра (UTC)]],"ДДД")</f>
        <v>Сб</v>
      </c>
    </row>
    <row r="117168" spans="1:6" x14ac:dyDescent="0.25">
      <c r="A117168">
        <v>73465</v>
      </c>
      <c r="B117168" s="2">
        <v>44331.547593615527</v>
      </c>
      <c r="C117168">
        <v>255205</v>
      </c>
      <c r="D117168">
        <v>118549</v>
      </c>
      <c r="E117168" s="48">
        <f t="shared" si="1830"/>
        <v>0.54722222222222217</v>
      </c>
      <c r="F117168" t="str">
        <f>TEXT(Таблица19[[#This Row],[время просмотра (UTC)]],"ДДД")</f>
        <v>Сб</v>
      </c>
    </row>
    <row r="117169" spans="1:6" x14ac:dyDescent="0.25">
      <c r="A117169">
        <v>73460</v>
      </c>
      <c r="B117169" s="2">
        <v>44331.547105319376</v>
      </c>
      <c r="C117169">
        <v>135386</v>
      </c>
      <c r="D117169">
        <v>15560</v>
      </c>
      <c r="E117169" s="48">
        <f t="shared" si="1830"/>
        <v>0.54652777777777783</v>
      </c>
      <c r="F117169" t="str">
        <f>TEXT(Таблица19[[#This Row],[время просмотра (UTC)]],"ДДД")</f>
        <v>Сб</v>
      </c>
    </row>
    <row r="117170" spans="1:6" x14ac:dyDescent="0.25">
      <c r="A117170">
        <v>73455</v>
      </c>
      <c r="B117170" s="2">
        <v>44331.546708737864</v>
      </c>
      <c r="C117170">
        <v>99950</v>
      </c>
      <c r="D117170">
        <v>351192</v>
      </c>
      <c r="E117170" s="48">
        <f t="shared" si="1830"/>
        <v>0.54652777777777783</v>
      </c>
      <c r="F117170" t="str">
        <f>TEXT(Таблица19[[#This Row],[время просмотра (UTC)]],"ДДД")</f>
        <v>Сб</v>
      </c>
    </row>
    <row r="117171" spans="1:6" x14ac:dyDescent="0.25">
      <c r="A117171">
        <v>73451</v>
      </c>
      <c r="B117171" s="2">
        <v>44331.546708737864</v>
      </c>
      <c r="C117171">
        <v>42190</v>
      </c>
      <c r="D117171">
        <v>70091</v>
      </c>
      <c r="E117171" s="48">
        <f t="shared" si="1830"/>
        <v>0.54652777777777783</v>
      </c>
      <c r="F117171" t="str">
        <f>TEXT(Таблица19[[#This Row],[время просмотра (UTC)]],"ДДД")</f>
        <v>Сб</v>
      </c>
    </row>
    <row r="117172" spans="1:6" x14ac:dyDescent="0.25">
      <c r="A117172">
        <v>73450</v>
      </c>
      <c r="B117172" s="2">
        <v>44331.545121616262</v>
      </c>
      <c r="C117172">
        <v>48823</v>
      </c>
      <c r="D117172">
        <v>5151</v>
      </c>
      <c r="E117172" s="48">
        <f t="shared" si="1830"/>
        <v>0.5444444444444444</v>
      </c>
      <c r="F117172" t="str">
        <f>TEXT(Таблица19[[#This Row],[время просмотра (UTC)]],"ДДД")</f>
        <v>Сб</v>
      </c>
    </row>
    <row r="117173" spans="1:6" x14ac:dyDescent="0.25">
      <c r="A117173">
        <v>73445</v>
      </c>
      <c r="B117173" s="2">
        <v>44331.544281553397</v>
      </c>
      <c r="C117173">
        <v>54260</v>
      </c>
      <c r="D117173">
        <v>393360</v>
      </c>
      <c r="E117173" s="48">
        <f t="shared" si="1830"/>
        <v>0.54375000000000007</v>
      </c>
      <c r="F117173" t="str">
        <f>TEXT(Таблица19[[#This Row],[время просмотра (UTC)]],"ДДД")</f>
        <v>Сб</v>
      </c>
    </row>
    <row r="117174" spans="1:6" x14ac:dyDescent="0.25">
      <c r="A117174">
        <v>73442</v>
      </c>
      <c r="B117174" s="2">
        <v>44331.543992431412</v>
      </c>
      <c r="C117174">
        <v>324834</v>
      </c>
      <c r="D117174">
        <v>250679</v>
      </c>
      <c r="E117174" s="48">
        <f t="shared" si="1830"/>
        <v>0.54375000000000007</v>
      </c>
      <c r="F117174" t="str">
        <f>TEXT(Таблица19[[#This Row],[время просмотра (UTC)]],"ДДД")</f>
        <v>Сб</v>
      </c>
    </row>
    <row r="117175" spans="1:6" x14ac:dyDescent="0.25">
      <c r="A117175">
        <v>73438</v>
      </c>
      <c r="B117175" s="2">
        <v>44331.543472491911</v>
      </c>
      <c r="C117175">
        <v>284686</v>
      </c>
      <c r="D117175">
        <v>43842</v>
      </c>
      <c r="E117175" s="48">
        <f t="shared" si="1830"/>
        <v>0.54305555555555551</v>
      </c>
      <c r="F117175" t="str">
        <f>TEXT(Таблица19[[#This Row],[время просмотра (UTC)]],"ДДД")</f>
        <v>Сб</v>
      </c>
    </row>
    <row r="117176" spans="1:6" x14ac:dyDescent="0.25">
      <c r="A117176">
        <v>73434</v>
      </c>
      <c r="B117176" s="2">
        <v>44331.542663430424</v>
      </c>
      <c r="C117176">
        <v>276663</v>
      </c>
      <c r="D117176">
        <v>447858</v>
      </c>
      <c r="E117176" s="48">
        <f t="shared" si="1830"/>
        <v>0.54236111111111118</v>
      </c>
      <c r="F117176" t="str">
        <f>TEXT(Таблица19[[#This Row],[время просмотра (UTC)]],"ДДД")</f>
        <v>Сб</v>
      </c>
    </row>
    <row r="117177" spans="1:6" x14ac:dyDescent="0.25">
      <c r="A117177">
        <v>73429</v>
      </c>
      <c r="B117177" s="2">
        <v>44331.54185436893</v>
      </c>
      <c r="C117177">
        <v>230417</v>
      </c>
      <c r="D117177">
        <v>411922</v>
      </c>
      <c r="E117177" s="48">
        <f t="shared" si="1830"/>
        <v>0.54166666666666663</v>
      </c>
      <c r="F117177" t="str">
        <f>TEXT(Таблица19[[#This Row],[время просмотра (UTC)]],"ДДД")</f>
        <v>Сб</v>
      </c>
    </row>
    <row r="117178" spans="1:6" x14ac:dyDescent="0.25">
      <c r="A117178">
        <v>73427</v>
      </c>
      <c r="B117178" s="2">
        <v>44331.54185436893</v>
      </c>
      <c r="C117178">
        <v>139960</v>
      </c>
      <c r="D117178">
        <v>180863</v>
      </c>
      <c r="E117178" s="48">
        <f t="shared" si="1830"/>
        <v>0.54166666666666663</v>
      </c>
      <c r="F117178" t="str">
        <f>TEXT(Таблица19[[#This Row],[время просмотра (UTC)]],"ДДД")</f>
        <v>Сб</v>
      </c>
    </row>
    <row r="117179" spans="1:6" x14ac:dyDescent="0.25">
      <c r="A117179">
        <v>73423</v>
      </c>
      <c r="B117179" s="2">
        <v>44331.5406407767</v>
      </c>
      <c r="C117179">
        <v>312051</v>
      </c>
      <c r="D117179">
        <v>333889</v>
      </c>
      <c r="E117179" s="48">
        <f t="shared" si="1830"/>
        <v>0.54027777777777775</v>
      </c>
      <c r="F117179" t="str">
        <f>TEXT(Таблица19[[#This Row],[время просмотра (UTC)]],"ДДД")</f>
        <v>Сб</v>
      </c>
    </row>
    <row r="117180" spans="1:6" x14ac:dyDescent="0.25">
      <c r="A117180">
        <v>73421</v>
      </c>
      <c r="B117180" s="2">
        <v>44331.540236245957</v>
      </c>
      <c r="C117180">
        <v>326217</v>
      </c>
      <c r="D117180">
        <v>180939</v>
      </c>
      <c r="E117180" s="48">
        <f t="shared" si="1830"/>
        <v>0.5395833333333333</v>
      </c>
      <c r="F117180" t="str">
        <f>TEXT(Таблица19[[#This Row],[время просмотра (UTC)]],"ДДД")</f>
        <v>Сб</v>
      </c>
    </row>
    <row r="117181" spans="1:6" x14ac:dyDescent="0.25">
      <c r="A117181">
        <v>73417</v>
      </c>
      <c r="B117181" s="2">
        <v>44331.540236245957</v>
      </c>
      <c r="C117181">
        <v>289017</v>
      </c>
      <c r="D117181">
        <v>95024</v>
      </c>
      <c r="E117181" s="48">
        <f t="shared" si="1830"/>
        <v>0.5395833333333333</v>
      </c>
      <c r="F117181" t="str">
        <f>TEXT(Таблица19[[#This Row],[время просмотра (UTC)]],"ДДД")</f>
        <v>Сб</v>
      </c>
    </row>
    <row r="117182" spans="1:6" x14ac:dyDescent="0.25">
      <c r="A117182">
        <v>73416</v>
      </c>
      <c r="B117182" s="2">
        <v>44331.538618122977</v>
      </c>
      <c r="C117182">
        <v>45326</v>
      </c>
      <c r="D117182">
        <v>321510</v>
      </c>
      <c r="E117182" s="48">
        <f t="shared" si="1830"/>
        <v>0.53819444444444442</v>
      </c>
      <c r="F117182" t="str">
        <f>TEXT(Таблица19[[#This Row],[время просмотра (UTC)]],"ДДД")</f>
        <v>Сб</v>
      </c>
    </row>
    <row r="117183" spans="1:6" x14ac:dyDescent="0.25">
      <c r="A117183">
        <v>73413</v>
      </c>
      <c r="B117183" s="2">
        <v>44331.537809061483</v>
      </c>
      <c r="C117183">
        <v>92544</v>
      </c>
      <c r="D117183">
        <v>411922</v>
      </c>
      <c r="E117183" s="48">
        <f t="shared" si="1830"/>
        <v>0.53749999999999998</v>
      </c>
      <c r="F117183" t="str">
        <f>TEXT(Таблица19[[#This Row],[время просмотра (UTC)]],"ДДД")</f>
        <v>Сб</v>
      </c>
    </row>
    <row r="117184" spans="1:6" x14ac:dyDescent="0.25">
      <c r="A117184">
        <v>73411</v>
      </c>
      <c r="B117184" s="2">
        <v>44331.536595469253</v>
      </c>
      <c r="C117184">
        <v>50210</v>
      </c>
      <c r="D117184">
        <v>17483</v>
      </c>
      <c r="E117184" s="48">
        <f t="shared" si="1830"/>
        <v>0.53611111111111109</v>
      </c>
      <c r="F117184" t="str">
        <f>TEXT(Таблица19[[#This Row],[время просмотра (UTC)]],"ДДД")</f>
        <v>Сб</v>
      </c>
    </row>
    <row r="117185" spans="1:6" x14ac:dyDescent="0.25">
      <c r="A117185">
        <v>73408</v>
      </c>
      <c r="B117185" s="2">
        <v>44331.535786407767</v>
      </c>
      <c r="C117185">
        <v>64496</v>
      </c>
      <c r="D117185">
        <v>411922</v>
      </c>
      <c r="E117185" s="48">
        <f t="shared" si="1830"/>
        <v>0.53541666666666665</v>
      </c>
      <c r="F117185" t="str">
        <f>TEXT(Таблица19[[#This Row],[время просмотра (UTC)]],"ДДД")</f>
        <v>Сб</v>
      </c>
    </row>
    <row r="117186" spans="1:6" x14ac:dyDescent="0.25">
      <c r="A117186">
        <v>73406</v>
      </c>
      <c r="B117186" s="2">
        <v>44331.535508285779</v>
      </c>
      <c r="C117186">
        <v>126637</v>
      </c>
      <c r="D117186">
        <v>106814</v>
      </c>
      <c r="E117186" s="48">
        <f t="shared" ref="E117186:E117249" si="1831">TIME(HOUR(B117186),MINUTE(B117186),SECOND(0))</f>
        <v>0.53541666666666665</v>
      </c>
      <c r="F117186" t="str">
        <f>TEXT(Таблица19[[#This Row],[время просмотра (UTC)]],"ДДД")</f>
        <v>Сб</v>
      </c>
    </row>
    <row r="117187" spans="1:6" x14ac:dyDescent="0.25">
      <c r="A117187">
        <v>73404</v>
      </c>
      <c r="B117187" s="2">
        <v>44331.534977346273</v>
      </c>
      <c r="C117187">
        <v>289710</v>
      </c>
      <c r="D117187">
        <v>118549</v>
      </c>
      <c r="E117187" s="48">
        <f t="shared" si="1831"/>
        <v>0.53472222222222221</v>
      </c>
      <c r="F117187" t="str">
        <f>TEXT(Таблица19[[#This Row],[время просмотра (UTC)]],"ДДД")</f>
        <v>Сб</v>
      </c>
    </row>
    <row r="117188" spans="1:6" x14ac:dyDescent="0.25">
      <c r="A117188">
        <v>73403</v>
      </c>
      <c r="B117188" s="2">
        <v>44331.534977346273</v>
      </c>
      <c r="C117188">
        <v>256046</v>
      </c>
      <c r="D117188">
        <v>351192</v>
      </c>
      <c r="E117188" s="48">
        <f t="shared" si="1831"/>
        <v>0.53472222222222221</v>
      </c>
      <c r="F117188" t="str">
        <f>TEXT(Таблица19[[#This Row],[время просмотра (UTC)]],"ДДД")</f>
        <v>Сб</v>
      </c>
    </row>
    <row r="117189" spans="1:6" x14ac:dyDescent="0.25">
      <c r="A117189">
        <v>73401</v>
      </c>
      <c r="B117189" s="2">
        <v>44331.533982360299</v>
      </c>
      <c r="C117189">
        <v>50638</v>
      </c>
      <c r="D117189">
        <v>443594</v>
      </c>
      <c r="E117189" s="48">
        <f t="shared" si="1831"/>
        <v>0.53333333333333333</v>
      </c>
      <c r="F117189" t="str">
        <f>TEXT(Таблица19[[#This Row],[время просмотра (UTC)]],"ДДД")</f>
        <v>Сб</v>
      </c>
    </row>
    <row r="117190" spans="1:6" x14ac:dyDescent="0.25">
      <c r="A117190">
        <v>73400</v>
      </c>
      <c r="B117190" s="2">
        <v>44331.533763754043</v>
      </c>
      <c r="C117190">
        <v>169405</v>
      </c>
      <c r="D117190">
        <v>421608</v>
      </c>
      <c r="E117190" s="48">
        <f t="shared" si="1831"/>
        <v>0.53333333333333333</v>
      </c>
      <c r="F117190" t="str">
        <f>TEXT(Таблица19[[#This Row],[время просмотра (UTC)]],"ДДД")</f>
        <v>Сб</v>
      </c>
    </row>
    <row r="117191" spans="1:6" x14ac:dyDescent="0.25">
      <c r="A117191">
        <v>73398</v>
      </c>
      <c r="B117191" s="2">
        <v>44331.5333592233</v>
      </c>
      <c r="C117191">
        <v>109090</v>
      </c>
      <c r="D117191">
        <v>411922</v>
      </c>
      <c r="E117191" s="48">
        <f t="shared" si="1831"/>
        <v>0.53333333333333333</v>
      </c>
      <c r="F117191" t="str">
        <f>TEXT(Таблица19[[#This Row],[время просмотра (UTC)]],"ДДД")</f>
        <v>Сб</v>
      </c>
    </row>
    <row r="117192" spans="1:6" x14ac:dyDescent="0.25">
      <c r="A117192">
        <v>73395</v>
      </c>
      <c r="B117192" s="2">
        <v>44331.53214563107</v>
      </c>
      <c r="C117192">
        <v>270048</v>
      </c>
      <c r="D117192">
        <v>96633</v>
      </c>
      <c r="E117192" s="48">
        <f t="shared" si="1831"/>
        <v>0.53194444444444444</v>
      </c>
      <c r="F117192" t="str">
        <f>TEXT(Таблица19[[#This Row],[время просмотра (UTC)]],"ДДД")</f>
        <v>Сб</v>
      </c>
    </row>
    <row r="117193" spans="1:6" x14ac:dyDescent="0.25">
      <c r="A117193">
        <v>73393</v>
      </c>
      <c r="B117193" s="2">
        <v>44331.53052750809</v>
      </c>
      <c r="C117193">
        <v>313340</v>
      </c>
      <c r="D117193">
        <v>23892</v>
      </c>
      <c r="E117193" s="48">
        <f t="shared" si="1831"/>
        <v>0.52986111111111112</v>
      </c>
      <c r="F117193" t="str">
        <f>TEXT(Таблица19[[#This Row],[время просмотра (UTC)]],"ДДД")</f>
        <v>Сб</v>
      </c>
    </row>
    <row r="117194" spans="1:6" x14ac:dyDescent="0.25">
      <c r="A117194">
        <v>73389</v>
      </c>
      <c r="B117194" s="2">
        <v>44331.529718446596</v>
      </c>
      <c r="C117194">
        <v>67877</v>
      </c>
      <c r="D117194">
        <v>153893</v>
      </c>
      <c r="E117194" s="48">
        <f t="shared" si="1831"/>
        <v>0.52916666666666667</v>
      </c>
      <c r="F117194" t="str">
        <f>TEXT(Таблица19[[#This Row],[время просмотра (UTC)]],"ДДД")</f>
        <v>Сб</v>
      </c>
    </row>
    <row r="117195" spans="1:6" x14ac:dyDescent="0.25">
      <c r="A117195">
        <v>73387</v>
      </c>
      <c r="B117195" s="2">
        <v>44331.52931391586</v>
      </c>
      <c r="C117195">
        <v>316211</v>
      </c>
      <c r="D117195">
        <v>91446</v>
      </c>
      <c r="E117195" s="48">
        <f t="shared" si="1831"/>
        <v>0.52916666666666667</v>
      </c>
      <c r="F117195" t="str">
        <f>TEXT(Таблица19[[#This Row],[время просмотра (UTC)]],"ДДД")</f>
        <v>Сб</v>
      </c>
    </row>
    <row r="117196" spans="1:6" x14ac:dyDescent="0.25">
      <c r="A117196">
        <v>73385</v>
      </c>
      <c r="B117196" s="2">
        <v>44331.529007843259</v>
      </c>
      <c r="C117196">
        <v>191841</v>
      </c>
      <c r="D117196">
        <v>158978</v>
      </c>
      <c r="E117196" s="48">
        <f t="shared" si="1831"/>
        <v>0.52847222222222223</v>
      </c>
      <c r="F117196" t="str">
        <f>TEXT(Таблица19[[#This Row],[время просмотра (UTC)]],"ДДД")</f>
        <v>Сб</v>
      </c>
    </row>
    <row r="117197" spans="1:6" x14ac:dyDescent="0.25">
      <c r="A117197">
        <v>73382</v>
      </c>
      <c r="B117197" s="2">
        <v>44331.525666666661</v>
      </c>
      <c r="C117197">
        <v>181965</v>
      </c>
      <c r="D117197">
        <v>250679</v>
      </c>
      <c r="E117197" s="48">
        <f t="shared" si="1831"/>
        <v>0.52500000000000002</v>
      </c>
      <c r="F117197" t="str">
        <f>TEXT(Таблица19[[#This Row],[время просмотра (UTC)]],"ДДД")</f>
        <v>Сб</v>
      </c>
    </row>
    <row r="117198" spans="1:6" x14ac:dyDescent="0.25">
      <c r="A117198">
        <v>73379</v>
      </c>
      <c r="B117198" s="2">
        <v>44331.523245954697</v>
      </c>
      <c r="C117198">
        <v>95713</v>
      </c>
      <c r="D117198">
        <v>323264</v>
      </c>
      <c r="E117198" s="48">
        <f t="shared" si="1831"/>
        <v>0.5229166666666667</v>
      </c>
      <c r="F117198" t="str">
        <f>TEXT(Таблица19[[#This Row],[время просмотра (UTC)]],"ДДД")</f>
        <v>Сб</v>
      </c>
    </row>
    <row r="117199" spans="1:6" x14ac:dyDescent="0.25">
      <c r="A117199">
        <v>73376</v>
      </c>
      <c r="B117199" s="2">
        <v>44331.522436893203</v>
      </c>
      <c r="C117199">
        <v>181614</v>
      </c>
      <c r="D117199">
        <v>250679</v>
      </c>
      <c r="E117199" s="48">
        <f t="shared" si="1831"/>
        <v>0.52222222222222225</v>
      </c>
      <c r="F117199" t="str">
        <f>TEXT(Таблица19[[#This Row],[время просмотра (UTC)]],"ДДД")</f>
        <v>Сб</v>
      </c>
    </row>
    <row r="117200" spans="1:6" x14ac:dyDescent="0.25">
      <c r="A117200">
        <v>73375</v>
      </c>
      <c r="B117200" s="2">
        <v>44331.521627831717</v>
      </c>
      <c r="C117200">
        <v>195420</v>
      </c>
      <c r="D117200">
        <v>347393</v>
      </c>
      <c r="E117200" s="48">
        <f t="shared" si="1831"/>
        <v>0.52152777777777781</v>
      </c>
      <c r="F117200" t="str">
        <f>TEXT(Таблица19[[#This Row],[время просмотра (UTC)]],"ДДД")</f>
        <v>Сб</v>
      </c>
    </row>
    <row r="117201" spans="1:6" x14ac:dyDescent="0.25">
      <c r="A117201">
        <v>73372</v>
      </c>
      <c r="B117201" s="2">
        <v>44331.521627831717</v>
      </c>
      <c r="C117201">
        <v>154620</v>
      </c>
      <c r="D117201">
        <v>327968</v>
      </c>
      <c r="E117201" s="48">
        <f t="shared" si="1831"/>
        <v>0.52152777777777781</v>
      </c>
      <c r="F117201" t="str">
        <f>TEXT(Таблица19[[#This Row],[время просмотра (UTC)]],"ДДД")</f>
        <v>Сб</v>
      </c>
    </row>
    <row r="117202" spans="1:6" x14ac:dyDescent="0.25">
      <c r="A117202">
        <v>73371</v>
      </c>
      <c r="B117202" s="2">
        <v>44331.52041423948</v>
      </c>
      <c r="C117202">
        <v>170029</v>
      </c>
      <c r="D117202">
        <v>7650</v>
      </c>
      <c r="E117202" s="48">
        <f t="shared" si="1831"/>
        <v>0.52013888888888882</v>
      </c>
      <c r="F117202" t="str">
        <f>TEXT(Таблица19[[#This Row],[время просмотра (UTC)]],"ДДД")</f>
        <v>Сб</v>
      </c>
    </row>
    <row r="117203" spans="1:6" x14ac:dyDescent="0.25">
      <c r="A117203">
        <v>73369</v>
      </c>
      <c r="B117203" s="2">
        <v>44331.520126957003</v>
      </c>
      <c r="C117203">
        <v>275974</v>
      </c>
      <c r="D117203">
        <v>347008</v>
      </c>
      <c r="E117203" s="48">
        <f t="shared" si="1831"/>
        <v>0.51944444444444449</v>
      </c>
      <c r="F117203" t="str">
        <f>TEXT(Таблица19[[#This Row],[время просмотра (UTC)]],"ДДД")</f>
        <v>Сб</v>
      </c>
    </row>
    <row r="117204" spans="1:6" x14ac:dyDescent="0.25">
      <c r="A117204">
        <v>73367</v>
      </c>
      <c r="B117204" s="2">
        <v>44331.520009708744</v>
      </c>
      <c r="C117204">
        <v>174440</v>
      </c>
      <c r="D117204">
        <v>182984</v>
      </c>
      <c r="E117204" s="48">
        <f t="shared" si="1831"/>
        <v>0.51944444444444449</v>
      </c>
      <c r="F117204" t="str">
        <f>TEXT(Таблица19[[#This Row],[время просмотра (UTC)]],"ДДД")</f>
        <v>Сб</v>
      </c>
    </row>
    <row r="117205" spans="1:6" x14ac:dyDescent="0.25">
      <c r="A117205">
        <v>73362</v>
      </c>
      <c r="B117205" s="2">
        <v>44331.520009708736</v>
      </c>
      <c r="C117205">
        <v>62538</v>
      </c>
      <c r="D117205">
        <v>250679</v>
      </c>
      <c r="E117205" s="48">
        <f t="shared" si="1831"/>
        <v>0.51944444444444449</v>
      </c>
      <c r="F117205" t="str">
        <f>TEXT(Таблица19[[#This Row],[время просмотра (UTC)]],"ДДД")</f>
        <v>Сб</v>
      </c>
    </row>
    <row r="117206" spans="1:6" x14ac:dyDescent="0.25">
      <c r="A117206">
        <v>73357</v>
      </c>
      <c r="B117206" s="2">
        <v>44331.518796116499</v>
      </c>
      <c r="C117206">
        <v>303927</v>
      </c>
      <c r="D117206">
        <v>360727</v>
      </c>
      <c r="E117206" s="48">
        <f t="shared" si="1831"/>
        <v>0.51874999999999993</v>
      </c>
      <c r="F117206" t="str">
        <f>TEXT(Таблица19[[#This Row],[время просмотра (UTC)]],"ДДД")</f>
        <v>Сб</v>
      </c>
    </row>
    <row r="117207" spans="1:6" x14ac:dyDescent="0.25">
      <c r="A117207">
        <v>73356</v>
      </c>
      <c r="B117207" s="2">
        <v>44331.516773462783</v>
      </c>
      <c r="C117207">
        <v>11765</v>
      </c>
      <c r="D117207">
        <v>182984</v>
      </c>
      <c r="E117207" s="48">
        <f t="shared" si="1831"/>
        <v>0.51666666666666672</v>
      </c>
      <c r="F117207" t="str">
        <f>TEXT(Таблица19[[#This Row],[время просмотра (UTC)]],"ДДД")</f>
        <v>Сб</v>
      </c>
    </row>
    <row r="117208" spans="1:6" x14ac:dyDescent="0.25">
      <c r="A117208">
        <v>73351</v>
      </c>
      <c r="B117208" s="2">
        <v>44331.514694662314</v>
      </c>
      <c r="C117208">
        <v>335369</v>
      </c>
      <c r="D117208">
        <v>88863</v>
      </c>
      <c r="E117208" s="48">
        <f t="shared" si="1831"/>
        <v>0.51458333333333328</v>
      </c>
      <c r="F117208" t="str">
        <f>TEXT(Таблица19[[#This Row],[время просмотра (UTC)]],"ДДД")</f>
        <v>Сб</v>
      </c>
    </row>
    <row r="117209" spans="1:6" x14ac:dyDescent="0.25">
      <c r="A117209">
        <v>73349</v>
      </c>
      <c r="B117209" s="2">
        <v>44331.514450514238</v>
      </c>
      <c r="C117209">
        <v>233357</v>
      </c>
      <c r="D117209">
        <v>224856</v>
      </c>
      <c r="E117209" s="48">
        <f t="shared" si="1831"/>
        <v>0.51388888888888895</v>
      </c>
      <c r="F117209" t="str">
        <f>TEXT(Таблица19[[#This Row],[время просмотра (UTC)]],"ДДД")</f>
        <v>Сб</v>
      </c>
    </row>
    <row r="117210" spans="1:6" x14ac:dyDescent="0.25">
      <c r="A117210">
        <v>73346</v>
      </c>
      <c r="B117210" s="2">
        <v>44331.511001922663</v>
      </c>
      <c r="C117210">
        <v>20284</v>
      </c>
      <c r="D117210">
        <v>470762</v>
      </c>
      <c r="E117210" s="48">
        <f t="shared" si="1831"/>
        <v>0.51041666666666663</v>
      </c>
      <c r="F117210" t="str">
        <f>TEXT(Таблица19[[#This Row],[время просмотра (UTC)]],"ДДД")</f>
        <v>Сб</v>
      </c>
    </row>
    <row r="117211" spans="1:6" x14ac:dyDescent="0.25">
      <c r="A117211">
        <v>73343</v>
      </c>
      <c r="B117211" s="2">
        <v>44331.509323404644</v>
      </c>
      <c r="C117211">
        <v>187892</v>
      </c>
      <c r="D117211">
        <v>213037</v>
      </c>
      <c r="E117211" s="48">
        <f t="shared" si="1831"/>
        <v>0.50902777777777775</v>
      </c>
      <c r="F117211" t="str">
        <f>TEXT(Таблица19[[#This Row],[время просмотра (UTC)]],"ДДД")</f>
        <v>Сб</v>
      </c>
    </row>
    <row r="117212" spans="1:6" x14ac:dyDescent="0.25">
      <c r="A117212">
        <v>73338</v>
      </c>
      <c r="B117212" s="2">
        <v>44331.509087378639</v>
      </c>
      <c r="C117212">
        <v>307738</v>
      </c>
      <c r="D117212">
        <v>21760</v>
      </c>
      <c r="E117212" s="48">
        <f t="shared" si="1831"/>
        <v>0.50902777777777775</v>
      </c>
      <c r="F117212" t="str">
        <f>TEXT(Таблица19[[#This Row],[время просмотра (UTC)]],"ДДД")</f>
        <v>Сб</v>
      </c>
    </row>
    <row r="117213" spans="1:6" x14ac:dyDescent="0.25">
      <c r="A117213">
        <v>73334</v>
      </c>
      <c r="B117213" s="2">
        <v>44331.50675984985</v>
      </c>
      <c r="C117213">
        <v>283470</v>
      </c>
      <c r="D117213">
        <v>70091</v>
      </c>
      <c r="E117213" s="48">
        <f t="shared" si="1831"/>
        <v>0.50624999999999998</v>
      </c>
      <c r="F117213" t="str">
        <f>TEXT(Таблица19[[#This Row],[время просмотра (UTC)]],"ДДД")</f>
        <v>Сб</v>
      </c>
    </row>
    <row r="117214" spans="1:6" x14ac:dyDescent="0.25">
      <c r="A117214">
        <v>73332</v>
      </c>
      <c r="B117214" s="2">
        <v>44331.505539109472</v>
      </c>
      <c r="C117214">
        <v>6721</v>
      </c>
      <c r="D117214">
        <v>153893</v>
      </c>
      <c r="E117214" s="48">
        <f t="shared" si="1831"/>
        <v>0.50486111111111109</v>
      </c>
      <c r="F117214" t="str">
        <f>TEXT(Таблица19[[#This Row],[время просмотра (UTC)]],"ДДД")</f>
        <v>Сб</v>
      </c>
    </row>
    <row r="117215" spans="1:6" x14ac:dyDescent="0.25">
      <c r="A117215">
        <v>73331</v>
      </c>
      <c r="B117215" s="2">
        <v>44331.505446601943</v>
      </c>
      <c r="C117215">
        <v>80869</v>
      </c>
      <c r="D117215">
        <v>21760</v>
      </c>
      <c r="E117215" s="48">
        <f t="shared" si="1831"/>
        <v>0.50486111111111109</v>
      </c>
      <c r="F117215" t="str">
        <f>TEXT(Таблица19[[#This Row],[время просмотра (UTC)]],"ДДД")</f>
        <v>Сб</v>
      </c>
    </row>
    <row r="117216" spans="1:6" x14ac:dyDescent="0.25">
      <c r="A117216">
        <v>73327</v>
      </c>
      <c r="B117216" s="2">
        <v>44331.504637540456</v>
      </c>
      <c r="C117216">
        <v>297732</v>
      </c>
      <c r="D117216">
        <v>127940</v>
      </c>
      <c r="E117216" s="48">
        <f t="shared" si="1831"/>
        <v>0.50416666666666665</v>
      </c>
      <c r="F117216" t="str">
        <f>TEXT(Таблица19[[#This Row],[время просмотра (UTC)]],"ДДД")</f>
        <v>Сб</v>
      </c>
    </row>
    <row r="117217" spans="1:6" x14ac:dyDescent="0.25">
      <c r="A117217">
        <v>73323</v>
      </c>
      <c r="B117217" s="2">
        <v>44331.504637540456</v>
      </c>
      <c r="C117217">
        <v>137042</v>
      </c>
      <c r="D117217">
        <v>411922</v>
      </c>
      <c r="E117217" s="48">
        <f t="shared" si="1831"/>
        <v>0.50416666666666665</v>
      </c>
      <c r="F117217" t="str">
        <f>TEXT(Таблица19[[#This Row],[время просмотра (UTC)]],"ДДД")</f>
        <v>Сб</v>
      </c>
    </row>
    <row r="117218" spans="1:6" x14ac:dyDescent="0.25">
      <c r="A117218">
        <v>73322</v>
      </c>
      <c r="B117218" s="2">
        <v>44331.503921628471</v>
      </c>
      <c r="C117218">
        <v>138569</v>
      </c>
      <c r="D117218">
        <v>351192</v>
      </c>
      <c r="E117218" s="48">
        <f t="shared" si="1831"/>
        <v>0.50347222222222221</v>
      </c>
      <c r="F117218" t="str">
        <f>TEXT(Таблица19[[#This Row],[время просмотра (UTC)]],"ДДД")</f>
        <v>Сб</v>
      </c>
    </row>
    <row r="117219" spans="1:6" x14ac:dyDescent="0.25">
      <c r="A117219">
        <v>73321</v>
      </c>
      <c r="B117219" s="2">
        <v>44331.503738517407</v>
      </c>
      <c r="C117219">
        <v>14914</v>
      </c>
      <c r="D117219">
        <v>122902</v>
      </c>
      <c r="E117219" s="48">
        <f t="shared" si="1831"/>
        <v>0.50347222222222221</v>
      </c>
      <c r="F117219" t="str">
        <f>TEXT(Таблица19[[#This Row],[время просмотра (UTC)]],"ДДД")</f>
        <v>Сб</v>
      </c>
    </row>
    <row r="117220" spans="1:6" x14ac:dyDescent="0.25">
      <c r="A117220">
        <v>73319</v>
      </c>
      <c r="B117220" s="2">
        <v>44331.502975554671</v>
      </c>
      <c r="C117220">
        <v>289514</v>
      </c>
      <c r="D117220">
        <v>37644</v>
      </c>
      <c r="E117220" s="48">
        <f t="shared" si="1831"/>
        <v>0.50277777777777777</v>
      </c>
      <c r="F117220" t="str">
        <f>TEXT(Таблица19[[#This Row],[время просмотра (UTC)]],"ДДД")</f>
        <v>Сб</v>
      </c>
    </row>
    <row r="117221" spans="1:6" x14ac:dyDescent="0.25">
      <c r="A117221">
        <v>73314</v>
      </c>
      <c r="B117221" s="2">
        <v>44331.50221035599</v>
      </c>
      <c r="C117221">
        <v>294126</v>
      </c>
      <c r="D117221">
        <v>202914</v>
      </c>
      <c r="E117221" s="48">
        <f t="shared" si="1831"/>
        <v>0.50208333333333333</v>
      </c>
      <c r="F117221" t="str">
        <f>TEXT(Таблица19[[#This Row],[время просмотра (UTC)]],"ДДД")</f>
        <v>Сб</v>
      </c>
    </row>
    <row r="117222" spans="1:6" x14ac:dyDescent="0.25">
      <c r="A117222">
        <v>73311</v>
      </c>
      <c r="B117222" s="2">
        <v>44331.50221035599</v>
      </c>
      <c r="C117222">
        <v>115992</v>
      </c>
      <c r="D117222">
        <v>258219</v>
      </c>
      <c r="E117222" s="48">
        <f t="shared" si="1831"/>
        <v>0.50208333333333333</v>
      </c>
      <c r="F117222" t="str">
        <f>TEXT(Таблица19[[#This Row],[время просмотра (UTC)]],"ДДД")</f>
        <v>Сб</v>
      </c>
    </row>
    <row r="117223" spans="1:6" x14ac:dyDescent="0.25">
      <c r="A117223">
        <v>73308</v>
      </c>
      <c r="B117223" s="2">
        <v>44331.502210355982</v>
      </c>
      <c r="C117223">
        <v>171247</v>
      </c>
      <c r="D117223">
        <v>79351</v>
      </c>
      <c r="E117223" s="48">
        <f t="shared" si="1831"/>
        <v>0.50208333333333333</v>
      </c>
      <c r="F117223" t="str">
        <f>TEXT(Таблица19[[#This Row],[время просмотра (UTC)]],"ДДД")</f>
        <v>Сб</v>
      </c>
    </row>
    <row r="117224" spans="1:6" x14ac:dyDescent="0.25">
      <c r="A117224">
        <v>73307</v>
      </c>
      <c r="B117224" s="2">
        <v>44331.501846369822</v>
      </c>
      <c r="C117224">
        <v>134165</v>
      </c>
      <c r="D117224">
        <v>230507</v>
      </c>
      <c r="E117224" s="48">
        <f t="shared" si="1831"/>
        <v>0.50138888888888888</v>
      </c>
      <c r="F117224" t="str">
        <f>TEXT(Таблица19[[#This Row],[время просмотра (UTC)]],"ДДД")</f>
        <v>Сб</v>
      </c>
    </row>
    <row r="117225" spans="1:6" x14ac:dyDescent="0.25">
      <c r="A117225">
        <v>73302</v>
      </c>
      <c r="B117225" s="2">
        <v>44331.500996763752</v>
      </c>
      <c r="C117225">
        <v>339726</v>
      </c>
      <c r="D117225">
        <v>411922</v>
      </c>
      <c r="E117225" s="48">
        <f t="shared" si="1831"/>
        <v>0.50069444444444444</v>
      </c>
      <c r="F117225" t="str">
        <f>TEXT(Таблица19[[#This Row],[время просмотра (UTC)]],"ДДД")</f>
        <v>Сб</v>
      </c>
    </row>
    <row r="117226" spans="1:6" x14ac:dyDescent="0.25">
      <c r="A117226">
        <v>73297</v>
      </c>
      <c r="B117226" s="2">
        <v>44331.500996763752</v>
      </c>
      <c r="C117226">
        <v>42887</v>
      </c>
      <c r="D117226">
        <v>376706</v>
      </c>
      <c r="E117226" s="48">
        <f t="shared" si="1831"/>
        <v>0.50069444444444444</v>
      </c>
      <c r="F117226" t="str">
        <f>TEXT(Таблица19[[#This Row],[время просмотра (UTC)]],"ДДД")</f>
        <v>Сб</v>
      </c>
    </row>
    <row r="117227" spans="1:6" x14ac:dyDescent="0.25">
      <c r="A117227">
        <v>73295</v>
      </c>
      <c r="B117227" s="2">
        <v>44331.500996763752</v>
      </c>
      <c r="C117227">
        <v>20938</v>
      </c>
      <c r="D117227">
        <v>17469</v>
      </c>
      <c r="E117227" s="48">
        <f t="shared" si="1831"/>
        <v>0.50069444444444444</v>
      </c>
      <c r="F117227" t="str">
        <f>TEXT(Таблица19[[#This Row],[время просмотра (UTC)]],"ДДД")</f>
        <v>Сб</v>
      </c>
    </row>
    <row r="117228" spans="1:6" x14ac:dyDescent="0.25">
      <c r="A117228">
        <v>73290</v>
      </c>
      <c r="B117228" s="2">
        <v>44331.499435407575</v>
      </c>
      <c r="C117228">
        <v>287097</v>
      </c>
      <c r="D117228">
        <v>21760</v>
      </c>
      <c r="E117228" s="48">
        <f t="shared" si="1831"/>
        <v>0.4993055555555555</v>
      </c>
      <c r="F117228" t="str">
        <f>TEXT(Таблица19[[#This Row],[время просмотра (UTC)]],"ДДД")</f>
        <v>Сб</v>
      </c>
    </row>
    <row r="117229" spans="1:6" x14ac:dyDescent="0.25">
      <c r="A117229">
        <v>73288</v>
      </c>
      <c r="B117229" s="2">
        <v>44331.495737864083</v>
      </c>
      <c r="C117229">
        <v>344262</v>
      </c>
      <c r="D117229">
        <v>362672</v>
      </c>
      <c r="E117229" s="48">
        <f t="shared" si="1831"/>
        <v>0.49513888888888885</v>
      </c>
      <c r="F117229" t="str">
        <f>TEXT(Таблица19[[#This Row],[время просмотра (UTC)]],"ДДД")</f>
        <v>Сб</v>
      </c>
    </row>
    <row r="117230" spans="1:6" x14ac:dyDescent="0.25">
      <c r="A117230">
        <v>73284</v>
      </c>
      <c r="B117230" s="2">
        <v>44331.494928802589</v>
      </c>
      <c r="C117230">
        <v>42480</v>
      </c>
      <c r="D117230">
        <v>189009</v>
      </c>
      <c r="E117230" s="48">
        <f t="shared" si="1831"/>
        <v>0.49444444444444446</v>
      </c>
      <c r="F117230" t="str">
        <f>TEXT(Таблица19[[#This Row],[время просмотра (UTC)]],"ДДД")</f>
        <v>Сб</v>
      </c>
    </row>
    <row r="117231" spans="1:6" x14ac:dyDescent="0.25">
      <c r="A117231">
        <v>73282</v>
      </c>
      <c r="B117231" s="2">
        <v>44331.494524271839</v>
      </c>
      <c r="C117231">
        <v>94652</v>
      </c>
      <c r="D117231">
        <v>154374</v>
      </c>
      <c r="E117231" s="48">
        <f t="shared" si="1831"/>
        <v>0.49444444444444446</v>
      </c>
      <c r="F117231" t="str">
        <f>TEXT(Таблица19[[#This Row],[время просмотра (UTC)]],"ДДД")</f>
        <v>Сб</v>
      </c>
    </row>
    <row r="117232" spans="1:6" x14ac:dyDescent="0.25">
      <c r="A117232">
        <v>73281</v>
      </c>
      <c r="B117232" s="2">
        <v>44331.494430372019</v>
      </c>
      <c r="C117232">
        <v>315256</v>
      </c>
      <c r="D117232">
        <v>339428</v>
      </c>
      <c r="E117232" s="48">
        <f t="shared" si="1831"/>
        <v>0.49374999999999997</v>
      </c>
      <c r="F117232" t="str">
        <f>TEXT(Таблица19[[#This Row],[время просмотра (UTC)]],"ДДД")</f>
        <v>Сб</v>
      </c>
    </row>
    <row r="117233" spans="1:6" x14ac:dyDescent="0.25">
      <c r="A117233">
        <v>73277</v>
      </c>
      <c r="B117233" s="2">
        <v>44331.494064149905</v>
      </c>
      <c r="C117233">
        <v>237229</v>
      </c>
      <c r="D117233">
        <v>88863</v>
      </c>
      <c r="E117233" s="48">
        <f t="shared" si="1831"/>
        <v>0.49374999999999997</v>
      </c>
      <c r="F117233" t="str">
        <f>TEXT(Таблица19[[#This Row],[время просмотра (UTC)]],"ДДД")</f>
        <v>Сб</v>
      </c>
    </row>
    <row r="117234" spans="1:6" x14ac:dyDescent="0.25">
      <c r="A117234">
        <v>73275</v>
      </c>
      <c r="B117234" s="2">
        <v>44331.491195410017</v>
      </c>
      <c r="C117234">
        <v>305223</v>
      </c>
      <c r="D117234">
        <v>204394</v>
      </c>
      <c r="E117234" s="48">
        <f t="shared" si="1831"/>
        <v>0.4909722222222222</v>
      </c>
      <c r="F117234" t="str">
        <f>TEXT(Таблица19[[#This Row],[время просмотра (UTC)]],"ДДД")</f>
        <v>Сб</v>
      </c>
    </row>
    <row r="117235" spans="1:6" x14ac:dyDescent="0.25">
      <c r="A117235">
        <v>73273</v>
      </c>
      <c r="B117235" s="2">
        <v>44331.491164891508</v>
      </c>
      <c r="C117235">
        <v>17141</v>
      </c>
      <c r="D117235">
        <v>179296</v>
      </c>
      <c r="E117235" s="48">
        <f t="shared" si="1831"/>
        <v>0.4909722222222222</v>
      </c>
      <c r="F117235" t="str">
        <f>TEXT(Таблица19[[#This Row],[время просмотра (UTC)]],"ДДД")</f>
        <v>Сб</v>
      </c>
    </row>
    <row r="117236" spans="1:6" x14ac:dyDescent="0.25">
      <c r="A117236">
        <v>73268</v>
      </c>
      <c r="B117236" s="2">
        <v>44331.490883495142</v>
      </c>
      <c r="C117236">
        <v>57983</v>
      </c>
      <c r="D117236">
        <v>95024</v>
      </c>
      <c r="E117236" s="48">
        <f t="shared" si="1831"/>
        <v>0.49027777777777781</v>
      </c>
      <c r="F117236" t="str">
        <f>TEXT(Таблица19[[#This Row],[время просмотра (UTC)]],"ДДД")</f>
        <v>Сб</v>
      </c>
    </row>
    <row r="117237" spans="1:6" x14ac:dyDescent="0.25">
      <c r="A117237">
        <v>73266</v>
      </c>
      <c r="B117237" s="2">
        <v>44331.489242225412</v>
      </c>
      <c r="C117237">
        <v>66253</v>
      </c>
      <c r="D117237">
        <v>182191</v>
      </c>
      <c r="E117237" s="48">
        <f t="shared" si="1831"/>
        <v>0.48888888888888887</v>
      </c>
      <c r="F117237" t="str">
        <f>TEXT(Таблица19[[#This Row],[время просмотра (UTC)]],"ДДД")</f>
        <v>Сб</v>
      </c>
    </row>
    <row r="117238" spans="1:6" x14ac:dyDescent="0.25">
      <c r="A117238">
        <v>73264</v>
      </c>
      <c r="B117238" s="2">
        <v>44331.486838187702</v>
      </c>
      <c r="C117238">
        <v>112038</v>
      </c>
      <c r="D117238">
        <v>463334</v>
      </c>
      <c r="E117238" s="48">
        <f t="shared" si="1831"/>
        <v>0.48680555555555555</v>
      </c>
      <c r="F117238" t="str">
        <f>TEXT(Таблица19[[#This Row],[время просмотра (UTC)]],"ДДД")</f>
        <v>Сб</v>
      </c>
    </row>
    <row r="117239" spans="1:6" x14ac:dyDescent="0.25">
      <c r="A117239">
        <v>73263</v>
      </c>
      <c r="B117239" s="2">
        <v>44331.486037781913</v>
      </c>
      <c r="C117239">
        <v>264605</v>
      </c>
      <c r="D117239">
        <v>242428</v>
      </c>
      <c r="E117239" s="48">
        <f t="shared" si="1831"/>
        <v>0.48541666666666666</v>
      </c>
      <c r="F117239" t="str">
        <f>TEXT(Таблица19[[#This Row],[время просмотра (UTC)]],"ДДД")</f>
        <v>Сб</v>
      </c>
    </row>
    <row r="117240" spans="1:6" x14ac:dyDescent="0.25">
      <c r="A117240">
        <v>73262</v>
      </c>
      <c r="B117240" s="2">
        <v>44331.485488448743</v>
      </c>
      <c r="C117240">
        <v>302184</v>
      </c>
      <c r="D117240">
        <v>175948</v>
      </c>
      <c r="E117240" s="48">
        <f t="shared" si="1831"/>
        <v>0.48541666666666666</v>
      </c>
      <c r="F117240" t="str">
        <f>TEXT(Таблица19[[#This Row],[время просмотра (UTC)]],"ДДД")</f>
        <v>Сб</v>
      </c>
    </row>
    <row r="117241" spans="1:6" x14ac:dyDescent="0.25">
      <c r="A117241">
        <v>73258</v>
      </c>
      <c r="B117241" s="2">
        <v>44331.483601941749</v>
      </c>
      <c r="C117241">
        <v>330194</v>
      </c>
      <c r="D117241">
        <v>182841</v>
      </c>
      <c r="E117241" s="48">
        <f t="shared" si="1831"/>
        <v>0.48333333333333334</v>
      </c>
      <c r="F117241" t="str">
        <f>TEXT(Таблица19[[#This Row],[время просмотра (UTC)]],"ДДД")</f>
        <v>Сб</v>
      </c>
    </row>
    <row r="117242" spans="1:6" x14ac:dyDescent="0.25">
      <c r="A117242">
        <v>73253</v>
      </c>
      <c r="B117242" s="2">
        <v>44331.482436597798</v>
      </c>
      <c r="C117242">
        <v>181871</v>
      </c>
      <c r="D117242">
        <v>327968</v>
      </c>
      <c r="E117242" s="48">
        <f t="shared" si="1831"/>
        <v>0.48194444444444445</v>
      </c>
      <c r="F117242" t="str">
        <f>TEXT(Таблица19[[#This Row],[время просмотра (UTC)]],"ДДД")</f>
        <v>Сб</v>
      </c>
    </row>
    <row r="117243" spans="1:6" x14ac:dyDescent="0.25">
      <c r="A117243">
        <v>73248</v>
      </c>
      <c r="B117243" s="2">
        <v>44331.481307412949</v>
      </c>
      <c r="C117243">
        <v>338889</v>
      </c>
      <c r="D117243">
        <v>130244</v>
      </c>
      <c r="E117243" s="48">
        <f t="shared" si="1831"/>
        <v>0.48125000000000001</v>
      </c>
      <c r="F117243" t="str">
        <f>TEXT(Таблица19[[#This Row],[время просмотра (UTC)]],"ДДД")</f>
        <v>Сб</v>
      </c>
    </row>
    <row r="117244" spans="1:6" x14ac:dyDescent="0.25">
      <c r="A117244">
        <v>73244</v>
      </c>
      <c r="B117244" s="2">
        <v>44331.48069704276</v>
      </c>
      <c r="C117244">
        <v>266979</v>
      </c>
      <c r="D117244">
        <v>177109</v>
      </c>
      <c r="E117244" s="48">
        <f t="shared" si="1831"/>
        <v>0.48055555555555557</v>
      </c>
      <c r="F117244" t="str">
        <f>TEXT(Таблица19[[#This Row],[время просмотра (UTC)]],"ДДД")</f>
        <v>Сб</v>
      </c>
    </row>
    <row r="117245" spans="1:6" x14ac:dyDescent="0.25">
      <c r="A117245">
        <v>73242</v>
      </c>
      <c r="B117245" s="2">
        <v>44331.480365695796</v>
      </c>
      <c r="C117245">
        <v>69239</v>
      </c>
      <c r="D117245">
        <v>182191</v>
      </c>
      <c r="E117245" s="48">
        <f t="shared" si="1831"/>
        <v>0.47986111111111113</v>
      </c>
      <c r="F117245" t="str">
        <f>TEXT(Таблица19[[#This Row],[время просмотра (UTC)]],"ДДД")</f>
        <v>Сб</v>
      </c>
    </row>
    <row r="117246" spans="1:6" x14ac:dyDescent="0.25">
      <c r="A117246">
        <v>73241</v>
      </c>
      <c r="B117246" s="2">
        <v>44331.48</v>
      </c>
      <c r="C117246">
        <v>205260</v>
      </c>
      <c r="D117246">
        <v>83485</v>
      </c>
      <c r="E117246" s="48">
        <f t="shared" si="1831"/>
        <v>0.47986111111111113</v>
      </c>
      <c r="F117246" t="str">
        <f>TEXT(Таблица19[[#This Row],[время просмотра (UTC)]],"ДДД")</f>
        <v>Сб</v>
      </c>
    </row>
    <row r="117247" spans="1:6" x14ac:dyDescent="0.25">
      <c r="A117247">
        <v>73236</v>
      </c>
      <c r="B117247" s="2">
        <v>44331.479445783865</v>
      </c>
      <c r="C117247">
        <v>159829</v>
      </c>
      <c r="D117247">
        <v>104958</v>
      </c>
      <c r="E117247" s="48">
        <f t="shared" si="1831"/>
        <v>0.47916666666666669</v>
      </c>
      <c r="F117247" t="str">
        <f>TEXT(Таблица19[[#This Row],[время просмотра (UTC)]],"ДДД")</f>
        <v>Сб</v>
      </c>
    </row>
    <row r="117248" spans="1:6" x14ac:dyDescent="0.25">
      <c r="A117248">
        <v>73234</v>
      </c>
      <c r="B117248" s="2">
        <v>44331.479333333336</v>
      </c>
      <c r="C117248">
        <v>128441</v>
      </c>
      <c r="D117248">
        <v>471403</v>
      </c>
      <c r="E117248" s="48">
        <f t="shared" si="1831"/>
        <v>0.47916666666666669</v>
      </c>
      <c r="F117248" t="str">
        <f>TEXT(Таблица19[[#This Row],[время просмотра (UTC)]],"ДДД")</f>
        <v>Сб</v>
      </c>
    </row>
    <row r="117249" spans="1:6" x14ac:dyDescent="0.25">
      <c r="A117249">
        <v>73232</v>
      </c>
      <c r="B117249" s="2">
        <v>44331.478747572815</v>
      </c>
      <c r="C117249">
        <v>78241</v>
      </c>
      <c r="D117249">
        <v>21760</v>
      </c>
      <c r="E117249" s="48">
        <f t="shared" si="1831"/>
        <v>0.47847222222222219</v>
      </c>
      <c r="F117249" t="str">
        <f>TEXT(Таблица19[[#This Row],[время просмотра (UTC)]],"ДДД")</f>
        <v>Сб</v>
      </c>
    </row>
    <row r="117250" spans="1:6" x14ac:dyDescent="0.25">
      <c r="A117250">
        <v>73227</v>
      </c>
      <c r="B117250" s="2">
        <v>44331.478747572815</v>
      </c>
      <c r="C117250">
        <v>18574</v>
      </c>
      <c r="D117250">
        <v>112334</v>
      </c>
      <c r="E117250" s="48">
        <f t="shared" ref="E117250:E117313" si="1832">TIME(HOUR(B117250),MINUTE(B117250),SECOND(0))</f>
        <v>0.47847222222222219</v>
      </c>
      <c r="F117250" t="str">
        <f>TEXT(Таблица19[[#This Row],[время просмотра (UTC)]],"ДДД")</f>
        <v>Сб</v>
      </c>
    </row>
    <row r="117251" spans="1:6" x14ac:dyDescent="0.25">
      <c r="A117251">
        <v>73224</v>
      </c>
      <c r="B117251" s="2">
        <v>44331.477938511329</v>
      </c>
      <c r="C117251">
        <v>257069</v>
      </c>
      <c r="D117251">
        <v>118549</v>
      </c>
      <c r="E117251" s="48">
        <f t="shared" si="1832"/>
        <v>0.4777777777777778</v>
      </c>
      <c r="F117251" t="str">
        <f>TEXT(Таблица19[[#This Row],[время просмотра (UTC)]],"ДДД")</f>
        <v>Сб</v>
      </c>
    </row>
    <row r="117252" spans="1:6" x14ac:dyDescent="0.25">
      <c r="A117252">
        <v>73221</v>
      </c>
      <c r="B117252" s="2">
        <v>44331.476724919092</v>
      </c>
      <c r="C117252">
        <v>197073</v>
      </c>
      <c r="D117252">
        <v>411922</v>
      </c>
      <c r="E117252" s="48">
        <f t="shared" si="1832"/>
        <v>0.47638888888888892</v>
      </c>
      <c r="F117252" t="str">
        <f>TEXT(Таблица19[[#This Row],[время просмотра (UTC)]],"ДДД")</f>
        <v>Сб</v>
      </c>
    </row>
    <row r="117253" spans="1:6" x14ac:dyDescent="0.25">
      <c r="A117253">
        <v>73218</v>
      </c>
      <c r="B117253" s="2">
        <v>44331.476000000002</v>
      </c>
      <c r="C117253">
        <v>209802</v>
      </c>
      <c r="D117253">
        <v>158978</v>
      </c>
      <c r="E117253" s="48">
        <f t="shared" si="1832"/>
        <v>0.47569444444444442</v>
      </c>
      <c r="F117253" t="str">
        <f>TEXT(Таблица19[[#This Row],[время просмотра (UTC)]],"ДДД")</f>
        <v>Сб</v>
      </c>
    </row>
    <row r="117254" spans="1:6" x14ac:dyDescent="0.25">
      <c r="A117254">
        <v>73217</v>
      </c>
      <c r="B117254" s="2">
        <v>44331.47532578509</v>
      </c>
      <c r="C117254">
        <v>301086</v>
      </c>
      <c r="D117254">
        <v>29893</v>
      </c>
      <c r="E117254" s="48">
        <f t="shared" si="1832"/>
        <v>0.47500000000000003</v>
      </c>
      <c r="F117254" t="str">
        <f>TEXT(Таблица19[[#This Row],[время просмотра (UTC)]],"ДДД")</f>
        <v>Сб</v>
      </c>
    </row>
    <row r="117255" spans="1:6" x14ac:dyDescent="0.25">
      <c r="A117255">
        <v>73214</v>
      </c>
      <c r="B117255" s="2">
        <v>44331.473488673138</v>
      </c>
      <c r="C117255">
        <v>272793</v>
      </c>
      <c r="D117255">
        <v>351192</v>
      </c>
      <c r="E117255" s="48">
        <f t="shared" si="1832"/>
        <v>0.47291666666666665</v>
      </c>
      <c r="F117255" t="str">
        <f>TEXT(Таблица19[[#This Row],[время просмотра (UTC)]],"ДДД")</f>
        <v>Сб</v>
      </c>
    </row>
    <row r="117256" spans="1:6" x14ac:dyDescent="0.25">
      <c r="A117256">
        <v>73212</v>
      </c>
      <c r="B117256" s="2">
        <v>44331.473084142395</v>
      </c>
      <c r="C117256">
        <v>258321</v>
      </c>
      <c r="D117256">
        <v>88895</v>
      </c>
      <c r="E117256" s="48">
        <f t="shared" si="1832"/>
        <v>0.47291666666666665</v>
      </c>
      <c r="F117256" t="str">
        <f>TEXT(Таблица19[[#This Row],[время просмотра (UTC)]],"ДДД")</f>
        <v>Сб</v>
      </c>
    </row>
    <row r="117257" spans="1:6" x14ac:dyDescent="0.25">
      <c r="A117257">
        <v>73211</v>
      </c>
      <c r="B117257" s="2">
        <v>44331.473084142395</v>
      </c>
      <c r="C117257">
        <v>196110</v>
      </c>
      <c r="D117257">
        <v>191893</v>
      </c>
      <c r="E117257" s="48">
        <f t="shared" si="1832"/>
        <v>0.47291666666666665</v>
      </c>
      <c r="F117257" t="str">
        <f>TEXT(Таблица19[[#This Row],[время просмотра (UTC)]],"ДДД")</f>
        <v>Сб</v>
      </c>
    </row>
    <row r="117258" spans="1:6" x14ac:dyDescent="0.25">
      <c r="A117258">
        <v>73210</v>
      </c>
      <c r="B117258" s="2">
        <v>44331.473067415391</v>
      </c>
      <c r="C117258">
        <v>339427</v>
      </c>
      <c r="D117258">
        <v>432277</v>
      </c>
      <c r="E117258" s="48">
        <f t="shared" si="1832"/>
        <v>0.47291666666666665</v>
      </c>
      <c r="F117258" t="str">
        <f>TEXT(Таблица19[[#This Row],[время просмотра (UTC)]],"ДДД")</f>
        <v>Сб</v>
      </c>
    </row>
    <row r="117259" spans="1:6" x14ac:dyDescent="0.25">
      <c r="A117259">
        <v>73208</v>
      </c>
      <c r="B117259" s="2">
        <v>44331.470656957928</v>
      </c>
      <c r="C117259">
        <v>254402</v>
      </c>
      <c r="D117259">
        <v>278178</v>
      </c>
      <c r="E117259" s="48">
        <f t="shared" si="1832"/>
        <v>0.47013888888888888</v>
      </c>
      <c r="F117259" t="str">
        <f>TEXT(Таблица19[[#This Row],[время просмотра (UTC)]],"ДДД")</f>
        <v>Сб</v>
      </c>
    </row>
    <row r="117260" spans="1:6" x14ac:dyDescent="0.25">
      <c r="A117260">
        <v>73203</v>
      </c>
      <c r="B117260" s="2">
        <v>44331.469100009155</v>
      </c>
      <c r="C117260">
        <v>30177</v>
      </c>
      <c r="D117260">
        <v>411922</v>
      </c>
      <c r="E117260" s="48">
        <f t="shared" si="1832"/>
        <v>0.46875</v>
      </c>
      <c r="F117260" t="str">
        <f>TEXT(Таблица19[[#This Row],[время просмотра (UTC)]],"ДДД")</f>
        <v>Сб</v>
      </c>
    </row>
    <row r="117261" spans="1:6" x14ac:dyDescent="0.25">
      <c r="A117261">
        <v>73198</v>
      </c>
      <c r="B117261" s="2">
        <v>44331.468229773462</v>
      </c>
      <c r="C117261">
        <v>58911</v>
      </c>
      <c r="D117261">
        <v>21760</v>
      </c>
      <c r="E117261" s="48">
        <f t="shared" si="1832"/>
        <v>0.4680555555555555</v>
      </c>
      <c r="F117261" t="str">
        <f>TEXT(Таблица19[[#This Row],[время просмотра (UTC)]],"ДДД")</f>
        <v>Сб</v>
      </c>
    </row>
    <row r="117262" spans="1:6" x14ac:dyDescent="0.25">
      <c r="A117262">
        <v>73194</v>
      </c>
      <c r="B117262" s="2">
        <v>44331.467970824306</v>
      </c>
      <c r="C117262">
        <v>275672</v>
      </c>
      <c r="D117262">
        <v>182191</v>
      </c>
      <c r="E117262" s="48">
        <f t="shared" si="1832"/>
        <v>0.46736111111111112</v>
      </c>
      <c r="F117262" t="str">
        <f>TEXT(Таблица19[[#This Row],[время просмотра (UTC)]],"ДДД")</f>
        <v>Сб</v>
      </c>
    </row>
    <row r="117263" spans="1:6" x14ac:dyDescent="0.25">
      <c r="A117263">
        <v>73189</v>
      </c>
      <c r="B117263" s="2">
        <v>44331.467420711975</v>
      </c>
      <c r="C117263">
        <v>101530</v>
      </c>
      <c r="D117263">
        <v>43623</v>
      </c>
      <c r="E117263" s="48">
        <f t="shared" si="1832"/>
        <v>0.46736111111111112</v>
      </c>
      <c r="F117263" t="str">
        <f>TEXT(Таблица19[[#This Row],[время просмотра (UTC)]],"ДДД")</f>
        <v>Сб</v>
      </c>
    </row>
    <row r="117264" spans="1:6" x14ac:dyDescent="0.25">
      <c r="A117264">
        <v>73188</v>
      </c>
      <c r="B117264" s="2">
        <v>44331.465802589002</v>
      </c>
      <c r="C117264">
        <v>41074</v>
      </c>
      <c r="D117264">
        <v>472712</v>
      </c>
      <c r="E117264" s="48">
        <f t="shared" si="1832"/>
        <v>0.46527777777777773</v>
      </c>
      <c r="F117264" t="str">
        <f>TEXT(Таблица19[[#This Row],[время просмотра (UTC)]],"ДДД")</f>
        <v>Сб</v>
      </c>
    </row>
    <row r="117265" spans="1:6" x14ac:dyDescent="0.25">
      <c r="A117265">
        <v>73185</v>
      </c>
      <c r="B117265" s="2">
        <v>44331.465802588995</v>
      </c>
      <c r="C117265">
        <v>76147</v>
      </c>
      <c r="D117265">
        <v>345044</v>
      </c>
      <c r="E117265" s="48">
        <f t="shared" si="1832"/>
        <v>0.46527777777777773</v>
      </c>
      <c r="F117265" t="str">
        <f>TEXT(Таблица19[[#This Row],[время просмотра (UTC)]],"ДДД")</f>
        <v>Сб</v>
      </c>
    </row>
    <row r="117266" spans="1:6" x14ac:dyDescent="0.25">
      <c r="A117266">
        <v>73183</v>
      </c>
      <c r="B117266" s="2">
        <v>44331.464999999997</v>
      </c>
      <c r="C117266">
        <v>214424</v>
      </c>
      <c r="D117266">
        <v>397</v>
      </c>
      <c r="E117266" s="48">
        <f t="shared" si="1832"/>
        <v>0.46458333333333335</v>
      </c>
      <c r="F117266" t="str">
        <f>TEXT(Таблица19[[#This Row],[время просмотра (UTC)]],"ДДД")</f>
        <v>Сб</v>
      </c>
    </row>
    <row r="117267" spans="1:6" x14ac:dyDescent="0.25">
      <c r="A117267">
        <v>73182</v>
      </c>
      <c r="B117267" s="2">
        <v>44331.464796899316</v>
      </c>
      <c r="C117267">
        <v>173592</v>
      </c>
      <c r="D117267">
        <v>169991</v>
      </c>
      <c r="E117267" s="48">
        <f t="shared" si="1832"/>
        <v>0.46458333333333335</v>
      </c>
      <c r="F117267" t="str">
        <f>TEXT(Таблица19[[#This Row],[время просмотра (UTC)]],"ДДД")</f>
        <v>Сб</v>
      </c>
    </row>
    <row r="117268" spans="1:6" x14ac:dyDescent="0.25">
      <c r="A117268">
        <v>73180</v>
      </c>
      <c r="B117268" s="2">
        <v>44331.464588996765</v>
      </c>
      <c r="C117268">
        <v>341981</v>
      </c>
      <c r="D117268">
        <v>402089</v>
      </c>
      <c r="E117268" s="48">
        <f t="shared" si="1832"/>
        <v>0.46458333333333335</v>
      </c>
      <c r="F117268" t="str">
        <f>TEXT(Таблица19[[#This Row],[время просмотра (UTC)]],"ДДД")</f>
        <v>Сб</v>
      </c>
    </row>
    <row r="117269" spans="1:6" x14ac:dyDescent="0.25">
      <c r="A117269">
        <v>73178</v>
      </c>
      <c r="B117269" s="2">
        <v>44331.463667714466</v>
      </c>
      <c r="C117269">
        <v>90458</v>
      </c>
      <c r="D117269">
        <v>242428</v>
      </c>
      <c r="E117269" s="48">
        <f t="shared" si="1832"/>
        <v>0.46319444444444446</v>
      </c>
      <c r="F117269" t="str">
        <f>TEXT(Таблица19[[#This Row],[время просмотра (UTC)]],"ДДД")</f>
        <v>Сб</v>
      </c>
    </row>
    <row r="117270" spans="1:6" x14ac:dyDescent="0.25">
      <c r="A117270">
        <v>73175</v>
      </c>
      <c r="B117270" s="2">
        <v>44331.463375404535</v>
      </c>
      <c r="C117270">
        <v>42809</v>
      </c>
      <c r="D117270">
        <v>411922</v>
      </c>
      <c r="E117270" s="48">
        <f t="shared" si="1832"/>
        <v>0.46319444444444446</v>
      </c>
      <c r="F117270" t="str">
        <f>TEXT(Таблица19[[#This Row],[время просмотра (UTC)]],"ДДД")</f>
        <v>Сб</v>
      </c>
    </row>
    <row r="117271" spans="1:6" x14ac:dyDescent="0.25">
      <c r="A117271">
        <v>73173</v>
      </c>
      <c r="B117271" s="2">
        <v>44331.461928159428</v>
      </c>
      <c r="C117271">
        <v>207335</v>
      </c>
      <c r="D117271">
        <v>122982</v>
      </c>
      <c r="E117271" s="48">
        <f t="shared" si="1832"/>
        <v>0.46180555555555558</v>
      </c>
      <c r="F117271" t="str">
        <f>TEXT(Таблица19[[#This Row],[время просмотра (UTC)]],"ДДД")</f>
        <v>Сб</v>
      </c>
    </row>
    <row r="117272" spans="1:6" x14ac:dyDescent="0.25">
      <c r="A117272">
        <v>73170</v>
      </c>
      <c r="B117272" s="2">
        <v>44331.461104159673</v>
      </c>
      <c r="C117272">
        <v>203165</v>
      </c>
      <c r="D117272">
        <v>411922</v>
      </c>
      <c r="E117272" s="48">
        <f t="shared" si="1832"/>
        <v>0.4604166666666667</v>
      </c>
      <c r="F117272" t="str">
        <f>TEXT(Таблица19[[#This Row],[время просмотра (UTC)]],"ДДД")</f>
        <v>Сб</v>
      </c>
    </row>
    <row r="117273" spans="1:6" x14ac:dyDescent="0.25">
      <c r="A117273">
        <v>73168</v>
      </c>
      <c r="B117273" s="2">
        <v>44331.459666666662</v>
      </c>
      <c r="C117273">
        <v>304990</v>
      </c>
      <c r="D117273">
        <v>227775</v>
      </c>
      <c r="E117273" s="48">
        <f t="shared" si="1832"/>
        <v>0.45902777777777781</v>
      </c>
      <c r="F117273" t="str">
        <f>TEXT(Таблица19[[#This Row],[время просмотра (UTC)]],"ДДД")</f>
        <v>Сб</v>
      </c>
    </row>
    <row r="117274" spans="1:6" x14ac:dyDescent="0.25">
      <c r="A117274">
        <v>73167</v>
      </c>
      <c r="B117274" s="2">
        <v>44331.456498381878</v>
      </c>
      <c r="C117274">
        <v>314975</v>
      </c>
      <c r="D117274">
        <v>411922</v>
      </c>
      <c r="E117274" s="48">
        <f t="shared" si="1832"/>
        <v>0.45624999999999999</v>
      </c>
      <c r="F117274" t="str">
        <f>TEXT(Таблица19[[#This Row],[время просмотра (UTC)]],"ДДД")</f>
        <v>Сб</v>
      </c>
    </row>
    <row r="117275" spans="1:6" x14ac:dyDescent="0.25">
      <c r="A117275">
        <v>73165</v>
      </c>
      <c r="B117275" s="2">
        <v>44331.456498381878</v>
      </c>
      <c r="C117275">
        <v>42511</v>
      </c>
      <c r="D117275">
        <v>392434</v>
      </c>
      <c r="E117275" s="48">
        <f t="shared" si="1832"/>
        <v>0.45624999999999999</v>
      </c>
      <c r="F117275" t="str">
        <f>TEXT(Таблица19[[#This Row],[время просмотра (UTC)]],"ДДД")</f>
        <v>Сб</v>
      </c>
    </row>
    <row r="117276" spans="1:6" x14ac:dyDescent="0.25">
      <c r="A117276">
        <v>73164</v>
      </c>
      <c r="B117276" s="2">
        <v>44331.455732902003</v>
      </c>
      <c r="C117276">
        <v>323191</v>
      </c>
      <c r="D117276">
        <v>108167</v>
      </c>
      <c r="E117276" s="48">
        <f t="shared" si="1832"/>
        <v>0.45555555555555555</v>
      </c>
      <c r="F117276" t="str">
        <f>TEXT(Таблица19[[#This Row],[время просмотра (UTC)]],"ДДД")</f>
        <v>Сб</v>
      </c>
    </row>
    <row r="117277" spans="1:6" x14ac:dyDescent="0.25">
      <c r="A117277">
        <v>73161</v>
      </c>
      <c r="B117277" s="2">
        <v>44331.454071197411</v>
      </c>
      <c r="C117277">
        <v>302941</v>
      </c>
      <c r="D117277">
        <v>305608</v>
      </c>
      <c r="E117277" s="48">
        <f t="shared" si="1832"/>
        <v>0.45347222222222222</v>
      </c>
      <c r="F117277" t="str">
        <f>TEXT(Таблица19[[#This Row],[время просмотра (UTC)]],"ДДД")</f>
        <v>Сб</v>
      </c>
    </row>
    <row r="117278" spans="1:6" x14ac:dyDescent="0.25">
      <c r="A117278">
        <v>73158</v>
      </c>
      <c r="B117278" s="2">
        <v>44331.453262135925</v>
      </c>
      <c r="C117278">
        <v>35817</v>
      </c>
      <c r="D117278">
        <v>460633</v>
      </c>
      <c r="E117278" s="48">
        <f t="shared" si="1832"/>
        <v>0.45277777777777778</v>
      </c>
      <c r="F117278" t="str">
        <f>TEXT(Таблица19[[#This Row],[время просмотра (UTC)]],"ДДД")</f>
        <v>Сб</v>
      </c>
    </row>
    <row r="117279" spans="1:6" x14ac:dyDescent="0.25">
      <c r="A117279">
        <v>73155</v>
      </c>
      <c r="B117279" s="2">
        <v>44331.452453074431</v>
      </c>
      <c r="C117279">
        <v>240261</v>
      </c>
      <c r="D117279">
        <v>351192</v>
      </c>
      <c r="E117279" s="48">
        <f t="shared" si="1832"/>
        <v>0.45208333333333334</v>
      </c>
      <c r="F117279" t="str">
        <f>TEXT(Таблица19[[#This Row],[время просмотра (UTC)]],"ДДД")</f>
        <v>Сб</v>
      </c>
    </row>
    <row r="117280" spans="1:6" x14ac:dyDescent="0.25">
      <c r="A117280">
        <v>73153</v>
      </c>
      <c r="B117280" s="2">
        <v>44331.452192754907</v>
      </c>
      <c r="C117280">
        <v>280066</v>
      </c>
      <c r="D117280">
        <v>387595</v>
      </c>
      <c r="E117280" s="48">
        <f t="shared" si="1832"/>
        <v>0.45208333333333334</v>
      </c>
      <c r="F117280" t="str">
        <f>TEXT(Таблица19[[#This Row],[время просмотра (UTC)]],"ДДД")</f>
        <v>Сб</v>
      </c>
    </row>
    <row r="117281" spans="1:6" x14ac:dyDescent="0.25">
      <c r="A117281">
        <v>73150</v>
      </c>
      <c r="B117281" s="2">
        <v>44331.451999999997</v>
      </c>
      <c r="C117281">
        <v>133368</v>
      </c>
      <c r="D117281">
        <v>258251</v>
      </c>
      <c r="E117281" s="48">
        <f t="shared" si="1832"/>
        <v>0.4513888888888889</v>
      </c>
      <c r="F117281" t="str">
        <f>TEXT(Таблица19[[#This Row],[время просмотра (UTC)]],"ДДД")</f>
        <v>Сб</v>
      </c>
    </row>
    <row r="117282" spans="1:6" x14ac:dyDescent="0.25">
      <c r="A117282">
        <v>73145</v>
      </c>
      <c r="B117282" s="2">
        <v>44331.451765495774</v>
      </c>
      <c r="C117282">
        <v>207036</v>
      </c>
      <c r="D117282">
        <v>88863</v>
      </c>
      <c r="E117282" s="48">
        <f t="shared" si="1832"/>
        <v>0.4513888888888889</v>
      </c>
      <c r="F117282" t="str">
        <f>TEXT(Таблица19[[#This Row],[время просмотра (UTC)]],"ДДД")</f>
        <v>Сб</v>
      </c>
    </row>
    <row r="117283" spans="1:6" x14ac:dyDescent="0.25">
      <c r="A117283">
        <v>73143</v>
      </c>
      <c r="B117283" s="2">
        <v>44331.451644012945</v>
      </c>
      <c r="C117283">
        <v>33028</v>
      </c>
      <c r="D117283">
        <v>241927</v>
      </c>
      <c r="E117283" s="48">
        <f t="shared" si="1832"/>
        <v>0.4513888888888889</v>
      </c>
      <c r="F117283" t="str">
        <f>TEXT(Таблица19[[#This Row],[время просмотра (UTC)]],"ДДД")</f>
        <v>Сб</v>
      </c>
    </row>
    <row r="117284" spans="1:6" x14ac:dyDescent="0.25">
      <c r="A117284">
        <v>73140</v>
      </c>
      <c r="B117284" s="2">
        <v>44331.450086977755</v>
      </c>
      <c r="C117284">
        <v>220294</v>
      </c>
      <c r="D117284">
        <v>239565</v>
      </c>
      <c r="E117284" s="48">
        <f t="shared" si="1832"/>
        <v>0.45</v>
      </c>
      <c r="F117284" t="str">
        <f>TEXT(Таблица19[[#This Row],[время просмотра (UTC)]],"ДДД")</f>
        <v>Сб</v>
      </c>
    </row>
    <row r="117285" spans="1:6" x14ac:dyDescent="0.25">
      <c r="A117285">
        <v>73138</v>
      </c>
      <c r="B117285" s="2">
        <v>44331.449476607566</v>
      </c>
      <c r="C117285">
        <v>55376</v>
      </c>
      <c r="D117285">
        <v>21407</v>
      </c>
      <c r="E117285" s="48">
        <f t="shared" si="1832"/>
        <v>0.44930555555555557</v>
      </c>
      <c r="F117285" t="str">
        <f>TEXT(Таблица19[[#This Row],[время просмотра (UTC)]],"ДДД")</f>
        <v>Сб</v>
      </c>
    </row>
    <row r="117286" spans="1:6" x14ac:dyDescent="0.25">
      <c r="A117286">
        <v>73137</v>
      </c>
      <c r="B117286" s="2">
        <v>44331.449216828478</v>
      </c>
      <c r="C117286">
        <v>55983</v>
      </c>
      <c r="D117286">
        <v>347008</v>
      </c>
      <c r="E117286" s="48">
        <f t="shared" si="1832"/>
        <v>0.44861111111111113</v>
      </c>
      <c r="F117286" t="str">
        <f>TEXT(Таблица19[[#This Row],[время просмотра (UTC)]],"ДДД")</f>
        <v>Сб</v>
      </c>
    </row>
    <row r="117287" spans="1:6" x14ac:dyDescent="0.25">
      <c r="A117287">
        <v>73134</v>
      </c>
      <c r="B117287" s="2">
        <v>44331.448042237615</v>
      </c>
      <c r="C117287">
        <v>227843</v>
      </c>
      <c r="D117287">
        <v>347008</v>
      </c>
      <c r="E117287" s="48">
        <f t="shared" si="1832"/>
        <v>0.44791666666666669</v>
      </c>
      <c r="F117287" t="str">
        <f>TEXT(Таблица19[[#This Row],[время просмотра (UTC)]],"ДДД")</f>
        <v>Сб</v>
      </c>
    </row>
    <row r="117288" spans="1:6" x14ac:dyDescent="0.25">
      <c r="A117288">
        <v>73132</v>
      </c>
      <c r="B117288" s="2">
        <v>44331.447492904445</v>
      </c>
      <c r="C117288">
        <v>18501</v>
      </c>
      <c r="D117288">
        <v>439981</v>
      </c>
      <c r="E117288" s="48">
        <f t="shared" si="1832"/>
        <v>0.44722222222222219</v>
      </c>
      <c r="F117288" t="str">
        <f>TEXT(Таблица19[[#This Row],[время просмотра (UTC)]],"ДДД")</f>
        <v>Сб</v>
      </c>
    </row>
    <row r="117289" spans="1:6" x14ac:dyDescent="0.25">
      <c r="A117289">
        <v>73130</v>
      </c>
      <c r="B117289" s="2">
        <v>44331.44389172033</v>
      </c>
      <c r="C117289">
        <v>127174</v>
      </c>
      <c r="D117289">
        <v>118549</v>
      </c>
      <c r="E117289" s="48">
        <f t="shared" si="1832"/>
        <v>0.44375000000000003</v>
      </c>
      <c r="F117289" t="str">
        <f>TEXT(Таблица19[[#This Row],[время просмотра (UTC)]],"ДДД")</f>
        <v>Сб</v>
      </c>
    </row>
    <row r="117290" spans="1:6" x14ac:dyDescent="0.25">
      <c r="A117290">
        <v>73128</v>
      </c>
      <c r="B117290" s="2">
        <v>44331.442339805821</v>
      </c>
      <c r="C117290">
        <v>225646</v>
      </c>
      <c r="D117290">
        <v>181651</v>
      </c>
      <c r="E117290" s="48">
        <f t="shared" si="1832"/>
        <v>0.44166666666666665</v>
      </c>
      <c r="F117290" t="str">
        <f>TEXT(Таблица19[[#This Row],[время просмотра (UTC)]],"ДДД")</f>
        <v>Сб</v>
      </c>
    </row>
    <row r="117291" spans="1:6" x14ac:dyDescent="0.25">
      <c r="A117291">
        <v>73123</v>
      </c>
      <c r="B117291" s="2">
        <v>44331.441530744341</v>
      </c>
      <c r="C117291">
        <v>111305</v>
      </c>
      <c r="D117291">
        <v>115825</v>
      </c>
      <c r="E117291" s="48">
        <f t="shared" si="1832"/>
        <v>0.44097222222222227</v>
      </c>
      <c r="F117291" t="str">
        <f>TEXT(Таблица19[[#This Row],[время просмотра (UTC)]],"ДДД")</f>
        <v>Сб</v>
      </c>
    </row>
    <row r="117292" spans="1:6" x14ac:dyDescent="0.25">
      <c r="A117292">
        <v>73119</v>
      </c>
      <c r="B117292" s="2">
        <v>44331.441530744341</v>
      </c>
      <c r="C117292">
        <v>55955</v>
      </c>
      <c r="D117292">
        <v>185535</v>
      </c>
      <c r="E117292" s="48">
        <f t="shared" si="1832"/>
        <v>0.44097222222222227</v>
      </c>
      <c r="F117292" t="str">
        <f>TEXT(Таблица19[[#This Row],[время просмотра (UTC)]],"ДДД")</f>
        <v>Сб</v>
      </c>
    </row>
    <row r="117293" spans="1:6" x14ac:dyDescent="0.25">
      <c r="A117293">
        <v>73114</v>
      </c>
      <c r="B117293" s="2">
        <v>44331.438999999998</v>
      </c>
      <c r="C117293">
        <v>291657</v>
      </c>
      <c r="D117293">
        <v>285365</v>
      </c>
      <c r="E117293" s="48">
        <f t="shared" si="1832"/>
        <v>0.43888888888888888</v>
      </c>
      <c r="F117293" t="str">
        <f>TEXT(Таблица19[[#This Row],[время просмотра (UTC)]],"ДДД")</f>
        <v>Сб</v>
      </c>
    </row>
    <row r="117294" spans="1:6" x14ac:dyDescent="0.25">
      <c r="A117294">
        <v>73110</v>
      </c>
      <c r="B117294" s="2">
        <v>44331.438886684773</v>
      </c>
      <c r="C117294">
        <v>87292</v>
      </c>
      <c r="D117294">
        <v>128523</v>
      </c>
      <c r="E117294" s="48">
        <f t="shared" si="1832"/>
        <v>0.43888888888888888</v>
      </c>
      <c r="F117294" t="str">
        <f>TEXT(Таблица19[[#This Row],[время просмотра (UTC)]],"ДДД")</f>
        <v>Сб</v>
      </c>
    </row>
    <row r="117295" spans="1:6" x14ac:dyDescent="0.25">
      <c r="A117295">
        <v>73106</v>
      </c>
      <c r="B117295" s="2">
        <v>44331.438764610735</v>
      </c>
      <c r="C117295">
        <v>37526</v>
      </c>
      <c r="D117295">
        <v>281268</v>
      </c>
      <c r="E117295" s="48">
        <f t="shared" si="1832"/>
        <v>0.4381944444444445</v>
      </c>
      <c r="F117295" t="str">
        <f>TEXT(Таблица19[[#This Row],[время просмотра (UTC)]],"ДДД")</f>
        <v>Сб</v>
      </c>
    </row>
    <row r="117296" spans="1:6" x14ac:dyDescent="0.25">
      <c r="A117296">
        <v>73105</v>
      </c>
      <c r="B117296" s="2">
        <v>44331.438699029131</v>
      </c>
      <c r="C117296">
        <v>301148</v>
      </c>
      <c r="D117296">
        <v>112334</v>
      </c>
      <c r="E117296" s="48">
        <f t="shared" si="1832"/>
        <v>0.4381944444444445</v>
      </c>
      <c r="F117296" t="str">
        <f>TEXT(Таблица19[[#This Row],[время просмотра (UTC)]],"ДДД")</f>
        <v>Сб</v>
      </c>
    </row>
    <row r="117297" spans="1:6" x14ac:dyDescent="0.25">
      <c r="A117297">
        <v>73102</v>
      </c>
      <c r="B117297" s="2">
        <v>44331.438337351603</v>
      </c>
      <c r="C117297">
        <v>39276</v>
      </c>
      <c r="D117297">
        <v>250679</v>
      </c>
      <c r="E117297" s="48">
        <f t="shared" si="1832"/>
        <v>0.4381944444444445</v>
      </c>
      <c r="F117297" t="str">
        <f>TEXT(Таблица19[[#This Row],[время просмотра (UTC)]],"ДДД")</f>
        <v>Сб</v>
      </c>
    </row>
    <row r="117298" spans="1:6" x14ac:dyDescent="0.25">
      <c r="A117298">
        <v>73099</v>
      </c>
      <c r="B117298" s="2">
        <v>44331.436384166998</v>
      </c>
      <c r="C117298">
        <v>268093</v>
      </c>
      <c r="D117298">
        <v>449379</v>
      </c>
      <c r="E117298" s="48">
        <f t="shared" si="1832"/>
        <v>0.43611111111111112</v>
      </c>
      <c r="F117298" t="str">
        <f>TEXT(Таблица19[[#This Row],[время просмотра (UTC)]],"ДДД")</f>
        <v>Сб</v>
      </c>
    </row>
    <row r="117299" spans="1:6" x14ac:dyDescent="0.25">
      <c r="A117299">
        <v>73096</v>
      </c>
      <c r="B117299" s="2">
        <v>44331.432752464367</v>
      </c>
      <c r="C117299">
        <v>257112</v>
      </c>
      <c r="D117299">
        <v>245484</v>
      </c>
      <c r="E117299" s="48">
        <f t="shared" si="1832"/>
        <v>0.43263888888888885</v>
      </c>
      <c r="F117299" t="str">
        <f>TEXT(Таблица19[[#This Row],[время просмотра (UTC)]],"ДДД")</f>
        <v>Сб</v>
      </c>
    </row>
    <row r="117300" spans="1:6" x14ac:dyDescent="0.25">
      <c r="A117300">
        <v>73092</v>
      </c>
      <c r="B117300" s="2">
        <v>44331.432752464367</v>
      </c>
      <c r="C117300">
        <v>5601</v>
      </c>
      <c r="D117300">
        <v>413764</v>
      </c>
      <c r="E117300" s="48">
        <f t="shared" si="1832"/>
        <v>0.43263888888888885</v>
      </c>
      <c r="F117300" t="str">
        <f>TEXT(Таблица19[[#This Row],[время просмотра (UTC)]],"ДДД")</f>
        <v>Сб</v>
      </c>
    </row>
    <row r="117301" spans="1:6" x14ac:dyDescent="0.25">
      <c r="A117301">
        <v>73088</v>
      </c>
      <c r="B117301" s="2">
        <v>44331.432660908838</v>
      </c>
      <c r="C117301">
        <v>251390</v>
      </c>
      <c r="D117301">
        <v>238334</v>
      </c>
      <c r="E117301" s="48">
        <f t="shared" si="1832"/>
        <v>0.43263888888888885</v>
      </c>
      <c r="F117301" t="str">
        <f>TEXT(Таблица19[[#This Row],[время просмотра (UTC)]],"ДДД")</f>
        <v>Сб</v>
      </c>
    </row>
    <row r="117302" spans="1:6" x14ac:dyDescent="0.25">
      <c r="A117302">
        <v>73087</v>
      </c>
      <c r="B117302" s="2">
        <v>44331.428754539629</v>
      </c>
      <c r="C117302">
        <v>160080</v>
      </c>
      <c r="D117302">
        <v>158978</v>
      </c>
      <c r="E117302" s="48">
        <f t="shared" si="1832"/>
        <v>0.4284722222222222</v>
      </c>
      <c r="F117302" t="str">
        <f>TEXT(Таблица19[[#This Row],[время просмотра (UTC)]],"ДДД")</f>
        <v>Сб</v>
      </c>
    </row>
    <row r="117303" spans="1:6" x14ac:dyDescent="0.25">
      <c r="A117303">
        <v>73085</v>
      </c>
      <c r="B117303" s="2">
        <v>44331.42656310679</v>
      </c>
      <c r="C117303">
        <v>110992</v>
      </c>
      <c r="D117303">
        <v>250679</v>
      </c>
      <c r="E117303" s="48">
        <f t="shared" si="1832"/>
        <v>0.42638888888888887</v>
      </c>
      <c r="F117303" t="str">
        <f>TEXT(Таблица19[[#This Row],[время просмотра (UTC)]],"ДДД")</f>
        <v>Сб</v>
      </c>
    </row>
    <row r="117304" spans="1:6" x14ac:dyDescent="0.25">
      <c r="A117304">
        <v>73083</v>
      </c>
      <c r="B117304" s="2">
        <v>44331.424666666666</v>
      </c>
      <c r="C117304">
        <v>309314</v>
      </c>
      <c r="D117304">
        <v>241927</v>
      </c>
      <c r="E117304" s="48">
        <f t="shared" si="1832"/>
        <v>0.42430555555555555</v>
      </c>
      <c r="F117304" t="str">
        <f>TEXT(Таблица19[[#This Row],[время просмотра (UTC)]],"ДДД")</f>
        <v>Сб</v>
      </c>
    </row>
    <row r="117305" spans="1:6" x14ac:dyDescent="0.25">
      <c r="A117305">
        <v>73082</v>
      </c>
      <c r="B117305" s="2">
        <v>44331.423326860837</v>
      </c>
      <c r="C117305">
        <v>182621</v>
      </c>
      <c r="D117305">
        <v>351192</v>
      </c>
      <c r="E117305" s="48">
        <f t="shared" si="1832"/>
        <v>0.42291666666666666</v>
      </c>
      <c r="F117305" t="str">
        <f>TEXT(Таблица19[[#This Row],[время просмотра (UTC)]],"ДДД")</f>
        <v>Сб</v>
      </c>
    </row>
    <row r="117306" spans="1:6" x14ac:dyDescent="0.25">
      <c r="A117306">
        <v>73080</v>
      </c>
      <c r="B117306" s="2">
        <v>44331.42277291177</v>
      </c>
      <c r="C117306">
        <v>87670</v>
      </c>
      <c r="D117306">
        <v>332057</v>
      </c>
      <c r="E117306" s="48">
        <f t="shared" si="1832"/>
        <v>0.42222222222222222</v>
      </c>
      <c r="F117306" t="str">
        <f>TEXT(Таблица19[[#This Row],[время просмотра (UTC)]],"ДДД")</f>
        <v>Сб</v>
      </c>
    </row>
    <row r="117307" spans="1:6" x14ac:dyDescent="0.25">
      <c r="A117307">
        <v>73075</v>
      </c>
      <c r="B117307" s="2">
        <v>44331.422113268614</v>
      </c>
      <c r="C117307">
        <v>148369</v>
      </c>
      <c r="D117307">
        <v>328843</v>
      </c>
      <c r="E117307" s="48">
        <f t="shared" si="1832"/>
        <v>0.42152777777777778</v>
      </c>
      <c r="F117307" t="str">
        <f>TEXT(Таблица19[[#This Row],[время просмотра (UTC)]],"ДДД")</f>
        <v>Сб</v>
      </c>
    </row>
    <row r="117308" spans="1:6" x14ac:dyDescent="0.25">
      <c r="A117308">
        <v>73072</v>
      </c>
      <c r="B117308" s="2">
        <v>44331.422113268607</v>
      </c>
      <c r="C117308">
        <v>22213</v>
      </c>
      <c r="D117308">
        <v>411922</v>
      </c>
      <c r="E117308" s="48">
        <f t="shared" si="1832"/>
        <v>0.42152777777777778</v>
      </c>
      <c r="F117308" t="str">
        <f>TEXT(Таблица19[[#This Row],[время просмотра (UTC)]],"ДДД")</f>
        <v>Сб</v>
      </c>
    </row>
    <row r="117309" spans="1:6" x14ac:dyDescent="0.25">
      <c r="A117309">
        <v>73067</v>
      </c>
      <c r="B117309" s="2">
        <v>44331.420333333335</v>
      </c>
      <c r="C117309">
        <v>92922</v>
      </c>
      <c r="D117309">
        <v>191893</v>
      </c>
      <c r="E117309" s="48">
        <f t="shared" si="1832"/>
        <v>0.4201388888888889</v>
      </c>
      <c r="F117309" t="str">
        <f>TEXT(Таблица19[[#This Row],[время просмотра (UTC)]],"ДДД")</f>
        <v>Сб</v>
      </c>
    </row>
    <row r="117310" spans="1:6" x14ac:dyDescent="0.25">
      <c r="A117310">
        <v>73065</v>
      </c>
      <c r="B117310" s="2">
        <v>44331.418472491911</v>
      </c>
      <c r="C117310">
        <v>74004</v>
      </c>
      <c r="D117310">
        <v>351192</v>
      </c>
      <c r="E117310" s="48">
        <f t="shared" si="1832"/>
        <v>0.41805555555555557</v>
      </c>
      <c r="F117310" t="str">
        <f>TEXT(Таблица19[[#This Row],[время просмотра (UTC)]],"ДДД")</f>
        <v>Сб</v>
      </c>
    </row>
    <row r="117311" spans="1:6" x14ac:dyDescent="0.25">
      <c r="A117311">
        <v>73060</v>
      </c>
      <c r="B117311" s="2">
        <v>44331.4174016541</v>
      </c>
      <c r="C117311">
        <v>216763</v>
      </c>
      <c r="D117311">
        <v>85094</v>
      </c>
      <c r="E117311" s="48">
        <f t="shared" si="1832"/>
        <v>0.41736111111111113</v>
      </c>
      <c r="F117311" t="str">
        <f>TEXT(Таблица19[[#This Row],[время просмотра (UTC)]],"ДДД")</f>
        <v>Сб</v>
      </c>
    </row>
    <row r="117312" spans="1:6" x14ac:dyDescent="0.25">
      <c r="A117312">
        <v>73059</v>
      </c>
      <c r="B117312" s="2">
        <v>44331.417258899673</v>
      </c>
      <c r="C117312">
        <v>109194</v>
      </c>
      <c r="D117312">
        <v>82901</v>
      </c>
      <c r="E117312" s="48">
        <f t="shared" si="1832"/>
        <v>0.41666666666666669</v>
      </c>
      <c r="F117312" t="str">
        <f>TEXT(Таблица19[[#This Row],[время просмотра (UTC)]],"ДДД")</f>
        <v>Сб</v>
      </c>
    </row>
    <row r="117313" spans="1:6" x14ac:dyDescent="0.25">
      <c r="A117313">
        <v>73055</v>
      </c>
      <c r="B117313" s="2">
        <v>44331.416449838187</v>
      </c>
      <c r="C117313">
        <v>256312</v>
      </c>
      <c r="D117313">
        <v>250679</v>
      </c>
      <c r="E117313" s="48">
        <f t="shared" si="1832"/>
        <v>0.41597222222222219</v>
      </c>
      <c r="F117313" t="str">
        <f>TEXT(Таблица19[[#This Row],[время просмотра (UTC)]],"ДДД")</f>
        <v>Сб</v>
      </c>
    </row>
    <row r="117314" spans="1:6" x14ac:dyDescent="0.25">
      <c r="A117314">
        <v>73052</v>
      </c>
      <c r="B117314" s="2">
        <v>44331.413678395947</v>
      </c>
      <c r="C117314">
        <v>211281</v>
      </c>
      <c r="D117314">
        <v>250679</v>
      </c>
      <c r="E117314" s="48">
        <f t="shared" ref="E117314:E117377" si="1833">TIME(HOUR(B117314),MINUTE(B117314),SECOND(0))</f>
        <v>0.41319444444444442</v>
      </c>
      <c r="F117314" t="str">
        <f>TEXT(Таблица19[[#This Row],[время просмотра (UTC)]],"ДДД")</f>
        <v>Сб</v>
      </c>
    </row>
    <row r="117315" spans="1:6" x14ac:dyDescent="0.25">
      <c r="A117315">
        <v>73049</v>
      </c>
      <c r="B117315" s="2">
        <v>44331.413618122977</v>
      </c>
      <c r="C117315">
        <v>97218</v>
      </c>
      <c r="D117315">
        <v>227775</v>
      </c>
      <c r="E117315" s="48">
        <f t="shared" si="1833"/>
        <v>0.41319444444444442</v>
      </c>
      <c r="F117315" t="str">
        <f>TEXT(Таблица19[[#This Row],[время просмотра (UTC)]],"ДДД")</f>
        <v>Сб</v>
      </c>
    </row>
    <row r="117316" spans="1:6" x14ac:dyDescent="0.25">
      <c r="A117316">
        <v>73046</v>
      </c>
      <c r="B117316" s="2">
        <v>44331.412396618551</v>
      </c>
      <c r="C117316">
        <v>158159</v>
      </c>
      <c r="D117316">
        <v>473327</v>
      </c>
      <c r="E117316" s="48">
        <f t="shared" si="1833"/>
        <v>0.41180555555555554</v>
      </c>
      <c r="F117316" t="str">
        <f>TEXT(Таблица19[[#This Row],[время просмотра (UTC)]],"ДДД")</f>
        <v>Сб</v>
      </c>
    </row>
    <row r="117317" spans="1:6" x14ac:dyDescent="0.25">
      <c r="A117317">
        <v>73041</v>
      </c>
      <c r="B117317" s="2">
        <v>44331.411595469261</v>
      </c>
      <c r="C117317">
        <v>110680</v>
      </c>
      <c r="D117317">
        <v>339834</v>
      </c>
      <c r="E117317" s="48">
        <f t="shared" si="1833"/>
        <v>0.41111111111111115</v>
      </c>
      <c r="F117317" t="str">
        <f>TEXT(Таблица19[[#This Row],[время просмотра (UTC)]],"ДДД")</f>
        <v>Сб</v>
      </c>
    </row>
    <row r="117318" spans="1:6" x14ac:dyDescent="0.25">
      <c r="A117318">
        <v>73037</v>
      </c>
      <c r="B117318" s="2">
        <v>44331.409955137788</v>
      </c>
      <c r="C117318">
        <v>31326</v>
      </c>
      <c r="D117318">
        <v>164398</v>
      </c>
      <c r="E117318" s="48">
        <f t="shared" si="1833"/>
        <v>0.40972222222222227</v>
      </c>
      <c r="F117318" t="str">
        <f>TEXT(Таблица19[[#This Row],[время просмотра (UTC)]],"ДДД")</f>
        <v>Сб</v>
      </c>
    </row>
    <row r="117319" spans="1:6" x14ac:dyDescent="0.25">
      <c r="A117319">
        <v>73032</v>
      </c>
      <c r="B117319" s="2">
        <v>44331.409168284794</v>
      </c>
      <c r="C117319">
        <v>307645</v>
      </c>
      <c r="D117319">
        <v>143150</v>
      </c>
      <c r="E117319" s="48">
        <f t="shared" si="1833"/>
        <v>0.40902777777777777</v>
      </c>
      <c r="F117319" t="str">
        <f>TEXT(Таблица19[[#This Row],[время просмотра (UTC)]],"ДДД")</f>
        <v>Сб</v>
      </c>
    </row>
    <row r="117320" spans="1:6" x14ac:dyDescent="0.25">
      <c r="A117320">
        <v>73031</v>
      </c>
      <c r="B117320" s="2">
        <v>44331.407940916164</v>
      </c>
      <c r="C117320">
        <v>221126</v>
      </c>
      <c r="D117320">
        <v>60239</v>
      </c>
      <c r="E117320" s="48">
        <f t="shared" si="1833"/>
        <v>0.40763888888888888</v>
      </c>
      <c r="F117320" t="str">
        <f>TEXT(Таблица19[[#This Row],[время просмотра (UTC)]],"ДДД")</f>
        <v>Сб</v>
      </c>
    </row>
    <row r="117321" spans="1:6" x14ac:dyDescent="0.25">
      <c r="A117321">
        <v>73029</v>
      </c>
      <c r="B117321" s="2">
        <v>44331.40650654622</v>
      </c>
      <c r="C117321">
        <v>272981</v>
      </c>
      <c r="D117321">
        <v>17150</v>
      </c>
      <c r="E117321" s="48">
        <f t="shared" si="1833"/>
        <v>0.40625</v>
      </c>
      <c r="F117321" t="str">
        <f>TEXT(Таблица19[[#This Row],[время просмотра (UTC)]],"ДДД")</f>
        <v>Сб</v>
      </c>
    </row>
    <row r="117322" spans="1:6" x14ac:dyDescent="0.25">
      <c r="A117322">
        <v>73026</v>
      </c>
      <c r="B117322" s="2">
        <v>44331.401501510663</v>
      </c>
      <c r="C117322">
        <v>85548</v>
      </c>
      <c r="D117322">
        <v>226229</v>
      </c>
      <c r="E117322" s="48">
        <f t="shared" si="1833"/>
        <v>0.40138888888888885</v>
      </c>
      <c r="F117322" t="str">
        <f>TEXT(Таблица19[[#This Row],[время просмотра (UTC)]],"ДДД")</f>
        <v>Сб</v>
      </c>
    </row>
    <row r="117323" spans="1:6" x14ac:dyDescent="0.25">
      <c r="A117323">
        <v>73023</v>
      </c>
      <c r="B117323" s="2">
        <v>44331.400158696248</v>
      </c>
      <c r="C117323">
        <v>72028</v>
      </c>
      <c r="D117323">
        <v>9125</v>
      </c>
      <c r="E117323" s="48">
        <f t="shared" si="1833"/>
        <v>0.39999999999999997</v>
      </c>
      <c r="F117323" t="str">
        <f>TEXT(Таблица19[[#This Row],[время просмотра (UTC)]],"ДДД")</f>
        <v>Сб</v>
      </c>
    </row>
    <row r="117324" spans="1:6" x14ac:dyDescent="0.25">
      <c r="A117324">
        <v>73021</v>
      </c>
      <c r="B117324" s="2">
        <v>44331.399975585191</v>
      </c>
      <c r="C117324">
        <v>106113</v>
      </c>
      <c r="D117324">
        <v>238576</v>
      </c>
      <c r="E117324" s="48">
        <f t="shared" si="1833"/>
        <v>0.39930555555555558</v>
      </c>
      <c r="F117324" t="str">
        <f>TEXT(Таблица19[[#This Row],[время просмотра (UTC)]],"ДДД")</f>
        <v>Сб</v>
      </c>
    </row>
    <row r="117325" spans="1:6" x14ac:dyDescent="0.25">
      <c r="A117325">
        <v>73019</v>
      </c>
      <c r="B117325" s="2">
        <v>44331.396008178963</v>
      </c>
      <c r="C117325">
        <v>244924</v>
      </c>
      <c r="D117325">
        <v>264901</v>
      </c>
      <c r="E117325" s="48">
        <f t="shared" si="1833"/>
        <v>0.39583333333333331</v>
      </c>
      <c r="F117325" t="str">
        <f>TEXT(Таблица19[[#This Row],[время просмотра (UTC)]],"ДДД")</f>
        <v>Сб</v>
      </c>
    </row>
    <row r="117326" spans="1:6" x14ac:dyDescent="0.25">
      <c r="A117326">
        <v>73014</v>
      </c>
      <c r="B117326" s="2">
        <v>44331.393841364785</v>
      </c>
      <c r="C117326">
        <v>346663</v>
      </c>
      <c r="D117326">
        <v>230507</v>
      </c>
      <c r="E117326" s="48">
        <f t="shared" si="1833"/>
        <v>0.39374999999999999</v>
      </c>
      <c r="F117326" t="str">
        <f>TEXT(Таблица19[[#This Row],[время просмотра (UTC)]],"ДДД")</f>
        <v>Сб</v>
      </c>
    </row>
    <row r="117327" spans="1:6" x14ac:dyDescent="0.25">
      <c r="A117327">
        <v>73013</v>
      </c>
      <c r="B117327" s="2">
        <v>44331.393505661181</v>
      </c>
      <c r="C117327">
        <v>323077</v>
      </c>
      <c r="D117327">
        <v>455878</v>
      </c>
      <c r="E117327" s="48">
        <f t="shared" si="1833"/>
        <v>0.39305555555555555</v>
      </c>
      <c r="F117327" t="str">
        <f>TEXT(Таблица19[[#This Row],[время просмотра (UTC)]],"ДДД")</f>
        <v>Сб</v>
      </c>
    </row>
    <row r="117328" spans="1:6" x14ac:dyDescent="0.25">
      <c r="A117328">
        <v>73010</v>
      </c>
      <c r="B117328" s="2">
        <v>44331.392834253973</v>
      </c>
      <c r="C117328">
        <v>6898</v>
      </c>
      <c r="D117328">
        <v>411922</v>
      </c>
      <c r="E117328" s="48">
        <f t="shared" si="1833"/>
        <v>0.3923611111111111</v>
      </c>
      <c r="F117328" t="str">
        <f>TEXT(Таблица19[[#This Row],[время просмотра (UTC)]],"ДДД")</f>
        <v>Сб</v>
      </c>
    </row>
    <row r="117329" spans="1:6" x14ac:dyDescent="0.25">
      <c r="A117329">
        <v>73009</v>
      </c>
      <c r="B117329" s="2">
        <v>44331.392498550369</v>
      </c>
      <c r="C117329">
        <v>245530</v>
      </c>
      <c r="D117329">
        <v>347008</v>
      </c>
      <c r="E117329" s="48">
        <f t="shared" si="1833"/>
        <v>0.3923611111111111</v>
      </c>
      <c r="F117329" t="str">
        <f>TEXT(Таблица19[[#This Row],[время просмотра (UTC)]],"ДДД")</f>
        <v>Сб</v>
      </c>
    </row>
    <row r="117330" spans="1:6" x14ac:dyDescent="0.25">
      <c r="A117330">
        <v>73008</v>
      </c>
      <c r="B117330" s="2">
        <v>44331.389873958557</v>
      </c>
      <c r="C117330">
        <v>191816</v>
      </c>
      <c r="D117330">
        <v>327968</v>
      </c>
      <c r="E117330" s="48">
        <f t="shared" si="1833"/>
        <v>0.38958333333333334</v>
      </c>
      <c r="F117330" t="str">
        <f>TEXT(Таблица19[[#This Row],[время просмотра (UTC)]],"ДДД")</f>
        <v>Сб</v>
      </c>
    </row>
    <row r="117331" spans="1:6" x14ac:dyDescent="0.25">
      <c r="A117331">
        <v>73004</v>
      </c>
      <c r="B117331" s="2">
        <v>44331.387323624593</v>
      </c>
      <c r="C117331">
        <v>236157</v>
      </c>
      <c r="D117331">
        <v>258219</v>
      </c>
      <c r="E117331" s="48">
        <f t="shared" si="1833"/>
        <v>0.38680555555555557</v>
      </c>
      <c r="F117331" t="str">
        <f>TEXT(Таблица19[[#This Row],[время просмотра (UTC)]],"ДДД")</f>
        <v>Сб</v>
      </c>
    </row>
    <row r="117332" spans="1:6" x14ac:dyDescent="0.25">
      <c r="A117332">
        <v>72999</v>
      </c>
      <c r="B117332" s="2">
        <v>44331.384655293434</v>
      </c>
      <c r="C117332">
        <v>67796</v>
      </c>
      <c r="D117332">
        <v>301748</v>
      </c>
      <c r="E117332" s="48">
        <f t="shared" si="1833"/>
        <v>0.3840277777777778</v>
      </c>
      <c r="F117332" t="str">
        <f>TEXT(Таблица19[[#This Row],[время просмотра (UTC)]],"ДДД")</f>
        <v>Сб</v>
      </c>
    </row>
    <row r="117333" spans="1:6" x14ac:dyDescent="0.25">
      <c r="A117333">
        <v>72994</v>
      </c>
      <c r="B117333" s="2">
        <v>44331.384380626849</v>
      </c>
      <c r="C117333">
        <v>236364</v>
      </c>
      <c r="D117333">
        <v>85026</v>
      </c>
      <c r="E117333" s="48">
        <f t="shared" si="1833"/>
        <v>0.3840277777777778</v>
      </c>
      <c r="F117333" t="str">
        <f>TEXT(Таблица19[[#This Row],[время просмотра (UTC)]],"ДДД")</f>
        <v>Сб</v>
      </c>
    </row>
    <row r="117334" spans="1:6" x14ac:dyDescent="0.25">
      <c r="A117334">
        <v>72992</v>
      </c>
      <c r="B117334" s="2">
        <v>44331.38428907132</v>
      </c>
      <c r="C117334">
        <v>46889</v>
      </c>
      <c r="D117334">
        <v>153893</v>
      </c>
      <c r="E117334" s="48">
        <f t="shared" si="1833"/>
        <v>0.3840277777777778</v>
      </c>
      <c r="F117334" t="str">
        <f>TEXT(Таблица19[[#This Row],[время просмотра (UTC)]],"ДДД")</f>
        <v>Сб</v>
      </c>
    </row>
    <row r="117335" spans="1:6" x14ac:dyDescent="0.25">
      <c r="A117335">
        <v>72989</v>
      </c>
      <c r="B117335" s="2">
        <v>44331.382469255666</v>
      </c>
      <c r="C117335">
        <v>262076</v>
      </c>
      <c r="D117335">
        <v>436070</v>
      </c>
      <c r="E117335" s="48">
        <f t="shared" si="1833"/>
        <v>0.38194444444444442</v>
      </c>
      <c r="F117335" t="str">
        <f>TEXT(Таблица19[[#This Row],[время просмотра (UTC)]],"ДДД")</f>
        <v>Сб</v>
      </c>
    </row>
    <row r="117336" spans="1:6" x14ac:dyDescent="0.25">
      <c r="A117336">
        <v>72987</v>
      </c>
      <c r="B117336" s="2">
        <v>44331.382366405225</v>
      </c>
      <c r="C117336">
        <v>164680</v>
      </c>
      <c r="D117336">
        <v>345550</v>
      </c>
      <c r="E117336" s="48">
        <f t="shared" si="1833"/>
        <v>0.38194444444444442</v>
      </c>
      <c r="F117336" t="str">
        <f>TEXT(Таблица19[[#This Row],[время просмотра (UTC)]],"ДДД")</f>
        <v>Сб</v>
      </c>
    </row>
    <row r="117337" spans="1:6" x14ac:dyDescent="0.25">
      <c r="A117337">
        <v>72984</v>
      </c>
      <c r="B117337" s="2">
        <v>44331.381481368451</v>
      </c>
      <c r="C117337">
        <v>18388</v>
      </c>
      <c r="D117337">
        <v>158978</v>
      </c>
      <c r="E117337" s="48">
        <f t="shared" si="1833"/>
        <v>0.38125000000000003</v>
      </c>
      <c r="F117337" t="str">
        <f>TEXT(Таблица19[[#This Row],[время просмотра (UTC)]],"ДДД")</f>
        <v>Сб</v>
      </c>
    </row>
    <row r="117338" spans="1:6" x14ac:dyDescent="0.25">
      <c r="A117338">
        <v>72980</v>
      </c>
      <c r="B117338" s="2">
        <v>44331.381255663429</v>
      </c>
      <c r="C117338">
        <v>297348</v>
      </c>
      <c r="D117338">
        <v>304128</v>
      </c>
      <c r="E117338" s="48">
        <f t="shared" si="1833"/>
        <v>0.38125000000000003</v>
      </c>
      <c r="F117338" t="str">
        <f>TEXT(Таблица19[[#This Row],[время просмотра (UTC)]],"ДДД")</f>
        <v>Сб</v>
      </c>
    </row>
    <row r="117339" spans="1:6" x14ac:dyDescent="0.25">
      <c r="A117339">
        <v>72976</v>
      </c>
      <c r="B117339" s="2">
        <v>44331.376689962461</v>
      </c>
      <c r="C117339">
        <v>223186</v>
      </c>
      <c r="D117339">
        <v>112334</v>
      </c>
      <c r="E117339" s="48">
        <f t="shared" si="1833"/>
        <v>0.37638888888888888</v>
      </c>
      <c r="F117339" t="str">
        <f>TEXT(Таблица19[[#This Row],[время просмотра (UTC)]],"ДДД")</f>
        <v>Сб</v>
      </c>
    </row>
    <row r="117340" spans="1:6" x14ac:dyDescent="0.25">
      <c r="A117340">
        <v>72971</v>
      </c>
      <c r="B117340" s="2">
        <v>44331.375996763752</v>
      </c>
      <c r="C117340">
        <v>275664</v>
      </c>
      <c r="D117340">
        <v>4199</v>
      </c>
      <c r="E117340" s="48">
        <f t="shared" si="1833"/>
        <v>0.3756944444444445</v>
      </c>
      <c r="F117340" t="str">
        <f>TEXT(Таблица19[[#This Row],[время просмотра (UTC)]],"ДДД")</f>
        <v>Сб</v>
      </c>
    </row>
    <row r="117341" spans="1:6" x14ac:dyDescent="0.25">
      <c r="A117341">
        <v>72968</v>
      </c>
      <c r="B117341" s="2">
        <v>44331.37449262978</v>
      </c>
      <c r="C117341">
        <v>90042</v>
      </c>
      <c r="D117341">
        <v>340071</v>
      </c>
      <c r="E117341" s="48">
        <f t="shared" si="1833"/>
        <v>0.3743055555555555</v>
      </c>
      <c r="F117341" t="str">
        <f>TEXT(Таблица19[[#This Row],[время просмотра (UTC)]],"ДДД")</f>
        <v>Сб</v>
      </c>
    </row>
    <row r="117342" spans="1:6" x14ac:dyDescent="0.25">
      <c r="A117342">
        <v>72965</v>
      </c>
      <c r="B117342" s="2">
        <v>44331.372666666663</v>
      </c>
      <c r="C117342">
        <v>138343</v>
      </c>
      <c r="D117342">
        <v>81226</v>
      </c>
      <c r="E117342" s="48">
        <f t="shared" si="1833"/>
        <v>0.37222222222222223</v>
      </c>
      <c r="F117342" t="str">
        <f>TEXT(Таблица19[[#This Row],[время просмотра (UTC)]],"ДДД")</f>
        <v>Сб</v>
      </c>
    </row>
    <row r="117343" spans="1:6" x14ac:dyDescent="0.25">
      <c r="A117343">
        <v>72960</v>
      </c>
      <c r="B117343" s="2">
        <v>44331.369823297828</v>
      </c>
      <c r="C117343">
        <v>286425</v>
      </c>
      <c r="D117343">
        <v>21760</v>
      </c>
      <c r="E117343" s="48">
        <f t="shared" si="1833"/>
        <v>0.36944444444444446</v>
      </c>
      <c r="F117343" t="str">
        <f>TEXT(Таблица19[[#This Row],[время просмотра (UTC)]],"ДДД")</f>
        <v>Сб</v>
      </c>
    </row>
    <row r="117344" spans="1:6" x14ac:dyDescent="0.25">
      <c r="A117344">
        <v>72958</v>
      </c>
      <c r="B117344" s="2">
        <v>44331.368144779808</v>
      </c>
      <c r="C117344">
        <v>343309</v>
      </c>
      <c r="D117344">
        <v>476038</v>
      </c>
      <c r="E117344" s="48">
        <f t="shared" si="1833"/>
        <v>0.36805555555555558</v>
      </c>
      <c r="F117344" t="str">
        <f>TEXT(Таблица19[[#This Row],[время просмотра (UTC)]],"ДДД")</f>
        <v>Сб</v>
      </c>
    </row>
    <row r="117345" spans="1:6" x14ac:dyDescent="0.25">
      <c r="A117345">
        <v>72955</v>
      </c>
      <c r="B117345" s="2">
        <v>44331.366666666661</v>
      </c>
      <c r="C117345">
        <v>54631</v>
      </c>
      <c r="D117345">
        <v>55183</v>
      </c>
      <c r="E117345" s="48">
        <f t="shared" si="1833"/>
        <v>0.3666666666666667</v>
      </c>
      <c r="F117345" t="str">
        <f>TEXT(Таблица19[[#This Row],[время просмотра (UTC)]],"ДДД")</f>
        <v>Сб</v>
      </c>
    </row>
    <row r="117346" spans="1:6" x14ac:dyDescent="0.25">
      <c r="A117346">
        <v>72953</v>
      </c>
      <c r="B117346" s="2">
        <v>44331.364669902912</v>
      </c>
      <c r="C117346">
        <v>20229</v>
      </c>
      <c r="D117346">
        <v>250679</v>
      </c>
      <c r="E117346" s="48">
        <f t="shared" si="1833"/>
        <v>0.36458333333333331</v>
      </c>
      <c r="F117346" t="str">
        <f>TEXT(Таблица19[[#This Row],[время просмотра (UTC)]],"ДДД")</f>
        <v>Сб</v>
      </c>
    </row>
    <row r="117347" spans="1:6" x14ac:dyDescent="0.25">
      <c r="A117347">
        <v>72952</v>
      </c>
      <c r="B117347" s="2">
        <v>44331.364207892089</v>
      </c>
      <c r="C117347">
        <v>85335</v>
      </c>
      <c r="D117347">
        <v>182984</v>
      </c>
      <c r="E117347" s="48">
        <f t="shared" si="1833"/>
        <v>0.36388888888888887</v>
      </c>
      <c r="F117347" t="str">
        <f>TEXT(Таблица19[[#This Row],[время просмотра (UTC)]],"ДДД")</f>
        <v>Сб</v>
      </c>
    </row>
    <row r="117348" spans="1:6" x14ac:dyDescent="0.25">
      <c r="A117348">
        <v>72947</v>
      </c>
      <c r="B117348" s="2">
        <v>44331.359815533986</v>
      </c>
      <c r="C117348">
        <v>115355</v>
      </c>
      <c r="D117348">
        <v>172263</v>
      </c>
      <c r="E117348" s="48">
        <f t="shared" si="1833"/>
        <v>0.35972222222222222</v>
      </c>
      <c r="F117348" t="str">
        <f>TEXT(Таблица19[[#This Row],[время просмотра (UTC)]],"ДДД")</f>
        <v>Сб</v>
      </c>
    </row>
    <row r="117349" spans="1:6" x14ac:dyDescent="0.25">
      <c r="A117349">
        <v>72942</v>
      </c>
      <c r="B117349" s="2">
        <v>44331.359263893552</v>
      </c>
      <c r="C117349">
        <v>53695</v>
      </c>
      <c r="D117349">
        <v>405774</v>
      </c>
      <c r="E117349" s="48">
        <f t="shared" si="1833"/>
        <v>0.35902777777777778</v>
      </c>
      <c r="F117349" t="str">
        <f>TEXT(Таблица19[[#This Row],[время просмотра (UTC)]],"ДДД")</f>
        <v>Сб</v>
      </c>
    </row>
    <row r="117350" spans="1:6" x14ac:dyDescent="0.25">
      <c r="A117350">
        <v>72939</v>
      </c>
      <c r="B117350" s="2">
        <v>44331.357799005098</v>
      </c>
      <c r="C117350">
        <v>22800</v>
      </c>
      <c r="D117350">
        <v>401945</v>
      </c>
      <c r="E117350" s="48">
        <f t="shared" si="1833"/>
        <v>0.3576388888888889</v>
      </c>
      <c r="F117350" t="str">
        <f>TEXT(Таблица19[[#This Row],[время просмотра (UTC)]],"ДДД")</f>
        <v>Сб</v>
      </c>
    </row>
    <row r="117351" spans="1:6" x14ac:dyDescent="0.25">
      <c r="A117351">
        <v>72936</v>
      </c>
      <c r="B117351" s="2">
        <v>44331.357280190437</v>
      </c>
      <c r="C117351">
        <v>55671</v>
      </c>
      <c r="D117351">
        <v>470762</v>
      </c>
      <c r="E117351" s="48">
        <f t="shared" si="1833"/>
        <v>0.35694444444444445</v>
      </c>
      <c r="F117351" t="str">
        <f>TEXT(Таблица19[[#This Row],[время просмотра (UTC)]],"ДДД")</f>
        <v>Сб</v>
      </c>
    </row>
    <row r="117352" spans="1:6" x14ac:dyDescent="0.25">
      <c r="A117352">
        <v>72933</v>
      </c>
      <c r="B117352" s="2">
        <v>44331.3571581164</v>
      </c>
      <c r="C117352">
        <v>221957</v>
      </c>
      <c r="D117352">
        <v>471403</v>
      </c>
      <c r="E117352" s="48">
        <f t="shared" si="1833"/>
        <v>0.35694444444444445</v>
      </c>
      <c r="F117352" t="str">
        <f>TEXT(Таблица19[[#This Row],[время просмотра (UTC)]],"ДДД")</f>
        <v>Сб</v>
      </c>
    </row>
    <row r="117353" spans="1:6" x14ac:dyDescent="0.25">
      <c r="A117353">
        <v>72929</v>
      </c>
      <c r="B117353" s="2">
        <v>44331.352366710409</v>
      </c>
      <c r="C117353">
        <v>10431</v>
      </c>
      <c r="D117353">
        <v>371920</v>
      </c>
      <c r="E117353" s="48">
        <f t="shared" si="1833"/>
        <v>0.3520833333333333</v>
      </c>
      <c r="F117353" t="str">
        <f>TEXT(Таблица19[[#This Row],[время просмотра (UTC)]],"ДДД")</f>
        <v>Сб</v>
      </c>
    </row>
    <row r="117354" spans="1:6" x14ac:dyDescent="0.25">
      <c r="A117354">
        <v>72924</v>
      </c>
      <c r="B117354" s="2">
        <v>44331.351333333332</v>
      </c>
      <c r="C117354">
        <v>20441</v>
      </c>
      <c r="D117354">
        <v>274147</v>
      </c>
      <c r="E117354" s="48">
        <f t="shared" si="1833"/>
        <v>0.35069444444444442</v>
      </c>
      <c r="F117354" t="str">
        <f>TEXT(Таблица19[[#This Row],[время просмотра (UTC)]],"ДДД")</f>
        <v>Сб</v>
      </c>
    </row>
    <row r="117355" spans="1:6" x14ac:dyDescent="0.25">
      <c r="A117355">
        <v>72921</v>
      </c>
      <c r="B117355" s="2">
        <v>44331.351320388349</v>
      </c>
      <c r="C117355">
        <v>156990</v>
      </c>
      <c r="D117355">
        <v>230507</v>
      </c>
      <c r="E117355" s="48">
        <f t="shared" si="1833"/>
        <v>0.35069444444444442</v>
      </c>
      <c r="F117355" t="str">
        <f>TEXT(Таблица19[[#This Row],[время просмотра (UTC)]],"ДДД")</f>
        <v>Сб</v>
      </c>
    </row>
    <row r="117356" spans="1:6" x14ac:dyDescent="0.25">
      <c r="A117356">
        <v>72920</v>
      </c>
      <c r="B117356" s="2">
        <v>44331.347999999998</v>
      </c>
      <c r="C117356">
        <v>323665</v>
      </c>
      <c r="D117356">
        <v>122902</v>
      </c>
      <c r="E117356" s="48">
        <f t="shared" si="1833"/>
        <v>0.34791666666666665</v>
      </c>
      <c r="F117356" t="str">
        <f>TEXT(Таблица19[[#This Row],[время просмотра (UTC)]],"ДДД")</f>
        <v>Сб</v>
      </c>
    </row>
    <row r="117357" spans="1:6" x14ac:dyDescent="0.25">
      <c r="A117357">
        <v>72918</v>
      </c>
      <c r="B117357" s="2">
        <v>44331.347422711871</v>
      </c>
      <c r="C117357">
        <v>151059</v>
      </c>
      <c r="D117357">
        <v>119655</v>
      </c>
      <c r="E117357" s="48">
        <f t="shared" si="1833"/>
        <v>0.34722222222222227</v>
      </c>
      <c r="F117357" t="str">
        <f>TEXT(Таблица19[[#This Row],[время просмотра (UTC)]],"ДДД")</f>
        <v>Сб</v>
      </c>
    </row>
    <row r="117358" spans="1:6" x14ac:dyDescent="0.25">
      <c r="A117358">
        <v>72916</v>
      </c>
      <c r="B117358" s="2">
        <v>44331.343180639058</v>
      </c>
      <c r="C117358">
        <v>40653</v>
      </c>
      <c r="D117358">
        <v>25218</v>
      </c>
      <c r="E117358" s="48">
        <f t="shared" si="1833"/>
        <v>0.3430555555555555</v>
      </c>
      <c r="F117358" t="str">
        <f>TEXT(Таблица19[[#This Row],[время просмотра (UTC)]],"ДДД")</f>
        <v>Сб</v>
      </c>
    </row>
    <row r="117359" spans="1:6" x14ac:dyDescent="0.25">
      <c r="A117359">
        <v>72912</v>
      </c>
      <c r="B117359" s="2">
        <v>44331.342016181232</v>
      </c>
      <c r="C117359">
        <v>161544</v>
      </c>
      <c r="D117359">
        <v>301748</v>
      </c>
      <c r="E117359" s="48">
        <f t="shared" si="1833"/>
        <v>0.34166666666666662</v>
      </c>
      <c r="F117359" t="str">
        <f>TEXT(Таблица19[[#This Row],[время просмотра (UTC)]],"ДДД")</f>
        <v>Сб</v>
      </c>
    </row>
    <row r="117360" spans="1:6" x14ac:dyDescent="0.25">
      <c r="A117360">
        <v>72907</v>
      </c>
      <c r="B117360" s="2">
        <v>44331.341502121039</v>
      </c>
      <c r="C117360">
        <v>286651</v>
      </c>
      <c r="D117360">
        <v>470762</v>
      </c>
      <c r="E117360" s="48">
        <f t="shared" si="1833"/>
        <v>0.34097222222222223</v>
      </c>
      <c r="F117360" t="str">
        <f>TEXT(Таблица19[[#This Row],[время просмотра (UTC)]],"ДДД")</f>
        <v>Сб</v>
      </c>
    </row>
    <row r="117361" spans="1:6" x14ac:dyDescent="0.25">
      <c r="A117361">
        <v>72904</v>
      </c>
      <c r="B117361" s="2">
        <v>44331.340586565755</v>
      </c>
      <c r="C117361">
        <v>247033</v>
      </c>
      <c r="D117361">
        <v>278351</v>
      </c>
      <c r="E117361" s="48">
        <f t="shared" si="1833"/>
        <v>0.34027777777777773</v>
      </c>
      <c r="F117361" t="str">
        <f>TEXT(Таблица19[[#This Row],[время просмотра (UTC)]],"ДДД")</f>
        <v>Сб</v>
      </c>
    </row>
    <row r="117362" spans="1:6" x14ac:dyDescent="0.25">
      <c r="A117362">
        <v>72900</v>
      </c>
      <c r="B117362" s="2">
        <v>44331.337504196294</v>
      </c>
      <c r="C117362">
        <v>199449</v>
      </c>
      <c r="D117362">
        <v>47419</v>
      </c>
      <c r="E117362" s="48">
        <f t="shared" si="1833"/>
        <v>0.33749999999999997</v>
      </c>
      <c r="F117362" t="str">
        <f>TEXT(Таблица19[[#This Row],[время просмотра (UTC)]],"ДДД")</f>
        <v>Сб</v>
      </c>
    </row>
    <row r="117363" spans="1:6" x14ac:dyDescent="0.25">
      <c r="A117363">
        <v>72899</v>
      </c>
      <c r="B117363" s="2">
        <v>44331.334543900877</v>
      </c>
      <c r="C117363">
        <v>173068</v>
      </c>
      <c r="D117363">
        <v>316541</v>
      </c>
      <c r="E117363" s="48">
        <f t="shared" si="1833"/>
        <v>0.33402777777777781</v>
      </c>
      <c r="F117363" t="str">
        <f>TEXT(Таблица19[[#This Row],[время просмотра (UTC)]],"ДДД")</f>
        <v>Сб</v>
      </c>
    </row>
    <row r="117364" spans="1:6" x14ac:dyDescent="0.25">
      <c r="A117364">
        <v>72898</v>
      </c>
      <c r="B117364" s="2">
        <v>44331.329599902339</v>
      </c>
      <c r="C117364">
        <v>203165</v>
      </c>
      <c r="D117364">
        <v>291304</v>
      </c>
      <c r="E117364" s="48">
        <f t="shared" si="1833"/>
        <v>0.32916666666666666</v>
      </c>
      <c r="F117364" t="str">
        <f>TEXT(Таблица19[[#This Row],[время просмотра (UTC)]],"ДДД")</f>
        <v>Сб</v>
      </c>
    </row>
    <row r="117365" spans="1:6" x14ac:dyDescent="0.25">
      <c r="A117365">
        <v>72897</v>
      </c>
      <c r="B117365" s="2">
        <v>44331.327524643697</v>
      </c>
      <c r="C117365">
        <v>125600</v>
      </c>
      <c r="D117365">
        <v>298909</v>
      </c>
      <c r="E117365" s="48">
        <f t="shared" si="1833"/>
        <v>0.32708333333333334</v>
      </c>
      <c r="F117365" t="str">
        <f>TEXT(Таблица19[[#This Row],[время просмотра (UTC)]],"ДДД")</f>
        <v>Сб</v>
      </c>
    </row>
    <row r="117366" spans="1:6" x14ac:dyDescent="0.25">
      <c r="A117366">
        <v>72892</v>
      </c>
      <c r="B117366" s="2">
        <v>44331.327333333335</v>
      </c>
      <c r="C117366">
        <v>314890</v>
      </c>
      <c r="D117366">
        <v>5151</v>
      </c>
      <c r="E117366" s="48">
        <f t="shared" si="1833"/>
        <v>0.32708333333333334</v>
      </c>
      <c r="F117366" t="str">
        <f>TEXT(Таблица19[[#This Row],[время просмотра (UTC)]],"ДДД")</f>
        <v>Сб</v>
      </c>
    </row>
    <row r="117367" spans="1:6" x14ac:dyDescent="0.25">
      <c r="A117367">
        <v>72890</v>
      </c>
      <c r="B117367" s="2">
        <v>44331.325113681451</v>
      </c>
      <c r="C117367">
        <v>231586</v>
      </c>
      <c r="D117367">
        <v>320962</v>
      </c>
      <c r="E117367" s="48">
        <f t="shared" si="1833"/>
        <v>0.32500000000000001</v>
      </c>
      <c r="F117367" t="str">
        <f>TEXT(Таблица19[[#This Row],[время просмотра (UTC)]],"ДДД")</f>
        <v>Сб</v>
      </c>
    </row>
    <row r="117368" spans="1:6" x14ac:dyDescent="0.25">
      <c r="A117368">
        <v>72888</v>
      </c>
      <c r="B117368" s="2">
        <v>44331.324839014866</v>
      </c>
      <c r="C117368">
        <v>305588</v>
      </c>
      <c r="D117368">
        <v>411922</v>
      </c>
      <c r="E117368" s="48">
        <f t="shared" si="1833"/>
        <v>0.32430555555555557</v>
      </c>
      <c r="F117368" t="str">
        <f>TEXT(Таблица19[[#This Row],[время просмотра (UTC)]],"ДДД")</f>
        <v>Сб</v>
      </c>
    </row>
    <row r="117369" spans="1:6" x14ac:dyDescent="0.25">
      <c r="A117369">
        <v>72885</v>
      </c>
      <c r="B117369" s="2">
        <v>44331.324472792752</v>
      </c>
      <c r="C117369">
        <v>89155</v>
      </c>
      <c r="D117369">
        <v>28360</v>
      </c>
      <c r="E117369" s="48">
        <f t="shared" si="1833"/>
        <v>0.32430555555555557</v>
      </c>
      <c r="F117369" t="str">
        <f>TEXT(Таблица19[[#This Row],[время просмотра (UTC)]],"ДДД")</f>
        <v>Сб</v>
      </c>
    </row>
    <row r="117370" spans="1:6" x14ac:dyDescent="0.25">
      <c r="A117370">
        <v>72882</v>
      </c>
      <c r="B117370" s="2">
        <v>44331.32306894131</v>
      </c>
      <c r="C117370">
        <v>316729</v>
      </c>
      <c r="D117370">
        <v>19846</v>
      </c>
      <c r="E117370" s="48">
        <f t="shared" si="1833"/>
        <v>0.32291666666666669</v>
      </c>
      <c r="F117370" t="str">
        <f>TEXT(Таблица19[[#This Row],[время просмотра (UTC)]],"ДДД")</f>
        <v>Сб</v>
      </c>
    </row>
    <row r="117371" spans="1:6" x14ac:dyDescent="0.25">
      <c r="A117371">
        <v>72880</v>
      </c>
      <c r="B117371" s="2">
        <v>44331.321543015838</v>
      </c>
      <c r="C117371">
        <v>30737</v>
      </c>
      <c r="D117371">
        <v>324893</v>
      </c>
      <c r="E117371" s="48">
        <f t="shared" si="1833"/>
        <v>0.3215277777777778</v>
      </c>
      <c r="F117371" t="str">
        <f>TEXT(Таблица19[[#This Row],[время просмотра (UTC)]],"ДДД")</f>
        <v>Сб</v>
      </c>
    </row>
    <row r="117372" spans="1:6" x14ac:dyDescent="0.25">
      <c r="A117372">
        <v>72876</v>
      </c>
      <c r="B117372" s="2">
        <v>44331.320688497573</v>
      </c>
      <c r="C117372">
        <v>198496</v>
      </c>
      <c r="D117372">
        <v>330333</v>
      </c>
      <c r="E117372" s="48">
        <f t="shared" si="1833"/>
        <v>0.32013888888888892</v>
      </c>
      <c r="F117372" t="str">
        <f>TEXT(Таблица19[[#This Row],[время просмотра (UTC)]],"ДДД")</f>
        <v>Сб</v>
      </c>
    </row>
    <row r="117373" spans="1:6" x14ac:dyDescent="0.25">
      <c r="A117373">
        <v>72873</v>
      </c>
      <c r="B117373" s="2">
        <v>44331.319559312724</v>
      </c>
      <c r="C117373">
        <v>172204</v>
      </c>
      <c r="D117373">
        <v>162482</v>
      </c>
      <c r="E117373" s="48">
        <f t="shared" si="1833"/>
        <v>0.31944444444444448</v>
      </c>
      <c r="F117373" t="str">
        <f>TEXT(Таблица19[[#This Row],[время просмотра (UTC)]],"ДДД")</f>
        <v>Сб</v>
      </c>
    </row>
    <row r="117374" spans="1:6" x14ac:dyDescent="0.25">
      <c r="A117374">
        <v>72868</v>
      </c>
      <c r="B117374" s="2">
        <v>44331.316568498798</v>
      </c>
      <c r="C117374">
        <v>313262</v>
      </c>
      <c r="D117374">
        <v>230507</v>
      </c>
      <c r="E117374" s="48">
        <f t="shared" si="1833"/>
        <v>0.31597222222222221</v>
      </c>
      <c r="F117374" t="str">
        <f>TEXT(Таблица19[[#This Row],[время просмотра (UTC)]],"ДДД")</f>
        <v>Сб</v>
      </c>
    </row>
    <row r="117375" spans="1:6" x14ac:dyDescent="0.25">
      <c r="A117375">
        <v>72863</v>
      </c>
      <c r="B117375" s="2">
        <v>44331.315927610092</v>
      </c>
      <c r="C117375">
        <v>22298</v>
      </c>
      <c r="D117375">
        <v>158978</v>
      </c>
      <c r="E117375" s="48">
        <f t="shared" si="1833"/>
        <v>0.31527777777777777</v>
      </c>
      <c r="F117375" t="str">
        <f>TEXT(Таблица19[[#This Row],[время просмотра (UTC)]],"ДДД")</f>
        <v>Сб</v>
      </c>
    </row>
    <row r="117376" spans="1:6" x14ac:dyDescent="0.25">
      <c r="A117376">
        <v>72860</v>
      </c>
      <c r="B117376" s="2">
        <v>44331.315317152104</v>
      </c>
      <c r="C117376">
        <v>275802</v>
      </c>
      <c r="D117376">
        <v>404226</v>
      </c>
      <c r="E117376" s="48">
        <f t="shared" si="1833"/>
        <v>0.31527777777777777</v>
      </c>
      <c r="F117376" t="str">
        <f>TEXT(Таблица19[[#This Row],[время просмотра (UTC)]],"ДДД")</f>
        <v>Сб</v>
      </c>
    </row>
    <row r="117377" spans="1:6" x14ac:dyDescent="0.25">
      <c r="A117377">
        <v>72855</v>
      </c>
      <c r="B117377" s="2">
        <v>44331.314333333336</v>
      </c>
      <c r="C117377">
        <v>28378</v>
      </c>
      <c r="D117377">
        <v>154256</v>
      </c>
      <c r="E117377" s="48">
        <f t="shared" si="1833"/>
        <v>0.31388888888888888</v>
      </c>
      <c r="F117377" t="str">
        <f>TEXT(Таблица19[[#This Row],[время просмотра (UTC)]],"ДДД")</f>
        <v>Сб</v>
      </c>
    </row>
    <row r="117378" spans="1:6" x14ac:dyDescent="0.25">
      <c r="A117378">
        <v>72850</v>
      </c>
      <c r="B117378" s="2">
        <v>44331.311593981751</v>
      </c>
      <c r="C117378">
        <v>160940</v>
      </c>
      <c r="D117378">
        <v>180697</v>
      </c>
      <c r="E117378" s="48">
        <f t="shared" ref="E117378:E117441" si="1834">TIME(HOUR(B117378),MINUTE(B117378),SECOND(0))</f>
        <v>0.31111111111111112</v>
      </c>
      <c r="F117378" t="str">
        <f>TEXT(Таблица19[[#This Row],[время просмотра (UTC)]],"ДДД")</f>
        <v>Сб</v>
      </c>
    </row>
    <row r="117379" spans="1:6" x14ac:dyDescent="0.25">
      <c r="A117379">
        <v>72847</v>
      </c>
      <c r="B117379" s="2">
        <v>44331.309653721677</v>
      </c>
      <c r="C117379">
        <v>144621</v>
      </c>
      <c r="D117379">
        <v>301535</v>
      </c>
      <c r="E117379" s="48">
        <f t="shared" si="1834"/>
        <v>0.30902777777777779</v>
      </c>
      <c r="F117379" t="str">
        <f>TEXT(Таблица19[[#This Row],[время просмотра (UTC)]],"ДДД")</f>
        <v>Сб</v>
      </c>
    </row>
    <row r="117380" spans="1:6" x14ac:dyDescent="0.25">
      <c r="A117380">
        <v>72846</v>
      </c>
      <c r="B117380" s="2">
        <v>44331.308816797391</v>
      </c>
      <c r="C117380">
        <v>284602</v>
      </c>
      <c r="D117380">
        <v>34152</v>
      </c>
      <c r="E117380" s="48">
        <f t="shared" si="1834"/>
        <v>0.30833333333333335</v>
      </c>
      <c r="F117380" t="str">
        <f>TEXT(Таблица19[[#This Row],[время просмотра (UTC)]],"ДДД")</f>
        <v>Сб</v>
      </c>
    </row>
    <row r="117381" spans="1:6" x14ac:dyDescent="0.25">
      <c r="A117381">
        <v>72841</v>
      </c>
      <c r="B117381" s="2">
        <v>44331.307260353402</v>
      </c>
      <c r="C117381">
        <v>245531</v>
      </c>
      <c r="D117381">
        <v>189009</v>
      </c>
      <c r="E117381" s="48">
        <f t="shared" si="1834"/>
        <v>0.30694444444444441</v>
      </c>
      <c r="F117381" t="str">
        <f>TEXT(Таблица19[[#This Row],[время просмотра (UTC)]],"ДДД")</f>
        <v>Сб</v>
      </c>
    </row>
    <row r="117382" spans="1:6" x14ac:dyDescent="0.25">
      <c r="A117382">
        <v>72838</v>
      </c>
      <c r="B117382" s="2">
        <v>44331.306417475731</v>
      </c>
      <c r="C117382">
        <v>152232</v>
      </c>
      <c r="D117382">
        <v>324893</v>
      </c>
      <c r="E117382" s="48">
        <f t="shared" si="1834"/>
        <v>0.30624999999999997</v>
      </c>
      <c r="F117382" t="str">
        <f>TEXT(Таблица19[[#This Row],[время просмотра (UTC)]],"ДДД")</f>
        <v>Сб</v>
      </c>
    </row>
    <row r="117383" spans="1:6" x14ac:dyDescent="0.25">
      <c r="A117383">
        <v>72834</v>
      </c>
      <c r="B117383" s="2">
        <v>44331.303903317363</v>
      </c>
      <c r="C117383">
        <v>302941</v>
      </c>
      <c r="D117383">
        <v>180939</v>
      </c>
      <c r="E117383" s="48">
        <f t="shared" si="1834"/>
        <v>0.3034722222222222</v>
      </c>
      <c r="F117383" t="str">
        <f>TEXT(Таблица19[[#This Row],[время просмотра (UTC)]],"ДДД")</f>
        <v>Сб</v>
      </c>
    </row>
    <row r="117384" spans="1:6" x14ac:dyDescent="0.25">
      <c r="A117384">
        <v>72830</v>
      </c>
      <c r="B117384" s="2">
        <v>44331.302468947419</v>
      </c>
      <c r="C117384">
        <v>276633</v>
      </c>
      <c r="D117384">
        <v>411922</v>
      </c>
      <c r="E117384" s="48">
        <f t="shared" si="1834"/>
        <v>0.30208333333333331</v>
      </c>
      <c r="F117384" t="str">
        <f>TEXT(Таблица19[[#This Row],[время просмотра (UTC)]],"ДДД")</f>
        <v>Сб</v>
      </c>
    </row>
    <row r="117385" spans="1:6" x14ac:dyDescent="0.25">
      <c r="A117385">
        <v>72825</v>
      </c>
      <c r="B117385" s="2">
        <v>44331.300754045304</v>
      </c>
      <c r="C117385">
        <v>179773</v>
      </c>
      <c r="D117385">
        <v>154256</v>
      </c>
      <c r="E117385" s="48">
        <f t="shared" si="1834"/>
        <v>0.30069444444444443</v>
      </c>
      <c r="F117385" t="str">
        <f>TEXT(Таблица19[[#This Row],[время просмотра (UTC)]],"ДДД")</f>
        <v>Сб</v>
      </c>
    </row>
    <row r="117386" spans="1:6" x14ac:dyDescent="0.25">
      <c r="A117386">
        <v>72824</v>
      </c>
      <c r="B117386" s="2">
        <v>44331.300515762807</v>
      </c>
      <c r="C117386">
        <v>209815</v>
      </c>
      <c r="D117386">
        <v>351192</v>
      </c>
      <c r="E117386" s="48">
        <f t="shared" si="1834"/>
        <v>0.3</v>
      </c>
      <c r="F117386" t="str">
        <f>TEXT(Таблица19[[#This Row],[время просмотра (UTC)]],"ДДД")</f>
        <v>Сб</v>
      </c>
    </row>
    <row r="117387" spans="1:6" x14ac:dyDescent="0.25">
      <c r="A117387">
        <v>72821</v>
      </c>
      <c r="B117387" s="2">
        <v>44331.300210577712</v>
      </c>
      <c r="C117387">
        <v>78379</v>
      </c>
      <c r="D117387">
        <v>74456</v>
      </c>
      <c r="E117387" s="48">
        <f t="shared" si="1834"/>
        <v>0.3</v>
      </c>
      <c r="F117387" t="str">
        <f>TEXT(Таблица19[[#This Row],[время просмотра (UTC)]],"ДДД")</f>
        <v>Сб</v>
      </c>
    </row>
    <row r="117388" spans="1:6" x14ac:dyDescent="0.25">
      <c r="A117388">
        <v>72819</v>
      </c>
      <c r="B117388" s="2">
        <v>44331.29813531907</v>
      </c>
      <c r="C117388">
        <v>170085</v>
      </c>
      <c r="D117388">
        <v>97867</v>
      </c>
      <c r="E117388" s="48">
        <f t="shared" si="1834"/>
        <v>0.29791666666666666</v>
      </c>
      <c r="F117388" t="str">
        <f>TEXT(Таблица19[[#This Row],[время просмотра (UTC)]],"ДДД")</f>
        <v>Сб</v>
      </c>
    </row>
    <row r="117389" spans="1:6" x14ac:dyDescent="0.25">
      <c r="A117389">
        <v>72818</v>
      </c>
      <c r="B117389" s="2">
        <v>44331.29703665273</v>
      </c>
      <c r="C117389">
        <v>207229</v>
      </c>
      <c r="D117389">
        <v>128664</v>
      </c>
      <c r="E117389" s="48">
        <f t="shared" si="1834"/>
        <v>0.29652777777777778</v>
      </c>
      <c r="F117389" t="str">
        <f>TEXT(Таблица19[[#This Row],[время просмотра (UTC)]],"ДДД")</f>
        <v>Сб</v>
      </c>
    </row>
    <row r="117390" spans="1:6" x14ac:dyDescent="0.25">
      <c r="A117390">
        <v>72815</v>
      </c>
      <c r="B117390" s="2">
        <v>44331.295666666665</v>
      </c>
      <c r="C117390">
        <v>7679</v>
      </c>
      <c r="D117390">
        <v>251574</v>
      </c>
      <c r="E117390" s="48">
        <f t="shared" si="1834"/>
        <v>0.2951388888888889</v>
      </c>
      <c r="F117390" t="str">
        <f>TEXT(Таблица19[[#This Row],[время просмотра (UTC)]],"ДДД")</f>
        <v>Сб</v>
      </c>
    </row>
    <row r="117391" spans="1:6" x14ac:dyDescent="0.25">
      <c r="A117391">
        <v>72814</v>
      </c>
      <c r="B117391" s="2">
        <v>44331.295510727257</v>
      </c>
      <c r="C117391">
        <v>342703</v>
      </c>
      <c r="D117391">
        <v>313862</v>
      </c>
      <c r="E117391" s="48">
        <f t="shared" si="1834"/>
        <v>0.2951388888888889</v>
      </c>
      <c r="F117391" t="str">
        <f>TEXT(Таблица19[[#This Row],[время просмотра (UTC)]],"ДДД")</f>
        <v>Сб</v>
      </c>
    </row>
    <row r="117392" spans="1:6" x14ac:dyDescent="0.25">
      <c r="A117392">
        <v>72812</v>
      </c>
      <c r="B117392" s="2">
        <v>44331.292550431834</v>
      </c>
      <c r="C117392">
        <v>103067</v>
      </c>
      <c r="D117392">
        <v>49074</v>
      </c>
      <c r="E117392" s="48">
        <f t="shared" si="1834"/>
        <v>0.29236111111111113</v>
      </c>
      <c r="F117392" t="str">
        <f>TEXT(Таблица19[[#This Row],[время просмотра (UTC)]],"ДДД")</f>
        <v>Сб</v>
      </c>
    </row>
    <row r="117393" spans="1:6" x14ac:dyDescent="0.25">
      <c r="A117393">
        <v>72809</v>
      </c>
      <c r="B117393" s="2">
        <v>44331.291695913569</v>
      </c>
      <c r="C117393">
        <v>244215</v>
      </c>
      <c r="D117393">
        <v>141622</v>
      </c>
      <c r="E117393" s="48">
        <f t="shared" si="1834"/>
        <v>0.29166666666666669</v>
      </c>
      <c r="F117393" t="str">
        <f>TEXT(Таблица19[[#This Row],[время просмотра (UTC)]],"ДДД")</f>
        <v>Сб</v>
      </c>
    </row>
    <row r="117394" spans="1:6" x14ac:dyDescent="0.25">
      <c r="A117394">
        <v>72806</v>
      </c>
      <c r="B117394" s="2">
        <v>44331.290322580644</v>
      </c>
      <c r="C117394">
        <v>102243</v>
      </c>
      <c r="D117394">
        <v>394154</v>
      </c>
      <c r="E117394" s="48">
        <f t="shared" si="1834"/>
        <v>0.2902777777777778</v>
      </c>
      <c r="F117394" t="str">
        <f>TEXT(Таблица19[[#This Row],[время просмотра (UTC)]],"ДДД")</f>
        <v>Сб</v>
      </c>
    </row>
    <row r="117395" spans="1:6" x14ac:dyDescent="0.25">
      <c r="A117395">
        <v>72804</v>
      </c>
      <c r="B117395" s="2">
        <v>44331.28833887753</v>
      </c>
      <c r="C117395">
        <v>85851</v>
      </c>
      <c r="D117395">
        <v>472908</v>
      </c>
      <c r="E117395" s="48">
        <f t="shared" si="1834"/>
        <v>0.28819444444444448</v>
      </c>
      <c r="F117395" t="str">
        <f>TEXT(Таблица19[[#This Row],[время просмотра (UTC)]],"ДДД")</f>
        <v>Сб</v>
      </c>
    </row>
    <row r="117396" spans="1:6" x14ac:dyDescent="0.25">
      <c r="A117396">
        <v>72802</v>
      </c>
      <c r="B117396" s="2">
        <v>44331.288333333338</v>
      </c>
      <c r="C117396">
        <v>217906</v>
      </c>
      <c r="D117396">
        <v>304128</v>
      </c>
      <c r="E117396" s="48">
        <f t="shared" si="1834"/>
        <v>0.28819444444444448</v>
      </c>
      <c r="F117396" t="str">
        <f>TEXT(Таблица19[[#This Row],[время просмотра (UTC)]],"ДДД")</f>
        <v>Сб</v>
      </c>
    </row>
    <row r="117397" spans="1:6" x14ac:dyDescent="0.25">
      <c r="A117397">
        <v>72801</v>
      </c>
      <c r="B117397" s="2">
        <v>44331.288125247964</v>
      </c>
      <c r="C117397">
        <v>330415</v>
      </c>
      <c r="D117397">
        <v>341842</v>
      </c>
      <c r="E117397" s="48">
        <f t="shared" si="1834"/>
        <v>0.28750000000000003</v>
      </c>
      <c r="F117397" t="str">
        <f>TEXT(Таблица19[[#This Row],[время просмотра (UTC)]],"ДДД")</f>
        <v>Сб</v>
      </c>
    </row>
    <row r="117398" spans="1:6" x14ac:dyDescent="0.25">
      <c r="A117398">
        <v>72799</v>
      </c>
      <c r="B117398" s="2">
        <v>44331.287362285228</v>
      </c>
      <c r="C117398">
        <v>300701</v>
      </c>
      <c r="D117398">
        <v>228405</v>
      </c>
      <c r="E117398" s="48">
        <f t="shared" si="1834"/>
        <v>0.28680555555555554</v>
      </c>
      <c r="F117398" t="str">
        <f>TEXT(Таблица19[[#This Row],[время просмотра (UTC)]],"ДДД")</f>
        <v>Сб</v>
      </c>
    </row>
    <row r="117399" spans="1:6" x14ac:dyDescent="0.25">
      <c r="A117399">
        <v>72794</v>
      </c>
      <c r="B117399" s="2">
        <v>44331.28720969268</v>
      </c>
      <c r="C117399">
        <v>273819</v>
      </c>
      <c r="D117399">
        <v>468237</v>
      </c>
      <c r="E117399" s="48">
        <f t="shared" si="1834"/>
        <v>0.28680555555555554</v>
      </c>
      <c r="F117399" t="str">
        <f>TEXT(Таблица19[[#This Row],[время просмотра (UTC)]],"ДДД")</f>
        <v>Сб</v>
      </c>
    </row>
    <row r="117400" spans="1:6" x14ac:dyDescent="0.25">
      <c r="A117400">
        <v>72791</v>
      </c>
      <c r="B117400" s="2">
        <v>44331.286666666667</v>
      </c>
      <c r="C117400">
        <v>246024</v>
      </c>
      <c r="D117400">
        <v>88863</v>
      </c>
      <c r="E117400" s="48">
        <f t="shared" si="1834"/>
        <v>0.28611111111111115</v>
      </c>
      <c r="F117400" t="str">
        <f>TEXT(Таблица19[[#This Row],[время просмотра (UTC)]],"ДДД")</f>
        <v>Сб</v>
      </c>
    </row>
    <row r="117401" spans="1:6" x14ac:dyDescent="0.25">
      <c r="A117401">
        <v>72786</v>
      </c>
      <c r="B117401" s="2">
        <v>44331.28619093851</v>
      </c>
      <c r="C117401">
        <v>263469</v>
      </c>
      <c r="D117401">
        <v>176818</v>
      </c>
      <c r="E117401" s="48">
        <f t="shared" si="1834"/>
        <v>0.28611111111111115</v>
      </c>
      <c r="F117401" t="str">
        <f>TEXT(Таблица19[[#This Row],[время просмотра (UTC)]],"ДДД")</f>
        <v>Сб</v>
      </c>
    </row>
    <row r="117402" spans="1:6" x14ac:dyDescent="0.25">
      <c r="A117402">
        <v>72781</v>
      </c>
      <c r="B117402" s="2">
        <v>44331.285866878265</v>
      </c>
      <c r="C117402">
        <v>338604</v>
      </c>
      <c r="D117402">
        <v>389689</v>
      </c>
      <c r="E117402" s="48">
        <f t="shared" si="1834"/>
        <v>0.28541666666666665</v>
      </c>
      <c r="F117402" t="str">
        <f>TEXT(Таблица19[[#This Row],[время просмотра (UTC)]],"ДДД")</f>
        <v>Сб</v>
      </c>
    </row>
    <row r="117403" spans="1:6" x14ac:dyDescent="0.25">
      <c r="A117403">
        <v>72776</v>
      </c>
      <c r="B117403" s="2">
        <v>44331.285500656151</v>
      </c>
      <c r="C117403">
        <v>2728</v>
      </c>
      <c r="D117403">
        <v>98704</v>
      </c>
      <c r="E117403" s="48">
        <f t="shared" si="1834"/>
        <v>0.28541666666666665</v>
      </c>
      <c r="F117403" t="str">
        <f>TEXT(Таблица19[[#This Row],[время просмотра (UTC)]],"ДДД")</f>
        <v>Сб</v>
      </c>
    </row>
    <row r="117404" spans="1:6" x14ac:dyDescent="0.25">
      <c r="A117404">
        <v>72774</v>
      </c>
      <c r="B117404" s="2">
        <v>44331.282906582841</v>
      </c>
      <c r="C117404">
        <v>221671</v>
      </c>
      <c r="D117404">
        <v>411922</v>
      </c>
      <c r="E117404" s="48">
        <f t="shared" si="1834"/>
        <v>0.28263888888888888</v>
      </c>
      <c r="F117404" t="str">
        <f>TEXT(Таблица19[[#This Row],[время просмотра (UTC)]],"ДДД")</f>
        <v>Сб</v>
      </c>
    </row>
    <row r="117405" spans="1:6" x14ac:dyDescent="0.25">
      <c r="A117405">
        <v>72770</v>
      </c>
      <c r="B117405" s="2">
        <v>44331.27890938511</v>
      </c>
      <c r="C117405">
        <v>9298</v>
      </c>
      <c r="D117405">
        <v>112334</v>
      </c>
      <c r="E117405" s="48">
        <f t="shared" si="1834"/>
        <v>0.27847222222222223</v>
      </c>
      <c r="F117405" t="str">
        <f>TEXT(Таблица19[[#This Row],[время просмотра (UTC)]],"ДДД")</f>
        <v>Сб</v>
      </c>
    </row>
    <row r="117406" spans="1:6" x14ac:dyDescent="0.25">
      <c r="A117406">
        <v>72766</v>
      </c>
      <c r="B117406" s="2">
        <v>44331.277999999998</v>
      </c>
      <c r="C117406">
        <v>343942</v>
      </c>
      <c r="D117406">
        <v>149749</v>
      </c>
      <c r="E117406" s="48">
        <f t="shared" si="1834"/>
        <v>0.27777777777777779</v>
      </c>
      <c r="F117406" t="str">
        <f>TEXT(Таблица19[[#This Row],[время просмотра (UTC)]],"ДДД")</f>
        <v>Сб</v>
      </c>
    </row>
    <row r="117407" spans="1:6" x14ac:dyDescent="0.25">
      <c r="A117407">
        <v>72761</v>
      </c>
      <c r="B117407" s="2">
        <v>44331.275521103547</v>
      </c>
      <c r="C117407">
        <v>135251</v>
      </c>
      <c r="D117407">
        <v>118549</v>
      </c>
      <c r="E117407" s="48">
        <f t="shared" si="1834"/>
        <v>0.27499999999999997</v>
      </c>
      <c r="F117407" t="str">
        <f>TEXT(Таблица19[[#This Row],[время просмотра (UTC)]],"ДДД")</f>
        <v>Сб</v>
      </c>
    </row>
    <row r="117408" spans="1:6" x14ac:dyDescent="0.25">
      <c r="A117408">
        <v>72759</v>
      </c>
      <c r="B117408" s="2">
        <v>44331.271675771357</v>
      </c>
      <c r="C117408">
        <v>284983</v>
      </c>
      <c r="D117408">
        <v>10148</v>
      </c>
      <c r="E117408" s="48">
        <f t="shared" si="1834"/>
        <v>0.27152777777777776</v>
      </c>
      <c r="F117408" t="str">
        <f>TEXT(Таблица19[[#This Row],[время просмотра (UTC)]],"ДДД")</f>
        <v>Сб</v>
      </c>
    </row>
    <row r="117409" spans="1:6" x14ac:dyDescent="0.25">
      <c r="A117409">
        <v>72757</v>
      </c>
      <c r="B117409" s="2">
        <v>44331.271095919677</v>
      </c>
      <c r="C117409">
        <v>290084</v>
      </c>
      <c r="D117409">
        <v>154256</v>
      </c>
      <c r="E117409" s="48">
        <f t="shared" si="1834"/>
        <v>0.27083333333333331</v>
      </c>
      <c r="F117409" t="str">
        <f>TEXT(Таблица19[[#This Row],[время просмотра (UTC)]],"ДДД")</f>
        <v>Сб</v>
      </c>
    </row>
    <row r="117410" spans="1:6" x14ac:dyDescent="0.25">
      <c r="A117410">
        <v>72753</v>
      </c>
      <c r="B117410" s="2">
        <v>44331.269569994205</v>
      </c>
      <c r="C117410">
        <v>156649</v>
      </c>
      <c r="D117410">
        <v>212452</v>
      </c>
      <c r="E117410" s="48">
        <f t="shared" si="1834"/>
        <v>0.26944444444444443</v>
      </c>
      <c r="F117410" t="str">
        <f>TEXT(Таблица19[[#This Row],[время просмотра (UTC)]],"ДДД")</f>
        <v>Сб</v>
      </c>
    </row>
    <row r="117411" spans="1:6" x14ac:dyDescent="0.25">
      <c r="A117411">
        <v>72748</v>
      </c>
      <c r="B117411" s="2">
        <v>44331.268440809348</v>
      </c>
      <c r="C117411">
        <v>127290</v>
      </c>
      <c r="D117411">
        <v>166857</v>
      </c>
      <c r="E117411" s="48">
        <f t="shared" si="1834"/>
        <v>0.26805555555555555</v>
      </c>
      <c r="F117411" t="str">
        <f>TEXT(Таблица19[[#This Row],[время просмотра (UTC)]],"ДДД")</f>
        <v>Сб</v>
      </c>
    </row>
    <row r="117412" spans="1:6" x14ac:dyDescent="0.25">
      <c r="A117412">
        <v>72743</v>
      </c>
      <c r="B117412" s="2">
        <v>44331.26776940214</v>
      </c>
      <c r="C117412">
        <v>15479</v>
      </c>
      <c r="D117412">
        <v>158978</v>
      </c>
      <c r="E117412" s="48">
        <f t="shared" si="1834"/>
        <v>0.2673611111111111</v>
      </c>
      <c r="F117412" t="str">
        <f>TEXT(Таблица19[[#This Row],[время просмотра (UTC)]],"ДДД")</f>
        <v>Сб</v>
      </c>
    </row>
    <row r="117413" spans="1:6" x14ac:dyDescent="0.25">
      <c r="A117413">
        <v>72739</v>
      </c>
      <c r="B117413" s="2">
        <v>44331.26725058748</v>
      </c>
      <c r="C117413">
        <v>320979</v>
      </c>
      <c r="D117413">
        <v>230507</v>
      </c>
      <c r="E117413" s="48">
        <f t="shared" si="1834"/>
        <v>0.26666666666666666</v>
      </c>
      <c r="F117413" t="str">
        <f>TEXT(Таблица19[[#This Row],[время просмотра (UTC)]],"ДДД")</f>
        <v>Сб</v>
      </c>
    </row>
    <row r="117414" spans="1:6" x14ac:dyDescent="0.25">
      <c r="A117414">
        <v>72734</v>
      </c>
      <c r="B117414" s="2">
        <v>44331.263161107214</v>
      </c>
      <c r="C117414">
        <v>153598</v>
      </c>
      <c r="D117414">
        <v>413446</v>
      </c>
      <c r="E117414" s="48">
        <f t="shared" si="1834"/>
        <v>0.26250000000000001</v>
      </c>
      <c r="F117414" t="str">
        <f>TEXT(Таблица19[[#This Row],[время просмотра (UTC)]],"ДДД")</f>
        <v>Сб</v>
      </c>
    </row>
    <row r="117415" spans="1:6" x14ac:dyDescent="0.25">
      <c r="A117415">
        <v>72731</v>
      </c>
      <c r="B117415" s="2">
        <v>44331.262672811063</v>
      </c>
      <c r="C117415">
        <v>26374</v>
      </c>
      <c r="D117415">
        <v>5151</v>
      </c>
      <c r="E117415" s="48">
        <f t="shared" si="1834"/>
        <v>0.26250000000000001</v>
      </c>
      <c r="F117415" t="str">
        <f>TEXT(Таблица19[[#This Row],[время просмотра (UTC)]],"ДДД")</f>
        <v>Сб</v>
      </c>
    </row>
    <row r="117416" spans="1:6" x14ac:dyDescent="0.25">
      <c r="A117416">
        <v>72730</v>
      </c>
      <c r="B117416" s="2">
        <v>44331.261604663225</v>
      </c>
      <c r="C117416">
        <v>296344</v>
      </c>
      <c r="D117416">
        <v>12845</v>
      </c>
      <c r="E117416" s="48">
        <f t="shared" si="1834"/>
        <v>0.26111111111111113</v>
      </c>
      <c r="F117416" t="str">
        <f>TEXT(Таблица19[[#This Row],[время просмотра (UTC)]],"ДДД")</f>
        <v>Сб</v>
      </c>
    </row>
    <row r="117417" spans="1:6" x14ac:dyDescent="0.25">
      <c r="A117417">
        <v>72725</v>
      </c>
      <c r="B117417" s="2">
        <v>44331.260994293036</v>
      </c>
      <c r="C117417">
        <v>90938</v>
      </c>
      <c r="D117417">
        <v>470762</v>
      </c>
      <c r="E117417" s="48">
        <f t="shared" si="1834"/>
        <v>0.26041666666666669</v>
      </c>
      <c r="F117417" t="str">
        <f>TEXT(Таблица19[[#This Row],[время просмотра (UTC)]],"ДДД")</f>
        <v>Сб</v>
      </c>
    </row>
    <row r="117418" spans="1:6" x14ac:dyDescent="0.25">
      <c r="A117418">
        <v>72722</v>
      </c>
      <c r="B117418" s="2">
        <v>44331.260170293281</v>
      </c>
      <c r="C117418">
        <v>116778</v>
      </c>
      <c r="D117418">
        <v>470762</v>
      </c>
      <c r="E117418" s="48">
        <f t="shared" si="1834"/>
        <v>0.25972222222222224</v>
      </c>
      <c r="F117418" t="str">
        <f>TEXT(Таблица19[[#This Row],[время просмотра (UTC)]],"ДДД")</f>
        <v>Сб</v>
      </c>
    </row>
    <row r="117419" spans="1:6" x14ac:dyDescent="0.25">
      <c r="A117419">
        <v>72720</v>
      </c>
      <c r="B117419" s="2">
        <v>44331.252999999997</v>
      </c>
      <c r="C117419">
        <v>237534</v>
      </c>
      <c r="D117419">
        <v>411922</v>
      </c>
      <c r="E117419" s="48">
        <f t="shared" si="1834"/>
        <v>0.25277777777777777</v>
      </c>
      <c r="F117419" t="str">
        <f>TEXT(Таблица19[[#This Row],[время просмотра (UTC)]],"ДДД")</f>
        <v>Сб</v>
      </c>
    </row>
    <row r="117420" spans="1:6" x14ac:dyDescent="0.25">
      <c r="A117420">
        <v>72717</v>
      </c>
      <c r="B117420" s="2">
        <v>44331.251350444043</v>
      </c>
      <c r="C117420">
        <v>14710</v>
      </c>
      <c r="D117420">
        <v>292608</v>
      </c>
      <c r="E117420" s="48">
        <f t="shared" si="1834"/>
        <v>0.25069444444444444</v>
      </c>
      <c r="F117420" t="str">
        <f>TEXT(Таблица19[[#This Row],[время просмотра (UTC)]],"ДДД")</f>
        <v>Сб</v>
      </c>
    </row>
    <row r="117421" spans="1:6" x14ac:dyDescent="0.25">
      <c r="A117421">
        <v>72712</v>
      </c>
      <c r="B117421" s="2">
        <v>44331.248165048542</v>
      </c>
      <c r="C117421">
        <v>273647</v>
      </c>
      <c r="D117421">
        <v>250679</v>
      </c>
      <c r="E117421" s="48">
        <f t="shared" si="1834"/>
        <v>0.24791666666666667</v>
      </c>
      <c r="F117421" t="str">
        <f>TEXT(Таблица19[[#This Row],[время просмотра (UTC)]],"ДДД")</f>
        <v>Сб</v>
      </c>
    </row>
    <row r="117422" spans="1:6" x14ac:dyDescent="0.25">
      <c r="A117422">
        <v>72711</v>
      </c>
      <c r="B117422" s="2">
        <v>44331.247840815457</v>
      </c>
      <c r="C117422">
        <v>85520</v>
      </c>
      <c r="D117422">
        <v>473323</v>
      </c>
      <c r="E117422" s="48">
        <f t="shared" si="1834"/>
        <v>0.24722222222222223</v>
      </c>
      <c r="F117422" t="str">
        <f>TEXT(Таблица19[[#This Row],[время просмотра (UTC)]],"ДДД")</f>
        <v>Сб</v>
      </c>
    </row>
    <row r="117423" spans="1:6" x14ac:dyDescent="0.25">
      <c r="A117423">
        <v>72706</v>
      </c>
      <c r="B117423" s="2">
        <v>44331.244453260901</v>
      </c>
      <c r="C117423">
        <v>80701</v>
      </c>
      <c r="D117423">
        <v>72098</v>
      </c>
      <c r="E117423" s="48">
        <f t="shared" si="1834"/>
        <v>0.24444444444444446</v>
      </c>
      <c r="F117423" t="str">
        <f>TEXT(Таблица19[[#This Row],[время просмотра (UTC)]],"ДДД")</f>
        <v>Сб</v>
      </c>
    </row>
    <row r="117424" spans="1:6" x14ac:dyDescent="0.25">
      <c r="A117424">
        <v>72704</v>
      </c>
      <c r="B117424" s="2">
        <v>44331.243507187108</v>
      </c>
      <c r="C117424">
        <v>47967</v>
      </c>
      <c r="D117424">
        <v>249345</v>
      </c>
      <c r="E117424" s="48">
        <f t="shared" si="1834"/>
        <v>0.24305555555555555</v>
      </c>
      <c r="F117424" t="str">
        <f>TEXT(Таблица19[[#This Row],[время просмотра (UTC)]],"ДДД")</f>
        <v>Сб</v>
      </c>
    </row>
    <row r="117425" spans="1:6" x14ac:dyDescent="0.25">
      <c r="A117425">
        <v>72703</v>
      </c>
      <c r="B117425" s="2">
        <v>44331.240074433656</v>
      </c>
      <c r="C117425">
        <v>240962</v>
      </c>
      <c r="D117425">
        <v>88863</v>
      </c>
      <c r="E117425" s="48">
        <f t="shared" si="1834"/>
        <v>0.23958333333333334</v>
      </c>
      <c r="F117425" t="str">
        <f>TEXT(Таблица19[[#This Row],[время просмотра (UTC)]],"ДДД")</f>
        <v>Сб</v>
      </c>
    </row>
    <row r="117426" spans="1:6" x14ac:dyDescent="0.25">
      <c r="A117426">
        <v>72702</v>
      </c>
      <c r="B117426" s="2">
        <v>44331.239936521502</v>
      </c>
      <c r="C117426">
        <v>240873</v>
      </c>
      <c r="D117426">
        <v>357547</v>
      </c>
      <c r="E117426" s="48">
        <f t="shared" si="1834"/>
        <v>0.23958333333333334</v>
      </c>
      <c r="F117426" t="str">
        <f>TEXT(Таблица19[[#This Row],[время просмотра (UTC)]],"ДДД")</f>
        <v>Сб</v>
      </c>
    </row>
    <row r="117427" spans="1:6" x14ac:dyDescent="0.25">
      <c r="A117427">
        <v>72700</v>
      </c>
      <c r="B117427" s="2">
        <v>44331.235938596757</v>
      </c>
      <c r="C117427">
        <v>145878</v>
      </c>
      <c r="D117427">
        <v>119655</v>
      </c>
      <c r="E117427" s="48">
        <f t="shared" si="1834"/>
        <v>0.23541666666666669</v>
      </c>
      <c r="F117427" t="str">
        <f>TEXT(Таблица19[[#This Row],[время просмотра (UTC)]],"ДДД")</f>
        <v>Сб</v>
      </c>
    </row>
    <row r="117428" spans="1:6" x14ac:dyDescent="0.25">
      <c r="A117428">
        <v>72698</v>
      </c>
      <c r="B117428" s="2">
        <v>44331.235220064722</v>
      </c>
      <c r="C117428">
        <v>32478</v>
      </c>
      <c r="D117428">
        <v>153893</v>
      </c>
      <c r="E117428" s="48">
        <f t="shared" si="1834"/>
        <v>0.23472222222222219</v>
      </c>
      <c r="F117428" t="str">
        <f>TEXT(Таблица19[[#This Row],[время просмотра (UTC)]],"ДДД")</f>
        <v>Сб</v>
      </c>
    </row>
    <row r="117429" spans="1:6" x14ac:dyDescent="0.25">
      <c r="A117429">
        <v>72697</v>
      </c>
      <c r="B117429" s="2">
        <v>44331.232398449662</v>
      </c>
      <c r="C117429">
        <v>150076</v>
      </c>
      <c r="D117429">
        <v>360778</v>
      </c>
      <c r="E117429" s="48">
        <f t="shared" si="1834"/>
        <v>0.23194444444444443</v>
      </c>
      <c r="F117429" t="str">
        <f>TEXT(Таблица19[[#This Row],[время просмотра (UTC)]],"ДДД")</f>
        <v>Сб</v>
      </c>
    </row>
    <row r="117430" spans="1:6" x14ac:dyDescent="0.25">
      <c r="A117430">
        <v>72696</v>
      </c>
      <c r="B117430" s="2">
        <v>44331.226477858821</v>
      </c>
      <c r="C117430">
        <v>323191</v>
      </c>
      <c r="D117430">
        <v>250679</v>
      </c>
      <c r="E117430" s="48">
        <f t="shared" si="1834"/>
        <v>0.22638888888888889</v>
      </c>
      <c r="F117430" t="str">
        <f>TEXT(Таблица19[[#This Row],[время просмотра (UTC)]],"ДДД")</f>
        <v>Сб</v>
      </c>
    </row>
    <row r="117431" spans="1:6" x14ac:dyDescent="0.25">
      <c r="A117431">
        <v>72694</v>
      </c>
      <c r="B117431" s="2">
        <v>44331.224860377821</v>
      </c>
      <c r="C117431">
        <v>83614</v>
      </c>
      <c r="D117431">
        <v>122902</v>
      </c>
      <c r="E117431" s="48">
        <f t="shared" si="1834"/>
        <v>0.22430555555555556</v>
      </c>
      <c r="F117431" t="str">
        <f>TEXT(Таблица19[[#This Row],[время просмотра (UTC)]],"ДДД")</f>
        <v>Сб</v>
      </c>
    </row>
    <row r="117432" spans="1:6" x14ac:dyDescent="0.25">
      <c r="A117432">
        <v>72690</v>
      </c>
      <c r="B117432" s="2">
        <v>44331.214333333337</v>
      </c>
      <c r="C117432">
        <v>120511</v>
      </c>
      <c r="D117432">
        <v>12149</v>
      </c>
      <c r="E117432" s="48">
        <f t="shared" si="1834"/>
        <v>0.21388888888888891</v>
      </c>
      <c r="F117432" t="str">
        <f>TEXT(Таблица19[[#This Row],[время просмотра (UTC)]],"ДДД")</f>
        <v>Сб</v>
      </c>
    </row>
    <row r="117433" spans="1:6" x14ac:dyDescent="0.25">
      <c r="A117433">
        <v>72686</v>
      </c>
      <c r="B117433" s="2">
        <v>44331.2141788995</v>
      </c>
      <c r="C117433">
        <v>267642</v>
      </c>
      <c r="D117433">
        <v>396686</v>
      </c>
      <c r="E117433" s="48">
        <f t="shared" si="1834"/>
        <v>0.21388888888888891</v>
      </c>
      <c r="F117433" t="str">
        <f>TEXT(Таблица19[[#This Row],[время просмотра (UTC)]],"ДДД")</f>
        <v>Сб</v>
      </c>
    </row>
    <row r="117434" spans="1:6" x14ac:dyDescent="0.25">
      <c r="A117434">
        <v>72685</v>
      </c>
      <c r="B117434" s="2">
        <v>44331.211757281555</v>
      </c>
      <c r="C117434">
        <v>277931</v>
      </c>
      <c r="D117434">
        <v>40694</v>
      </c>
      <c r="E117434" s="48">
        <f t="shared" si="1834"/>
        <v>0.21111111111111111</v>
      </c>
      <c r="F117434" t="str">
        <f>TEXT(Таблица19[[#This Row],[время просмотра (UTC)]],"ДДД")</f>
        <v>Сб</v>
      </c>
    </row>
    <row r="117435" spans="1:6" x14ac:dyDescent="0.25">
      <c r="A117435">
        <v>72680</v>
      </c>
      <c r="B117435" s="2">
        <v>44331.209112826931</v>
      </c>
      <c r="C117435">
        <v>251733</v>
      </c>
      <c r="D117435">
        <v>411922</v>
      </c>
      <c r="E117435" s="48">
        <f t="shared" si="1834"/>
        <v>0.20902777777777778</v>
      </c>
      <c r="F117435" t="str">
        <f>TEXT(Таблица19[[#This Row],[время просмотра (UTC)]],"ДДД")</f>
        <v>Сб</v>
      </c>
    </row>
    <row r="117436" spans="1:6" x14ac:dyDescent="0.25">
      <c r="A117436">
        <v>72679</v>
      </c>
      <c r="B117436" s="2">
        <v>44331.209082308422</v>
      </c>
      <c r="C117436">
        <v>126885</v>
      </c>
      <c r="D117436">
        <v>260185</v>
      </c>
      <c r="E117436" s="48">
        <f t="shared" si="1834"/>
        <v>0.20902777777777778</v>
      </c>
      <c r="F117436" t="str">
        <f>TEXT(Таблица19[[#This Row],[время просмотра (UTC)]],"ДДД")</f>
        <v>Сб</v>
      </c>
    </row>
    <row r="117437" spans="1:6" x14ac:dyDescent="0.25">
      <c r="A117437">
        <v>72676</v>
      </c>
      <c r="B117437" s="2">
        <v>44331.208685567799</v>
      </c>
      <c r="C117437">
        <v>143505</v>
      </c>
      <c r="D117437">
        <v>267852</v>
      </c>
      <c r="E117437" s="48">
        <f t="shared" si="1834"/>
        <v>0.20833333333333334</v>
      </c>
      <c r="F117437" t="str">
        <f>TEXT(Таблица19[[#This Row],[время просмотра (UTC)]],"ДДД")</f>
        <v>Сб</v>
      </c>
    </row>
    <row r="117438" spans="1:6" x14ac:dyDescent="0.25">
      <c r="A117438">
        <v>72675</v>
      </c>
      <c r="B117438" s="2">
        <v>44331.208333333336</v>
      </c>
      <c r="C117438">
        <v>50476</v>
      </c>
      <c r="D117438">
        <v>250679</v>
      </c>
      <c r="E117438" s="48">
        <f t="shared" si="1834"/>
        <v>0.20833333333333334</v>
      </c>
      <c r="F117438" t="str">
        <f>TEXT(Таблица19[[#This Row],[время просмотра (UTC)]],"ДДД")</f>
        <v>Сб</v>
      </c>
    </row>
    <row r="117439" spans="1:6" x14ac:dyDescent="0.25">
      <c r="A117439">
        <v>72672</v>
      </c>
      <c r="B117439" s="2">
        <v>44331.208116504851</v>
      </c>
      <c r="C117439">
        <v>203195</v>
      </c>
      <c r="D117439">
        <v>230507</v>
      </c>
      <c r="E117439" s="48">
        <f t="shared" si="1834"/>
        <v>0.2076388888888889</v>
      </c>
      <c r="F117439" t="str">
        <f>TEXT(Таблица19[[#This Row],[время просмотра (UTC)]],"ДДД")</f>
        <v>Сб</v>
      </c>
    </row>
    <row r="117440" spans="1:6" x14ac:dyDescent="0.25">
      <c r="A117440">
        <v>72669</v>
      </c>
      <c r="B117440" s="2">
        <v>44331.206093851128</v>
      </c>
      <c r="C117440">
        <v>305970</v>
      </c>
      <c r="D117440">
        <v>104958</v>
      </c>
      <c r="E117440" s="48">
        <f t="shared" si="1834"/>
        <v>0.20555555555555557</v>
      </c>
      <c r="F117440" t="str">
        <f>TEXT(Таблица19[[#This Row],[время просмотра (UTC)]],"ДДД")</f>
        <v>Сб</v>
      </c>
    </row>
    <row r="117441" spans="1:6" x14ac:dyDescent="0.25">
      <c r="A117441">
        <v>72667</v>
      </c>
      <c r="B117441" s="2">
        <v>44331.205603198337</v>
      </c>
      <c r="C117441">
        <v>257386</v>
      </c>
      <c r="D117441">
        <v>411922</v>
      </c>
      <c r="E117441" s="48">
        <f t="shared" si="1834"/>
        <v>0.20555555555555557</v>
      </c>
      <c r="F117441" t="str">
        <f>TEXT(Таблица19[[#This Row],[время просмотра (UTC)]],"ДДД")</f>
        <v>Сб</v>
      </c>
    </row>
    <row r="117442" spans="1:6" x14ac:dyDescent="0.25">
      <c r="A117442">
        <v>72665</v>
      </c>
      <c r="B117442" s="2">
        <v>44331.20435193945</v>
      </c>
      <c r="C117442">
        <v>343340</v>
      </c>
      <c r="D117442">
        <v>458081</v>
      </c>
      <c r="E117442" s="48">
        <f t="shared" ref="E117442:E117505" si="1835">TIME(HOUR(B117442),MINUTE(B117442),SECOND(0))</f>
        <v>0.20416666666666669</v>
      </c>
      <c r="F117442" t="str">
        <f>TEXT(Таблица19[[#This Row],[время просмотра (UTC)]],"ДДД")</f>
        <v>Сб</v>
      </c>
    </row>
    <row r="117443" spans="1:6" x14ac:dyDescent="0.25">
      <c r="A117443">
        <v>72661</v>
      </c>
      <c r="B117443" s="2">
        <v>44331.203262135925</v>
      </c>
      <c r="C117443">
        <v>136874</v>
      </c>
      <c r="D117443">
        <v>470762</v>
      </c>
      <c r="E117443" s="48">
        <f t="shared" si="1835"/>
        <v>0.20277777777777781</v>
      </c>
      <c r="F117443" t="str">
        <f>TEXT(Таблица19[[#This Row],[время просмотра (UTC)]],"ДДД")</f>
        <v>Сб</v>
      </c>
    </row>
    <row r="117444" spans="1:6" x14ac:dyDescent="0.25">
      <c r="A117444">
        <v>72658</v>
      </c>
      <c r="B117444" s="2">
        <v>44331.201391644034</v>
      </c>
      <c r="C117444">
        <v>165253</v>
      </c>
      <c r="D117444">
        <v>258219</v>
      </c>
      <c r="E117444" s="48">
        <f t="shared" si="1835"/>
        <v>0.20138888888888887</v>
      </c>
      <c r="F117444" t="str">
        <f>TEXT(Таблица19[[#This Row],[время просмотра (UTC)]],"ДДД")</f>
        <v>Сб</v>
      </c>
    </row>
    <row r="117445" spans="1:6" x14ac:dyDescent="0.25">
      <c r="A117445">
        <v>72654</v>
      </c>
      <c r="B117445" s="2">
        <v>44331.198333333334</v>
      </c>
      <c r="C117445">
        <v>233097</v>
      </c>
      <c r="D117445">
        <v>123413</v>
      </c>
      <c r="E117445" s="48">
        <f t="shared" si="1835"/>
        <v>0.19791666666666666</v>
      </c>
      <c r="F117445" t="str">
        <f>TEXT(Таблица19[[#This Row],[время просмотра (UTC)]],"ДДД")</f>
        <v>Сб</v>
      </c>
    </row>
    <row r="117446" spans="1:6" x14ac:dyDescent="0.25">
      <c r="A117446">
        <v>72652</v>
      </c>
      <c r="B117446" s="2">
        <v>44331.197194174754</v>
      </c>
      <c r="C117446">
        <v>194966</v>
      </c>
      <c r="D117446">
        <v>109742</v>
      </c>
      <c r="E117446" s="48">
        <f t="shared" si="1835"/>
        <v>0.19652777777777777</v>
      </c>
      <c r="F117446" t="str">
        <f>TEXT(Таблица19[[#This Row],[время просмотра (UTC)]],"ДДД")</f>
        <v>Сб</v>
      </c>
    </row>
    <row r="117447" spans="1:6" x14ac:dyDescent="0.25">
      <c r="A117447">
        <v>72647</v>
      </c>
      <c r="B117447" s="2">
        <v>44331.194402905363</v>
      </c>
      <c r="C117447">
        <v>169568</v>
      </c>
      <c r="D117447">
        <v>296511</v>
      </c>
      <c r="E117447" s="48">
        <f t="shared" si="1835"/>
        <v>0.19375000000000001</v>
      </c>
      <c r="F117447" t="str">
        <f>TEXT(Таблица19[[#This Row],[время просмотра (UTC)]],"ДДД")</f>
        <v>Сб</v>
      </c>
    </row>
    <row r="117448" spans="1:6" x14ac:dyDescent="0.25">
      <c r="A117448">
        <v>72645</v>
      </c>
      <c r="B117448" s="2">
        <v>44331.188333333339</v>
      </c>
      <c r="C117448">
        <v>340069</v>
      </c>
      <c r="D117448">
        <v>158978</v>
      </c>
      <c r="E117448" s="48">
        <f t="shared" si="1835"/>
        <v>0.18819444444444444</v>
      </c>
      <c r="F117448" t="str">
        <f>TEXT(Таблица19[[#This Row],[время просмотра (UTC)]],"ДДД")</f>
        <v>Сб</v>
      </c>
    </row>
    <row r="117449" spans="1:6" x14ac:dyDescent="0.25">
      <c r="A117449">
        <v>72641</v>
      </c>
      <c r="B117449" s="2">
        <v>44331.187566759239</v>
      </c>
      <c r="C117449">
        <v>72819</v>
      </c>
      <c r="D117449">
        <v>158978</v>
      </c>
      <c r="E117449" s="48">
        <f t="shared" si="1835"/>
        <v>0.1875</v>
      </c>
      <c r="F117449" t="str">
        <f>TEXT(Таблица19[[#This Row],[время просмотра (UTC)]],"ДДД")</f>
        <v>Сб</v>
      </c>
    </row>
    <row r="117450" spans="1:6" x14ac:dyDescent="0.25">
      <c r="A117450">
        <v>72636</v>
      </c>
      <c r="B117450" s="2">
        <v>44331.186284981843</v>
      </c>
      <c r="C117450">
        <v>47527</v>
      </c>
      <c r="D117450">
        <v>411922</v>
      </c>
      <c r="E117450" s="48">
        <f t="shared" si="1835"/>
        <v>0.18611111111111112</v>
      </c>
      <c r="F117450" t="str">
        <f>TEXT(Таблица19[[#This Row],[время просмотра (UTC)]],"ДДД")</f>
        <v>Сб</v>
      </c>
    </row>
    <row r="117451" spans="1:6" x14ac:dyDescent="0.25">
      <c r="A117451">
        <v>72635</v>
      </c>
      <c r="B117451" s="2">
        <v>44331.184333333338</v>
      </c>
      <c r="C117451">
        <v>158099</v>
      </c>
      <c r="D117451">
        <v>250679</v>
      </c>
      <c r="E117451" s="48">
        <f t="shared" si="1835"/>
        <v>0.18402777777777779</v>
      </c>
      <c r="F117451" t="str">
        <f>TEXT(Таблица19[[#This Row],[время просмотра (UTC)]],"ДДД")</f>
        <v>Сб</v>
      </c>
    </row>
    <row r="117452" spans="1:6" x14ac:dyDescent="0.25">
      <c r="A117452">
        <v>72631</v>
      </c>
      <c r="B117452" s="2">
        <v>44331.184249190941</v>
      </c>
      <c r="C117452">
        <v>117542</v>
      </c>
      <c r="D117452">
        <v>357547</v>
      </c>
      <c r="E117452" s="48">
        <f t="shared" si="1835"/>
        <v>0.18402777777777779</v>
      </c>
      <c r="F117452" t="str">
        <f>TEXT(Таблица19[[#This Row],[время просмотра (UTC)]],"ДДД")</f>
        <v>Сб</v>
      </c>
    </row>
    <row r="117453" spans="1:6" x14ac:dyDescent="0.25">
      <c r="A117453">
        <v>72630</v>
      </c>
      <c r="B117453" s="2">
        <v>44331.179570909757</v>
      </c>
      <c r="C117453">
        <v>123129</v>
      </c>
      <c r="D117453">
        <v>258219</v>
      </c>
      <c r="E117453" s="48">
        <f t="shared" si="1835"/>
        <v>0.17916666666666667</v>
      </c>
      <c r="F117453" t="str">
        <f>TEXT(Таблица19[[#This Row],[время просмотра (UTC)]],"ДДД")</f>
        <v>Сб</v>
      </c>
    </row>
    <row r="117454" spans="1:6" x14ac:dyDescent="0.25">
      <c r="A117454">
        <v>72626</v>
      </c>
      <c r="B117454" s="2">
        <v>44331.177831354718</v>
      </c>
      <c r="C117454">
        <v>250641</v>
      </c>
      <c r="D117454">
        <v>123413</v>
      </c>
      <c r="E117454" s="48">
        <f t="shared" si="1835"/>
        <v>0.17777777777777778</v>
      </c>
      <c r="F117454" t="str">
        <f>TEXT(Таблица19[[#This Row],[время просмотра (UTC)]],"ДДД")</f>
        <v>Сб</v>
      </c>
    </row>
    <row r="117455" spans="1:6" x14ac:dyDescent="0.25">
      <c r="A117455">
        <v>72621</v>
      </c>
      <c r="B117455" s="2">
        <v>44331.177007354963</v>
      </c>
      <c r="C117455">
        <v>33907</v>
      </c>
      <c r="D117455">
        <v>347008</v>
      </c>
      <c r="E117455" s="48">
        <f t="shared" si="1835"/>
        <v>0.1763888888888889</v>
      </c>
      <c r="F117455" t="str">
        <f>TEXT(Таблица19[[#This Row],[время просмотра (UTC)]],"ДДД")</f>
        <v>Сб</v>
      </c>
    </row>
    <row r="117456" spans="1:6" x14ac:dyDescent="0.25">
      <c r="A117456">
        <v>72618</v>
      </c>
      <c r="B117456" s="2">
        <v>44331.173284096803</v>
      </c>
      <c r="C117456">
        <v>16178</v>
      </c>
      <c r="D117456">
        <v>5151</v>
      </c>
      <c r="E117456" s="48">
        <f t="shared" si="1835"/>
        <v>0.17291666666666669</v>
      </c>
      <c r="F117456" t="str">
        <f>TEXT(Таблица19[[#This Row],[время просмотра (UTC)]],"ДДД")</f>
        <v>Сб</v>
      </c>
    </row>
    <row r="117457" spans="1:6" x14ac:dyDescent="0.25">
      <c r="A117457">
        <v>72614</v>
      </c>
      <c r="B117457" s="2">
        <v>44331.169774468217</v>
      </c>
      <c r="C117457">
        <v>74489</v>
      </c>
      <c r="D117457">
        <v>250679</v>
      </c>
      <c r="E117457" s="48">
        <f t="shared" si="1835"/>
        <v>0.16944444444444443</v>
      </c>
      <c r="F117457" t="str">
        <f>TEXT(Таблица19[[#This Row],[время просмотра (UTC)]],"ДДД")</f>
        <v>Сб</v>
      </c>
    </row>
    <row r="117458" spans="1:6" x14ac:dyDescent="0.25">
      <c r="A117458">
        <v>72611</v>
      </c>
      <c r="B117458" s="2">
        <v>44331.159168284787</v>
      </c>
      <c r="C117458">
        <v>161544</v>
      </c>
      <c r="D117458">
        <v>305174</v>
      </c>
      <c r="E117458" s="48">
        <f t="shared" si="1835"/>
        <v>0.15902777777777777</v>
      </c>
      <c r="F117458" t="str">
        <f>TEXT(Таблица19[[#This Row],[время просмотра (UTC)]],"ДДД")</f>
        <v>Сб</v>
      </c>
    </row>
    <row r="117459" spans="1:6" x14ac:dyDescent="0.25">
      <c r="A117459">
        <v>72607</v>
      </c>
      <c r="B117459" s="2">
        <v>44331.158726767782</v>
      </c>
      <c r="C117459">
        <v>221594</v>
      </c>
      <c r="D117459">
        <v>3876</v>
      </c>
      <c r="E117459" s="48">
        <f t="shared" si="1835"/>
        <v>0.15833333333333333</v>
      </c>
      <c r="F117459" t="str">
        <f>TEXT(Таблица19[[#This Row],[время просмотра (UTC)]],"ДДД")</f>
        <v>Сб</v>
      </c>
    </row>
    <row r="117460" spans="1:6" x14ac:dyDescent="0.25">
      <c r="A117460">
        <v>72606</v>
      </c>
      <c r="B117460" s="2">
        <v>44331.158055360575</v>
      </c>
      <c r="C117460">
        <v>151880</v>
      </c>
      <c r="D117460">
        <v>42042</v>
      </c>
      <c r="E117460" s="48">
        <f t="shared" si="1835"/>
        <v>0.15763888888888888</v>
      </c>
      <c r="F117460" t="str">
        <f>TEXT(Таблица19[[#This Row],[время просмотра (UTC)]],"ДДД")</f>
        <v>Сб</v>
      </c>
    </row>
    <row r="117461" spans="1:6" x14ac:dyDescent="0.25">
      <c r="A117461">
        <v>72601</v>
      </c>
      <c r="B117461" s="2">
        <v>44331.157872249518</v>
      </c>
      <c r="C117461">
        <v>168535</v>
      </c>
      <c r="D117461">
        <v>419184</v>
      </c>
      <c r="E117461" s="48">
        <f t="shared" si="1835"/>
        <v>0.15763888888888888</v>
      </c>
      <c r="F117461" t="str">
        <f>TEXT(Таблица19[[#This Row],[время просмотра (UTC)]],"ДДД")</f>
        <v>Сб</v>
      </c>
    </row>
    <row r="117462" spans="1:6" x14ac:dyDescent="0.25">
      <c r="A117462">
        <v>72600</v>
      </c>
      <c r="B117462" s="2">
        <v>44331.15442365795</v>
      </c>
      <c r="C117462">
        <v>33222</v>
      </c>
      <c r="D117462">
        <v>75080</v>
      </c>
      <c r="E117462" s="48">
        <f t="shared" si="1835"/>
        <v>0.15416666666666667</v>
      </c>
      <c r="F117462" t="str">
        <f>TEXT(Таблица19[[#This Row],[время просмотра (UTC)]],"ДДД")</f>
        <v>Сб</v>
      </c>
    </row>
    <row r="117463" spans="1:6" x14ac:dyDescent="0.25">
      <c r="A117463">
        <v>72596</v>
      </c>
      <c r="B117463" s="2">
        <v>44331.153935361799</v>
      </c>
      <c r="C117463">
        <v>75972</v>
      </c>
      <c r="D117463">
        <v>411922</v>
      </c>
      <c r="E117463" s="48">
        <f t="shared" si="1835"/>
        <v>0.15347222222222223</v>
      </c>
      <c r="F117463" t="str">
        <f>TEXT(Таблица19[[#This Row],[время просмотра (UTC)]],"ДДД")</f>
        <v>Сб</v>
      </c>
    </row>
    <row r="117464" spans="1:6" x14ac:dyDescent="0.25">
      <c r="A117464">
        <v>72594</v>
      </c>
      <c r="B117464" s="2">
        <v>44331.15390938511</v>
      </c>
      <c r="C117464">
        <v>288701</v>
      </c>
      <c r="D117464">
        <v>158978</v>
      </c>
      <c r="E117464" s="48">
        <f t="shared" si="1835"/>
        <v>0.15347222222222223</v>
      </c>
      <c r="F117464" t="str">
        <f>TEXT(Таблица19[[#This Row],[время просмотра (UTC)]],"ДДД")</f>
        <v>Сб</v>
      </c>
    </row>
    <row r="117465" spans="1:6" x14ac:dyDescent="0.25">
      <c r="A117465">
        <v>72590</v>
      </c>
      <c r="B117465" s="2">
        <v>44331.153752250742</v>
      </c>
      <c r="C117465">
        <v>239243</v>
      </c>
      <c r="D117465">
        <v>343491</v>
      </c>
      <c r="E117465" s="48">
        <f t="shared" si="1835"/>
        <v>0.15347222222222223</v>
      </c>
      <c r="F117465" t="str">
        <f>TEXT(Таблица19[[#This Row],[время просмотра (UTC)]],"ДДД")</f>
        <v>Сб</v>
      </c>
    </row>
    <row r="117466" spans="1:6" x14ac:dyDescent="0.25">
      <c r="A117466">
        <v>72587</v>
      </c>
      <c r="B117466" s="2">
        <v>44331.153294473101</v>
      </c>
      <c r="C117466">
        <v>321622</v>
      </c>
      <c r="D117466">
        <v>118549</v>
      </c>
      <c r="E117466" s="48">
        <f t="shared" si="1835"/>
        <v>0.15277777777777776</v>
      </c>
      <c r="F117466" t="str">
        <f>TEXT(Таблица19[[#This Row],[время просмотра (UTC)]],"ДДД")</f>
        <v>Сб</v>
      </c>
    </row>
    <row r="117467" spans="1:6" x14ac:dyDescent="0.25">
      <c r="A117467">
        <v>72586</v>
      </c>
      <c r="B117467" s="2">
        <v>44331.1510776699</v>
      </c>
      <c r="C117467">
        <v>285386</v>
      </c>
      <c r="D117467">
        <v>31302</v>
      </c>
      <c r="E117467" s="48">
        <f t="shared" si="1835"/>
        <v>0.15069444444444444</v>
      </c>
      <c r="F117467" t="str">
        <f>TEXT(Таблица19[[#This Row],[время просмотра (UTC)]],"ДДД")</f>
        <v>Сб</v>
      </c>
    </row>
    <row r="117468" spans="1:6" x14ac:dyDescent="0.25">
      <c r="A117468">
        <v>72583</v>
      </c>
      <c r="B117468" s="2">
        <v>44331.150822473828</v>
      </c>
      <c r="C117468">
        <v>109263</v>
      </c>
      <c r="D117468">
        <v>72841</v>
      </c>
      <c r="E117468" s="48">
        <f t="shared" si="1835"/>
        <v>0.15069444444444444</v>
      </c>
      <c r="F117468" t="str">
        <f>TEXT(Таблица19[[#This Row],[время просмотра (UTC)]],"ДДД")</f>
        <v>Сб</v>
      </c>
    </row>
    <row r="117469" spans="1:6" x14ac:dyDescent="0.25">
      <c r="A117469">
        <v>72578</v>
      </c>
      <c r="B117469" s="2">
        <v>44331.149449140903</v>
      </c>
      <c r="C117469">
        <v>60222</v>
      </c>
      <c r="D117469">
        <v>118549</v>
      </c>
      <c r="E117469" s="48">
        <f t="shared" si="1835"/>
        <v>0.14930555555555555</v>
      </c>
      <c r="F117469" t="str">
        <f>TEXT(Таблица19[[#This Row],[время просмотра (UTC)]],"ДДД")</f>
        <v>Сб</v>
      </c>
    </row>
    <row r="117470" spans="1:6" x14ac:dyDescent="0.25">
      <c r="A117470">
        <v>72573</v>
      </c>
      <c r="B117470" s="2">
        <v>44331.148000000001</v>
      </c>
      <c r="C117470">
        <v>88865</v>
      </c>
      <c r="D117470">
        <v>351192</v>
      </c>
      <c r="E117470" s="48">
        <f t="shared" si="1835"/>
        <v>0.14791666666666667</v>
      </c>
      <c r="F117470" t="str">
        <f>TEXT(Таблица19[[#This Row],[время просмотра (UTC)]],"ДДД")</f>
        <v>Сб</v>
      </c>
    </row>
    <row r="117471" spans="1:6" x14ac:dyDescent="0.25">
      <c r="A117471">
        <v>72571</v>
      </c>
      <c r="B117471" s="2">
        <v>44331.147618030336</v>
      </c>
      <c r="C117471">
        <v>279032</v>
      </c>
      <c r="D117471">
        <v>351192</v>
      </c>
      <c r="E117471" s="48">
        <f t="shared" si="1835"/>
        <v>0.14722222222222223</v>
      </c>
      <c r="F117471" t="str">
        <f>TEXT(Таблица19[[#This Row],[время просмотра (UTC)]],"ДДД")</f>
        <v>Сб</v>
      </c>
    </row>
    <row r="117472" spans="1:6" x14ac:dyDescent="0.25">
      <c r="A117472">
        <v>72568</v>
      </c>
      <c r="B117472" s="2">
        <v>44331.146732993562</v>
      </c>
      <c r="C117472">
        <v>16493</v>
      </c>
      <c r="D117472">
        <v>230507</v>
      </c>
      <c r="E117472" s="48">
        <f t="shared" si="1835"/>
        <v>0.14652777777777778</v>
      </c>
      <c r="F117472" t="str">
        <f>TEXT(Таблица19[[#This Row],[время просмотра (UTC)]],"ДДД")</f>
        <v>Сб</v>
      </c>
    </row>
    <row r="117473" spans="1:6" x14ac:dyDescent="0.25">
      <c r="A117473">
        <v>72563</v>
      </c>
      <c r="B117473" s="2">
        <v>44331.146666666667</v>
      </c>
      <c r="C117473">
        <v>194403</v>
      </c>
      <c r="D117473">
        <v>158978</v>
      </c>
      <c r="E117473" s="48">
        <f t="shared" si="1835"/>
        <v>0.14652777777777778</v>
      </c>
      <c r="F117473" t="str">
        <f>TEXT(Таблица19[[#This Row],[время просмотра (UTC)]],"ДДД")</f>
        <v>Сб</v>
      </c>
    </row>
    <row r="117474" spans="1:6" x14ac:dyDescent="0.25">
      <c r="A117474">
        <v>72562</v>
      </c>
      <c r="B117474" s="2">
        <v>44331.142796105836</v>
      </c>
      <c r="C117474">
        <v>149568</v>
      </c>
      <c r="D117474">
        <v>75550</v>
      </c>
      <c r="E117474" s="48">
        <f t="shared" si="1835"/>
        <v>0.1423611111111111</v>
      </c>
      <c r="F117474" t="str">
        <f>TEXT(Таблица19[[#This Row],[время просмотра (UTC)]],"ДДД")</f>
        <v>Сб</v>
      </c>
    </row>
    <row r="117475" spans="1:6" x14ac:dyDescent="0.25">
      <c r="A117475">
        <v>72559</v>
      </c>
      <c r="B117475" s="2">
        <v>44331.142490920742</v>
      </c>
      <c r="C117475">
        <v>304569</v>
      </c>
      <c r="D117475">
        <v>158978</v>
      </c>
      <c r="E117475" s="48">
        <f t="shared" si="1835"/>
        <v>0.1423611111111111</v>
      </c>
      <c r="F117475" t="str">
        <f>TEXT(Таблица19[[#This Row],[время просмотра (UTC)]],"ДДД")</f>
        <v>Сб</v>
      </c>
    </row>
    <row r="117476" spans="1:6" x14ac:dyDescent="0.25">
      <c r="A117476">
        <v>72556</v>
      </c>
      <c r="B117476" s="2">
        <v>44331.142216254157</v>
      </c>
      <c r="C117476">
        <v>47836</v>
      </c>
      <c r="D117476">
        <v>158978</v>
      </c>
      <c r="E117476" s="48">
        <f t="shared" si="1835"/>
        <v>0.14166666666666666</v>
      </c>
      <c r="F117476" t="str">
        <f>TEXT(Таблица19[[#This Row],[время просмотра (UTC)]],"ДДД")</f>
        <v>Сб</v>
      </c>
    </row>
    <row r="117477" spans="1:6" x14ac:dyDescent="0.25">
      <c r="A117477">
        <v>72554</v>
      </c>
      <c r="B117477" s="2">
        <v>44331.138666666666</v>
      </c>
      <c r="C117477">
        <v>233352</v>
      </c>
      <c r="D117477">
        <v>411922</v>
      </c>
      <c r="E117477" s="48">
        <f t="shared" si="1835"/>
        <v>0.13819444444444443</v>
      </c>
      <c r="F117477" t="str">
        <f>TEXT(Таблица19[[#This Row],[время просмотра (UTC)]],"ДДД")</f>
        <v>Сб</v>
      </c>
    </row>
    <row r="117478" spans="1:6" x14ac:dyDescent="0.25">
      <c r="A117478">
        <v>72549</v>
      </c>
      <c r="B117478" s="2">
        <v>44331.136204107788</v>
      </c>
      <c r="C117478">
        <v>258806</v>
      </c>
      <c r="D117478">
        <v>137327</v>
      </c>
      <c r="E117478" s="48">
        <f t="shared" si="1835"/>
        <v>0.1361111111111111</v>
      </c>
      <c r="F117478" t="str">
        <f>TEXT(Таблица19[[#This Row],[время просмотра (UTC)]],"ДДД")</f>
        <v>Сб</v>
      </c>
    </row>
    <row r="117479" spans="1:6" x14ac:dyDescent="0.25">
      <c r="A117479">
        <v>72544</v>
      </c>
      <c r="B117479" s="2">
        <v>44331.134586626787</v>
      </c>
      <c r="C117479">
        <v>55671</v>
      </c>
      <c r="D117479">
        <v>345147</v>
      </c>
      <c r="E117479" s="48">
        <f t="shared" si="1835"/>
        <v>0.13402777777777777</v>
      </c>
      <c r="F117479" t="str">
        <f>TEXT(Таблица19[[#This Row],[время просмотра (UTC)]],"ДДД")</f>
        <v>Сб</v>
      </c>
    </row>
    <row r="117480" spans="1:6" x14ac:dyDescent="0.25">
      <c r="A117480">
        <v>72540</v>
      </c>
      <c r="B117480" s="2">
        <v>44331.132633442183</v>
      </c>
      <c r="C117480">
        <v>31523</v>
      </c>
      <c r="D117480">
        <v>329376</v>
      </c>
      <c r="E117480" s="48">
        <f t="shared" si="1835"/>
        <v>0.13263888888888889</v>
      </c>
      <c r="F117480" t="str">
        <f>TEXT(Таблица19[[#This Row],[время просмотра (UTC)]],"ДДД")</f>
        <v>Сб</v>
      </c>
    </row>
    <row r="117481" spans="1:6" x14ac:dyDescent="0.25">
      <c r="A117481">
        <v>72538</v>
      </c>
      <c r="B117481" s="2">
        <v>44331.130333333334</v>
      </c>
      <c r="C117481">
        <v>132191</v>
      </c>
      <c r="D117481">
        <v>347008</v>
      </c>
      <c r="E117481" s="48">
        <f t="shared" si="1835"/>
        <v>0.12986111111111112</v>
      </c>
      <c r="F117481" t="str">
        <f>TEXT(Таблица19[[#This Row],[время просмотра (UTC)]],"ДДД")</f>
        <v>Сб</v>
      </c>
    </row>
    <row r="117482" spans="1:6" x14ac:dyDescent="0.25">
      <c r="A117482">
        <v>72534</v>
      </c>
      <c r="B117482" s="2">
        <v>44331.128971221049</v>
      </c>
      <c r="C117482">
        <v>35797</v>
      </c>
      <c r="D117482">
        <v>343491</v>
      </c>
      <c r="E117482" s="48">
        <f t="shared" si="1835"/>
        <v>0.12847222222222224</v>
      </c>
      <c r="F117482" t="str">
        <f>TEXT(Таблица19[[#This Row],[время просмотра (UTC)]],"ДДД")</f>
        <v>Сб</v>
      </c>
    </row>
    <row r="117483" spans="1:6" x14ac:dyDescent="0.25">
      <c r="A117483">
        <v>72533</v>
      </c>
      <c r="B117483" s="2">
        <v>44331.126987517928</v>
      </c>
      <c r="C117483">
        <v>331396</v>
      </c>
      <c r="D117483">
        <v>81226</v>
      </c>
      <c r="E117483" s="48">
        <f t="shared" si="1835"/>
        <v>0.12638888888888888</v>
      </c>
      <c r="F117483" t="str">
        <f>TEXT(Таблица19[[#This Row],[время просмотра (UTC)]],"ДДД")</f>
        <v>Сб</v>
      </c>
    </row>
    <row r="117484" spans="1:6" x14ac:dyDescent="0.25">
      <c r="A117484">
        <v>72530</v>
      </c>
      <c r="B117484" s="2">
        <v>44331.124454481644</v>
      </c>
      <c r="C117484">
        <v>247332</v>
      </c>
      <c r="D117484">
        <v>182984</v>
      </c>
      <c r="E117484" s="48">
        <f t="shared" si="1835"/>
        <v>0.12430555555555556</v>
      </c>
      <c r="F117484" t="str">
        <f>TEXT(Таблица19[[#This Row],[время просмотра (UTC)]],"ДДД")</f>
        <v>Сб</v>
      </c>
    </row>
    <row r="117485" spans="1:6" x14ac:dyDescent="0.25">
      <c r="A117485">
        <v>72526</v>
      </c>
      <c r="B117485" s="2">
        <v>44331.122928556171</v>
      </c>
      <c r="C117485">
        <v>42511</v>
      </c>
      <c r="D117485">
        <v>470762</v>
      </c>
      <c r="E117485" s="48">
        <f t="shared" si="1835"/>
        <v>0.12291666666666667</v>
      </c>
      <c r="F117485" t="str">
        <f>TEXT(Таблица19[[#This Row],[время просмотра (UTC)]],"ДДД")</f>
        <v>Сб</v>
      </c>
    </row>
    <row r="117486" spans="1:6" x14ac:dyDescent="0.25">
      <c r="A117486">
        <v>72525</v>
      </c>
      <c r="B117486" s="2">
        <v>44331.121951456313</v>
      </c>
      <c r="C117486">
        <v>304694</v>
      </c>
      <c r="D117486">
        <v>250679</v>
      </c>
      <c r="E117486" s="48">
        <f t="shared" si="1835"/>
        <v>0.12152777777777778</v>
      </c>
      <c r="F117486" t="str">
        <f>TEXT(Таблица19[[#This Row],[время просмотра (UTC)]],"ДДД")</f>
        <v>Сб</v>
      </c>
    </row>
    <row r="117487" spans="1:6" x14ac:dyDescent="0.25">
      <c r="A117487">
        <v>72520</v>
      </c>
      <c r="B117487" s="2">
        <v>44331.121311075171</v>
      </c>
      <c r="C117487">
        <v>25071</v>
      </c>
      <c r="D117487">
        <v>227775</v>
      </c>
      <c r="E117487" s="48">
        <f t="shared" si="1835"/>
        <v>0.12083333333333333</v>
      </c>
      <c r="F117487" t="str">
        <f>TEXT(Таблица19[[#This Row],[время просмотра (UTC)]],"ДДД")</f>
        <v>Сб</v>
      </c>
    </row>
    <row r="117488" spans="1:6" x14ac:dyDescent="0.25">
      <c r="A117488">
        <v>72518</v>
      </c>
      <c r="B117488" s="2">
        <v>44331.119524271846</v>
      </c>
      <c r="C117488">
        <v>292424</v>
      </c>
      <c r="D117488">
        <v>250679</v>
      </c>
      <c r="E117488" s="48">
        <f t="shared" si="1835"/>
        <v>0.11944444444444445</v>
      </c>
      <c r="F117488" t="str">
        <f>TEXT(Таблица19[[#This Row],[время просмотра (UTC)]],"ДДД")</f>
        <v>Сб</v>
      </c>
    </row>
    <row r="117489" spans="1:6" x14ac:dyDescent="0.25">
      <c r="A117489">
        <v>72516</v>
      </c>
      <c r="B117489" s="2">
        <v>44331.118900112917</v>
      </c>
      <c r="C117489">
        <v>318974</v>
      </c>
      <c r="D117489">
        <v>258587</v>
      </c>
      <c r="E117489" s="48">
        <f t="shared" si="1835"/>
        <v>0.11875000000000001</v>
      </c>
      <c r="F117489" t="str">
        <f>TEXT(Таблица19[[#This Row],[время просмотра (UTC)]],"ДДД")</f>
        <v>Сб</v>
      </c>
    </row>
    <row r="117490" spans="1:6" x14ac:dyDescent="0.25">
      <c r="A117490">
        <v>72511</v>
      </c>
      <c r="B117490" s="2">
        <v>44331.118000000002</v>
      </c>
      <c r="C117490">
        <v>33142</v>
      </c>
      <c r="D117490">
        <v>411922</v>
      </c>
      <c r="E117490" s="48">
        <f t="shared" si="1835"/>
        <v>0.1173611111111111</v>
      </c>
      <c r="F117490" t="str">
        <f>TEXT(Таблица19[[#This Row],[время просмотра (UTC)]],"ДДД")</f>
        <v>Сб</v>
      </c>
    </row>
    <row r="117491" spans="1:6" x14ac:dyDescent="0.25">
      <c r="A117491">
        <v>72510</v>
      </c>
      <c r="B117491" s="2">
        <v>44331.117740409558</v>
      </c>
      <c r="C117491">
        <v>226432</v>
      </c>
      <c r="D117491">
        <v>440945</v>
      </c>
      <c r="E117491" s="48">
        <f t="shared" si="1835"/>
        <v>0.1173611111111111</v>
      </c>
      <c r="F117491" t="str">
        <f>TEXT(Таблица19[[#This Row],[время просмотра (UTC)]],"ДДД")</f>
        <v>Сб</v>
      </c>
    </row>
    <row r="117492" spans="1:6" x14ac:dyDescent="0.25">
      <c r="A117492">
        <v>72508</v>
      </c>
      <c r="B117492" s="2">
        <v>44331.117221594897</v>
      </c>
      <c r="C117492">
        <v>44094</v>
      </c>
      <c r="D117492">
        <v>158978</v>
      </c>
      <c r="E117492" s="48">
        <f t="shared" si="1835"/>
        <v>0.11666666666666665</v>
      </c>
      <c r="F117492" t="str">
        <f>TEXT(Таблица19[[#This Row],[время просмотра (UTC)]],"ДДД")</f>
        <v>Сб</v>
      </c>
    </row>
    <row r="117493" spans="1:6" x14ac:dyDescent="0.25">
      <c r="A117493">
        <v>72506</v>
      </c>
      <c r="B117493" s="2">
        <v>44331.112125003812</v>
      </c>
      <c r="C117493">
        <v>47103</v>
      </c>
      <c r="D117493">
        <v>153893</v>
      </c>
      <c r="E117493" s="48">
        <f t="shared" si="1835"/>
        <v>0.11180555555555556</v>
      </c>
      <c r="F117493" t="str">
        <f>TEXT(Таблица19[[#This Row],[время просмотра (UTC)]],"ДДД")</f>
        <v>Сб</v>
      </c>
    </row>
    <row r="117494" spans="1:6" x14ac:dyDescent="0.25">
      <c r="A117494">
        <v>72502</v>
      </c>
      <c r="B117494" s="2">
        <v>44331.11056855983</v>
      </c>
      <c r="C117494">
        <v>210914</v>
      </c>
      <c r="D117494">
        <v>129210</v>
      </c>
      <c r="E117494" s="48">
        <f t="shared" si="1835"/>
        <v>0.11041666666666666</v>
      </c>
      <c r="F117494" t="str">
        <f>TEXT(Таблица19[[#This Row],[время просмотра (UTC)]],"ДДД")</f>
        <v>Сб</v>
      </c>
    </row>
    <row r="117495" spans="1:6" x14ac:dyDescent="0.25">
      <c r="A117495">
        <v>72498</v>
      </c>
      <c r="B117495" s="2">
        <v>44331.108523819697</v>
      </c>
      <c r="C117495">
        <v>193854</v>
      </c>
      <c r="D117495">
        <v>64601</v>
      </c>
      <c r="E117495" s="48">
        <f t="shared" si="1835"/>
        <v>0.10833333333333334</v>
      </c>
      <c r="F117495" t="str">
        <f>TEXT(Таблица19[[#This Row],[время просмотра (UTC)]],"ДДД")</f>
        <v>Сб</v>
      </c>
    </row>
    <row r="117496" spans="1:6" x14ac:dyDescent="0.25">
      <c r="A117496">
        <v>72495</v>
      </c>
      <c r="B117496" s="2">
        <v>44331.104922635575</v>
      </c>
      <c r="C117496">
        <v>176475</v>
      </c>
      <c r="D117496">
        <v>86587</v>
      </c>
      <c r="E117496" s="48">
        <f t="shared" si="1835"/>
        <v>0.10486111111111111</v>
      </c>
      <c r="F117496" t="str">
        <f>TEXT(Таблица19[[#This Row],[время просмотра (UTC)]],"ДДД")</f>
        <v>Сб</v>
      </c>
    </row>
    <row r="117497" spans="1:6" x14ac:dyDescent="0.25">
      <c r="A117497">
        <v>72492</v>
      </c>
      <c r="B117497" s="2">
        <v>44331.103999999999</v>
      </c>
      <c r="C117497">
        <v>185284</v>
      </c>
      <c r="D117497">
        <v>112456</v>
      </c>
      <c r="E117497" s="48">
        <f t="shared" si="1835"/>
        <v>0.10347222222222223</v>
      </c>
      <c r="F117497" t="str">
        <f>TEXT(Таблица19[[#This Row],[время просмотра (UTC)]],"ДДД")</f>
        <v>Сб</v>
      </c>
    </row>
    <row r="117498" spans="1:6" x14ac:dyDescent="0.25">
      <c r="A117498">
        <v>72490</v>
      </c>
      <c r="B117498" s="2">
        <v>44331.103343042072</v>
      </c>
      <c r="C117498">
        <v>158555</v>
      </c>
      <c r="D117498">
        <v>62570</v>
      </c>
      <c r="E117498" s="48">
        <f t="shared" si="1835"/>
        <v>0.10277777777777779</v>
      </c>
      <c r="F117498" t="str">
        <f>TEXT(Таблица19[[#This Row],[время просмотра (UTC)]],"ДДД")</f>
        <v>Сб</v>
      </c>
    </row>
    <row r="117499" spans="1:6" x14ac:dyDescent="0.25">
      <c r="A117499">
        <v>72486</v>
      </c>
      <c r="B117499" s="2">
        <v>44331.101596118046</v>
      </c>
      <c r="C117499">
        <v>46786</v>
      </c>
      <c r="D117499">
        <v>75550</v>
      </c>
      <c r="E117499" s="48">
        <f t="shared" si="1835"/>
        <v>0.1013888888888889</v>
      </c>
      <c r="F117499" t="str">
        <f>TEXT(Таблица19[[#This Row],[время просмотра (UTC)]],"ДДД")</f>
        <v>Сб</v>
      </c>
    </row>
    <row r="117500" spans="1:6" x14ac:dyDescent="0.25">
      <c r="A117500">
        <v>72484</v>
      </c>
      <c r="B117500" s="2">
        <v>44331.100924710838</v>
      </c>
      <c r="C117500">
        <v>325464</v>
      </c>
      <c r="D117500">
        <v>158978</v>
      </c>
      <c r="E117500" s="48">
        <f t="shared" si="1835"/>
        <v>0.10069444444444443</v>
      </c>
      <c r="F117500" t="str">
        <f>TEXT(Таблица19[[#This Row],[время просмотра (UTC)]],"ДДД")</f>
        <v>Сб</v>
      </c>
    </row>
    <row r="117501" spans="1:6" x14ac:dyDescent="0.25">
      <c r="A117501">
        <v>72482</v>
      </c>
      <c r="B117501" s="2">
        <v>44331.099948118535</v>
      </c>
      <c r="C117501">
        <v>292603</v>
      </c>
      <c r="D117501">
        <v>392434</v>
      </c>
      <c r="E117501" s="48">
        <f t="shared" si="1835"/>
        <v>9.930555555555555E-2</v>
      </c>
      <c r="F117501" t="str">
        <f>TEXT(Таблица19[[#This Row],[время просмотра (UTC)]],"ДДД")</f>
        <v>Сб</v>
      </c>
    </row>
    <row r="117502" spans="1:6" x14ac:dyDescent="0.25">
      <c r="A117502">
        <v>72480</v>
      </c>
      <c r="B117502" s="2">
        <v>44331.098893203882</v>
      </c>
      <c r="C117502">
        <v>118955</v>
      </c>
      <c r="D117502">
        <v>411922</v>
      </c>
      <c r="E117502" s="48">
        <f t="shared" si="1835"/>
        <v>9.8611111111111108E-2</v>
      </c>
      <c r="F117502" t="str">
        <f>TEXT(Таблица19[[#This Row],[время просмотра (UTC)]],"ДДД")</f>
        <v>Сб</v>
      </c>
    </row>
    <row r="117503" spans="1:6" x14ac:dyDescent="0.25">
      <c r="A117503">
        <v>72476</v>
      </c>
      <c r="B117503" s="2">
        <v>44331.097275080909</v>
      </c>
      <c r="C117503">
        <v>178571</v>
      </c>
      <c r="D117503">
        <v>37644</v>
      </c>
      <c r="E117503" s="48">
        <f t="shared" si="1835"/>
        <v>9.7222222222222224E-2</v>
      </c>
      <c r="F117503" t="str">
        <f>TEXT(Таблица19[[#This Row],[время просмотра (UTC)]],"ДДД")</f>
        <v>Сб</v>
      </c>
    </row>
    <row r="117504" spans="1:6" x14ac:dyDescent="0.25">
      <c r="A117504">
        <v>72471</v>
      </c>
      <c r="B117504" s="2">
        <v>44331.095656957928</v>
      </c>
      <c r="C117504">
        <v>74452</v>
      </c>
      <c r="D117504">
        <v>298988</v>
      </c>
      <c r="E117504" s="48">
        <f t="shared" si="1835"/>
        <v>9.5138888888888884E-2</v>
      </c>
      <c r="F117504" t="str">
        <f>TEXT(Таблица19[[#This Row],[время просмотра (UTC)]],"ДДД")</f>
        <v>Сб</v>
      </c>
    </row>
    <row r="117505" spans="1:6" x14ac:dyDescent="0.25">
      <c r="A117505">
        <v>72467</v>
      </c>
      <c r="B117505" s="2">
        <v>44331.094485305337</v>
      </c>
      <c r="C117505">
        <v>318193</v>
      </c>
      <c r="D117505">
        <v>103966</v>
      </c>
      <c r="E117505" s="48">
        <f t="shared" si="1835"/>
        <v>9.4444444444444442E-2</v>
      </c>
      <c r="F117505" t="str">
        <f>TEXT(Таблица19[[#This Row],[время просмотра (UTC)]],"ДДД")</f>
        <v>Сб</v>
      </c>
    </row>
    <row r="117506" spans="1:6" x14ac:dyDescent="0.25">
      <c r="A117506">
        <v>72466</v>
      </c>
      <c r="B117506" s="2">
        <v>44331.093229773462</v>
      </c>
      <c r="C117506">
        <v>242991</v>
      </c>
      <c r="D117506">
        <v>439981</v>
      </c>
      <c r="E117506" s="48">
        <f t="shared" ref="E117506:E117569" si="1836">TIME(HOUR(B117506),MINUTE(B117506),SECOND(0))</f>
        <v>9.3055555555555558E-2</v>
      </c>
      <c r="F117506" t="str">
        <f>TEXT(Таблица19[[#This Row],[время просмотра (UTC)]],"ДДД")</f>
        <v>Сб</v>
      </c>
    </row>
    <row r="117507" spans="1:6" x14ac:dyDescent="0.25">
      <c r="A117507">
        <v>72465</v>
      </c>
      <c r="B117507" s="2">
        <v>44331.092420711975</v>
      </c>
      <c r="C117507">
        <v>246071</v>
      </c>
      <c r="D117507">
        <v>387595</v>
      </c>
      <c r="E117507" s="48">
        <f t="shared" si="1836"/>
        <v>9.2361111111111116E-2</v>
      </c>
      <c r="F117507" t="str">
        <f>TEXT(Таблица19[[#This Row],[время просмотра (UTC)]],"ДДД")</f>
        <v>Сб</v>
      </c>
    </row>
    <row r="117508" spans="1:6" x14ac:dyDescent="0.25">
      <c r="A117508">
        <v>72460</v>
      </c>
      <c r="B117508" s="2">
        <v>44331.089666666667</v>
      </c>
      <c r="C117508">
        <v>27149</v>
      </c>
      <c r="D117508">
        <v>458567</v>
      </c>
      <c r="E117508" s="48">
        <f t="shared" si="1836"/>
        <v>8.9583333333333334E-2</v>
      </c>
      <c r="F117508" t="str">
        <f>TEXT(Таблица19[[#This Row],[время просмотра (UTC)]],"ДДД")</f>
        <v>Сб</v>
      </c>
    </row>
    <row r="117509" spans="1:6" x14ac:dyDescent="0.25">
      <c r="A117509">
        <v>72455</v>
      </c>
      <c r="B117509" s="2">
        <v>44331.087588122195</v>
      </c>
      <c r="C117509">
        <v>325217</v>
      </c>
      <c r="D117509">
        <v>37644</v>
      </c>
      <c r="E117509" s="48">
        <f t="shared" si="1836"/>
        <v>8.7500000000000008E-2</v>
      </c>
      <c r="F117509" t="str">
        <f>TEXT(Таблица19[[#This Row],[время просмотра (UTC)]],"ДДД")</f>
        <v>Сб</v>
      </c>
    </row>
    <row r="117510" spans="1:6" x14ac:dyDescent="0.25">
      <c r="A117510">
        <v>72453</v>
      </c>
      <c r="B117510" s="2">
        <v>44331.087161812298</v>
      </c>
      <c r="C117510">
        <v>188297</v>
      </c>
      <c r="D117510">
        <v>153808</v>
      </c>
      <c r="E117510" s="48">
        <f t="shared" si="1836"/>
        <v>8.6805555555555566E-2</v>
      </c>
      <c r="F117510" t="str">
        <f>TEXT(Таблица19[[#This Row],[время просмотра (UTC)]],"ДДД")</f>
        <v>Сб</v>
      </c>
    </row>
    <row r="117511" spans="1:6" x14ac:dyDescent="0.25">
      <c r="A117511">
        <v>72451</v>
      </c>
      <c r="B117511" s="2">
        <v>44331.085948220061</v>
      </c>
      <c r="C117511">
        <v>210056</v>
      </c>
      <c r="D117511">
        <v>182191</v>
      </c>
      <c r="E117511" s="48">
        <f t="shared" si="1836"/>
        <v>8.5416666666666655E-2</v>
      </c>
      <c r="F117511" t="str">
        <f>TEXT(Таблица19[[#This Row],[время просмотра (UTC)]],"ДДД")</f>
        <v>Сб</v>
      </c>
    </row>
    <row r="117512" spans="1:6" x14ac:dyDescent="0.25">
      <c r="A117512">
        <v>72450</v>
      </c>
      <c r="B117512" s="2">
        <v>44331.084734627831</v>
      </c>
      <c r="C117512">
        <v>264654</v>
      </c>
      <c r="D117512">
        <v>411922</v>
      </c>
      <c r="E117512" s="48">
        <f t="shared" si="1836"/>
        <v>8.4722222222222213E-2</v>
      </c>
      <c r="F117512" t="str">
        <f>TEXT(Таблица19[[#This Row],[время просмотра (UTC)]],"ДДД")</f>
        <v>Сб</v>
      </c>
    </row>
    <row r="117513" spans="1:6" x14ac:dyDescent="0.25">
      <c r="A117513">
        <v>72446</v>
      </c>
      <c r="B117513" s="2">
        <v>44331.084658345288</v>
      </c>
      <c r="C117513">
        <v>213505</v>
      </c>
      <c r="D117513">
        <v>229106</v>
      </c>
      <c r="E117513" s="48">
        <f t="shared" si="1836"/>
        <v>8.4027777777777771E-2</v>
      </c>
      <c r="F117513" t="str">
        <f>TEXT(Таблица19[[#This Row],[время просмотра (UTC)]],"ДДД")</f>
        <v>Сб</v>
      </c>
    </row>
    <row r="117514" spans="1:6" x14ac:dyDescent="0.25">
      <c r="A117514">
        <v>72441</v>
      </c>
      <c r="B117514" s="2">
        <v>44331.083620715966</v>
      </c>
      <c r="C117514">
        <v>175731</v>
      </c>
      <c r="D117514">
        <v>291304</v>
      </c>
      <c r="E117514" s="48">
        <f t="shared" si="1836"/>
        <v>8.3333333333333329E-2</v>
      </c>
      <c r="F117514" t="str">
        <f>TEXT(Таблица19[[#This Row],[время просмотра (UTC)]],"ДДД")</f>
        <v>Сб</v>
      </c>
    </row>
    <row r="117515" spans="1:6" x14ac:dyDescent="0.25">
      <c r="A117515">
        <v>72440</v>
      </c>
      <c r="B117515" s="2">
        <v>44331.082186346022</v>
      </c>
      <c r="C117515">
        <v>242930</v>
      </c>
      <c r="D117515">
        <v>250679</v>
      </c>
      <c r="E117515" s="48">
        <f t="shared" si="1836"/>
        <v>8.1944444444444445E-2</v>
      </c>
      <c r="F117515" t="str">
        <f>TEXT(Таблица19[[#This Row],[время просмотра (UTC)]],"ДДД")</f>
        <v>Сб</v>
      </c>
    </row>
    <row r="117516" spans="1:6" x14ac:dyDescent="0.25">
      <c r="A117516">
        <v>72435</v>
      </c>
      <c r="B117516" s="2">
        <v>44331.081093851135</v>
      </c>
      <c r="C117516">
        <v>240873</v>
      </c>
      <c r="D117516">
        <v>82901</v>
      </c>
      <c r="E117516" s="48">
        <f t="shared" si="1836"/>
        <v>8.0555555555555561E-2</v>
      </c>
      <c r="F117516" t="str">
        <f>TEXT(Таблица19[[#This Row],[время просмотра (UTC)]],"ДДД")</f>
        <v>Сб</v>
      </c>
    </row>
    <row r="117517" spans="1:6" x14ac:dyDescent="0.25">
      <c r="A117517">
        <v>72433</v>
      </c>
      <c r="B117517" s="2">
        <v>44331.080660420543</v>
      </c>
      <c r="C117517">
        <v>101055</v>
      </c>
      <c r="D117517">
        <v>250679</v>
      </c>
      <c r="E117517" s="48">
        <f t="shared" si="1836"/>
        <v>8.0555555555555561E-2</v>
      </c>
      <c r="F117517" t="str">
        <f>TEXT(Таблица19[[#This Row],[время просмотра (UTC)]],"ДДД")</f>
        <v>Сб</v>
      </c>
    </row>
    <row r="117518" spans="1:6" x14ac:dyDescent="0.25">
      <c r="A117518">
        <v>72432</v>
      </c>
      <c r="B117518" s="2">
        <v>44331.080507827995</v>
      </c>
      <c r="C117518">
        <v>246568</v>
      </c>
      <c r="D117518">
        <v>256102</v>
      </c>
      <c r="E117518" s="48">
        <f t="shared" si="1836"/>
        <v>7.9861111111111105E-2</v>
      </c>
      <c r="F117518" t="str">
        <f>TEXT(Таблица19[[#This Row],[время просмотра (UTC)]],"ДДД")</f>
        <v>Сб</v>
      </c>
    </row>
    <row r="117519" spans="1:6" x14ac:dyDescent="0.25">
      <c r="A117519">
        <v>72431</v>
      </c>
      <c r="B117519" s="2">
        <v>44331.079666666665</v>
      </c>
      <c r="C117519">
        <v>347623</v>
      </c>
      <c r="D117519">
        <v>246229</v>
      </c>
      <c r="E117519" s="48">
        <f t="shared" si="1836"/>
        <v>7.9166666666666663E-2</v>
      </c>
      <c r="F117519" t="str">
        <f>TEXT(Таблица19[[#This Row],[время просмотра (UTC)]],"ДДД")</f>
        <v>Сб</v>
      </c>
    </row>
    <row r="117520" spans="1:6" x14ac:dyDescent="0.25">
      <c r="A117520">
        <v>72427</v>
      </c>
      <c r="B117520" s="2">
        <v>44331.078096865749</v>
      </c>
      <c r="C117520">
        <v>146937</v>
      </c>
      <c r="D117520">
        <v>119655</v>
      </c>
      <c r="E117520" s="48">
        <f t="shared" si="1836"/>
        <v>7.7777777777777779E-2</v>
      </c>
      <c r="F117520" t="str">
        <f>TEXT(Таблица19[[#This Row],[время просмотра (UTC)]],"ДДД")</f>
        <v>Сб</v>
      </c>
    </row>
    <row r="117521" spans="1:6" x14ac:dyDescent="0.25">
      <c r="A117521">
        <v>72425</v>
      </c>
      <c r="B117521" s="2">
        <v>44331.077857605182</v>
      </c>
      <c r="C117521">
        <v>298658</v>
      </c>
      <c r="D117521">
        <v>394819</v>
      </c>
      <c r="E117521" s="48">
        <f t="shared" si="1836"/>
        <v>7.7777777777777779E-2</v>
      </c>
      <c r="F117521" t="str">
        <f>TEXT(Таблица19[[#This Row],[время просмотра (UTC)]],"ДДД")</f>
        <v>Сб</v>
      </c>
    </row>
    <row r="117522" spans="1:6" x14ac:dyDescent="0.25">
      <c r="A117522">
        <v>72421</v>
      </c>
      <c r="B117522" s="2">
        <v>44331.074343089087</v>
      </c>
      <c r="C117522">
        <v>243052</v>
      </c>
      <c r="D117522">
        <v>87238</v>
      </c>
      <c r="E117522" s="48">
        <f t="shared" si="1836"/>
        <v>7.4305555555555555E-2</v>
      </c>
      <c r="F117522" t="str">
        <f>TEXT(Таблица19[[#This Row],[время просмотра (UTC)]],"ДДД")</f>
        <v>Сб</v>
      </c>
    </row>
    <row r="117523" spans="1:6" x14ac:dyDescent="0.25">
      <c r="A117523">
        <v>72417</v>
      </c>
      <c r="B117523" s="2">
        <v>44331.07321390423</v>
      </c>
      <c r="C117523">
        <v>150232</v>
      </c>
      <c r="D117523">
        <v>371515</v>
      </c>
      <c r="E117523" s="48">
        <f t="shared" si="1836"/>
        <v>7.2916666666666671E-2</v>
      </c>
      <c r="F117523" t="str">
        <f>TEXT(Таблица19[[#This Row],[время просмотра (UTC)]],"ДДД")</f>
        <v>Сб</v>
      </c>
    </row>
    <row r="117524" spans="1:6" x14ac:dyDescent="0.25">
      <c r="A117524">
        <v>72413</v>
      </c>
      <c r="B117524" s="2">
        <v>44331.072573015532</v>
      </c>
      <c r="C117524">
        <v>259987</v>
      </c>
      <c r="D117524">
        <v>228405</v>
      </c>
      <c r="E117524" s="48">
        <f t="shared" si="1836"/>
        <v>7.2222222222222229E-2</v>
      </c>
      <c r="F117524" t="str">
        <f>TEXT(Таблица19[[#This Row],[время просмотра (UTC)]],"ДДД")</f>
        <v>Сб</v>
      </c>
    </row>
    <row r="117525" spans="1:6" x14ac:dyDescent="0.25">
      <c r="A117525">
        <v>72411</v>
      </c>
      <c r="B117525" s="2">
        <v>44331.071749015777</v>
      </c>
      <c r="C117525">
        <v>150867</v>
      </c>
      <c r="D117525">
        <v>476808</v>
      </c>
      <c r="E117525" s="48">
        <f t="shared" si="1836"/>
        <v>7.1527777777777787E-2</v>
      </c>
      <c r="F117525" t="str">
        <f>TEXT(Таблица19[[#This Row],[время просмотра (UTC)]],"ДДД")</f>
        <v>Сб</v>
      </c>
    </row>
    <row r="117526" spans="1:6" x14ac:dyDescent="0.25">
      <c r="A117526">
        <v>72407</v>
      </c>
      <c r="B117526" s="2">
        <v>44331.071352275154</v>
      </c>
      <c r="C117526">
        <v>186786</v>
      </c>
      <c r="D117526">
        <v>351192</v>
      </c>
      <c r="E117526" s="48">
        <f t="shared" si="1836"/>
        <v>7.0833333333333331E-2</v>
      </c>
      <c r="F117526" t="str">
        <f>TEXT(Таблица19[[#This Row],[время просмотра (UTC)]],"ДДД")</f>
        <v>Сб</v>
      </c>
    </row>
    <row r="117527" spans="1:6" x14ac:dyDescent="0.25">
      <c r="A117527">
        <v>72404</v>
      </c>
      <c r="B117527" s="2">
        <v>44331.070131534776</v>
      </c>
      <c r="C117527">
        <v>305112</v>
      </c>
      <c r="D117527">
        <v>42035</v>
      </c>
      <c r="E117527" s="48">
        <f t="shared" si="1836"/>
        <v>6.9444444444444434E-2</v>
      </c>
      <c r="F117527" t="str">
        <f>TEXT(Таблица19[[#This Row],[время просмотра (UTC)]],"ДДД")</f>
        <v>Сб</v>
      </c>
    </row>
    <row r="117528" spans="1:6" x14ac:dyDescent="0.25">
      <c r="A117528">
        <v>72400</v>
      </c>
      <c r="B117528" s="2">
        <v>44331.068514053775</v>
      </c>
      <c r="C117528">
        <v>6345</v>
      </c>
      <c r="D117528">
        <v>55340</v>
      </c>
      <c r="E117528" s="48">
        <f t="shared" si="1836"/>
        <v>6.805555555555555E-2</v>
      </c>
      <c r="F117528" t="str">
        <f>TEXT(Таблица19[[#This Row],[время просмотра (UTC)]],"ДДД")</f>
        <v>Сб</v>
      </c>
    </row>
    <row r="117529" spans="1:6" x14ac:dyDescent="0.25">
      <c r="A117529">
        <v>72399</v>
      </c>
      <c r="B117529" s="2">
        <v>44331.065187536238</v>
      </c>
      <c r="C117529">
        <v>299695</v>
      </c>
      <c r="D117529">
        <v>353201</v>
      </c>
      <c r="E117529" s="48">
        <f t="shared" si="1836"/>
        <v>6.458333333333334E-2</v>
      </c>
      <c r="F117529" t="str">
        <f>TEXT(Таблица19[[#This Row],[время просмотра (UTC)]],"ДДД")</f>
        <v>Сб</v>
      </c>
    </row>
    <row r="117530" spans="1:6" x14ac:dyDescent="0.25">
      <c r="A117530">
        <v>72396</v>
      </c>
      <c r="B117530" s="2">
        <v>44331.064912621361</v>
      </c>
      <c r="C117530">
        <v>130414</v>
      </c>
      <c r="D117530">
        <v>137327</v>
      </c>
      <c r="E117530" s="48">
        <f t="shared" si="1836"/>
        <v>6.458333333333334E-2</v>
      </c>
      <c r="F117530" t="str">
        <f>TEXT(Таблица19[[#This Row],[время просмотра (UTC)]],"ДДД")</f>
        <v>Сб</v>
      </c>
    </row>
    <row r="117531" spans="1:6" x14ac:dyDescent="0.25">
      <c r="A117531">
        <v>72392</v>
      </c>
      <c r="B117531" s="2">
        <v>44331.064666666665</v>
      </c>
      <c r="C117531">
        <v>255553</v>
      </c>
      <c r="D117531">
        <v>472712</v>
      </c>
      <c r="E117531" s="48">
        <f t="shared" si="1836"/>
        <v>6.458333333333334E-2</v>
      </c>
      <c r="F117531" t="str">
        <f>TEXT(Таблица19[[#This Row],[время просмотра (UTC)]],"ДДД")</f>
        <v>Сб</v>
      </c>
    </row>
    <row r="117532" spans="1:6" x14ac:dyDescent="0.25">
      <c r="A117532">
        <v>72391</v>
      </c>
      <c r="B117532" s="2">
        <v>44331.064508090618</v>
      </c>
      <c r="C117532">
        <v>302259</v>
      </c>
      <c r="D117532">
        <v>439981</v>
      </c>
      <c r="E117532" s="48">
        <f t="shared" si="1836"/>
        <v>6.3888888888888884E-2</v>
      </c>
      <c r="F117532" t="str">
        <f>TEXT(Таблица19[[#This Row],[время просмотра (UTC)]],"ДДД")</f>
        <v>Сб</v>
      </c>
    </row>
    <row r="117533" spans="1:6" x14ac:dyDescent="0.25">
      <c r="A117533">
        <v>72389</v>
      </c>
      <c r="B117533" s="2">
        <v>44331.06399731437</v>
      </c>
      <c r="C117533">
        <v>218556</v>
      </c>
      <c r="D117533">
        <v>204394</v>
      </c>
      <c r="E117533" s="48">
        <f t="shared" si="1836"/>
        <v>6.3888888888888884E-2</v>
      </c>
      <c r="F117533" t="str">
        <f>TEXT(Таблица19[[#This Row],[время просмотра (UTC)]],"ДДД")</f>
        <v>Сб</v>
      </c>
    </row>
    <row r="117534" spans="1:6" x14ac:dyDescent="0.25">
      <c r="A117534">
        <v>72384</v>
      </c>
      <c r="B117534" s="2">
        <v>44331.061333333339</v>
      </c>
      <c r="C117534">
        <v>45641</v>
      </c>
      <c r="D117534">
        <v>109473</v>
      </c>
      <c r="E117534" s="48">
        <f t="shared" si="1836"/>
        <v>6.1111111111111116E-2</v>
      </c>
      <c r="F117534" t="str">
        <f>TEXT(Таблица19[[#This Row],[время просмотра (UTC)]],"ДДД")</f>
        <v>Сб</v>
      </c>
    </row>
    <row r="117535" spans="1:6" x14ac:dyDescent="0.25">
      <c r="A117535">
        <v>72380</v>
      </c>
      <c r="B117535" s="2">
        <v>44331.060060426651</v>
      </c>
      <c r="C117535">
        <v>210140</v>
      </c>
      <c r="D117535">
        <v>245484</v>
      </c>
      <c r="E117535" s="48">
        <f t="shared" si="1836"/>
        <v>5.9722222222222225E-2</v>
      </c>
      <c r="F117535" t="str">
        <f>TEXT(Таблица19[[#This Row],[время просмотра (UTC)]],"ДДД")</f>
        <v>Сб</v>
      </c>
    </row>
    <row r="117536" spans="1:6" x14ac:dyDescent="0.25">
      <c r="A117536">
        <v>72377</v>
      </c>
      <c r="B117536" s="2">
        <v>44331.055543687246</v>
      </c>
      <c r="C117536">
        <v>293339</v>
      </c>
      <c r="D117536">
        <v>347393</v>
      </c>
      <c r="E117536" s="48">
        <f t="shared" si="1836"/>
        <v>5.486111111111111E-2</v>
      </c>
      <c r="F117536" t="str">
        <f>TEXT(Таблица19[[#This Row],[время просмотра (UTC)]],"ДДД")</f>
        <v>Сб</v>
      </c>
    </row>
    <row r="117537" spans="1:6" x14ac:dyDescent="0.25">
      <c r="A117537">
        <v>72375</v>
      </c>
      <c r="B117537" s="2">
        <v>44331.055203883494</v>
      </c>
      <c r="C117537">
        <v>52891</v>
      </c>
      <c r="D117537">
        <v>78273</v>
      </c>
      <c r="E117537" s="48">
        <f t="shared" si="1836"/>
        <v>5.486111111111111E-2</v>
      </c>
      <c r="F117537" t="str">
        <f>TEXT(Таблица19[[#This Row],[время просмотра (UTC)]],"ДДД")</f>
        <v>Сб</v>
      </c>
    </row>
    <row r="117538" spans="1:6" x14ac:dyDescent="0.25">
      <c r="A117538">
        <v>72372</v>
      </c>
      <c r="B117538" s="2">
        <v>44331.054394822007</v>
      </c>
      <c r="C117538">
        <v>348061</v>
      </c>
      <c r="D117538">
        <v>411922</v>
      </c>
      <c r="E117538" s="48">
        <f t="shared" si="1836"/>
        <v>5.4166666666666669E-2</v>
      </c>
      <c r="F117538" t="str">
        <f>TEXT(Таблица19[[#This Row],[время просмотра (UTC)]],"ДДД")</f>
        <v>Сб</v>
      </c>
    </row>
    <row r="117539" spans="1:6" x14ac:dyDescent="0.25">
      <c r="A117539">
        <v>72368</v>
      </c>
      <c r="B117539" s="2">
        <v>44331.054322946868</v>
      </c>
      <c r="C117539">
        <v>78379</v>
      </c>
      <c r="D117539">
        <v>111368</v>
      </c>
      <c r="E117539" s="48">
        <f t="shared" si="1836"/>
        <v>5.4166666666666669E-2</v>
      </c>
      <c r="F117539" t="str">
        <f>TEXT(Таблица19[[#This Row],[время просмотра (UTC)]],"ДДД")</f>
        <v>Сб</v>
      </c>
    </row>
    <row r="117540" spans="1:6" x14ac:dyDescent="0.25">
      <c r="A117540">
        <v>72367</v>
      </c>
      <c r="B117540" s="2">
        <v>44331.054017761773</v>
      </c>
      <c r="C117540">
        <v>278275</v>
      </c>
      <c r="D117540">
        <v>230507</v>
      </c>
      <c r="E117540" s="48">
        <f t="shared" si="1836"/>
        <v>5.347222222222222E-2</v>
      </c>
      <c r="F117540" t="str">
        <f>TEXT(Таблица19[[#This Row],[время просмотра (UTC)]],"ДДД")</f>
        <v>Сб</v>
      </c>
    </row>
    <row r="117541" spans="1:6" x14ac:dyDescent="0.25">
      <c r="A117541">
        <v>72362</v>
      </c>
      <c r="B117541" s="2">
        <v>44331.052797021395</v>
      </c>
      <c r="C117541">
        <v>90938</v>
      </c>
      <c r="D117541">
        <v>149755</v>
      </c>
      <c r="E117541" s="48">
        <f t="shared" si="1836"/>
        <v>5.2777777777777778E-2</v>
      </c>
      <c r="F117541" t="str">
        <f>TEXT(Таблица19[[#This Row],[время просмотра (UTC)]],"ДДД")</f>
        <v>Сб</v>
      </c>
    </row>
    <row r="117542" spans="1:6" x14ac:dyDescent="0.25">
      <c r="A117542">
        <v>72361</v>
      </c>
      <c r="B117542" s="2">
        <v>44331.045666666665</v>
      </c>
      <c r="C117542">
        <v>310404</v>
      </c>
      <c r="D117542">
        <v>341081</v>
      </c>
      <c r="E117542" s="48">
        <f t="shared" si="1836"/>
        <v>4.5138888888888888E-2</v>
      </c>
      <c r="F117542" t="str">
        <f>TEXT(Таблица19[[#This Row],[время просмотра (UTC)]],"ДДД")</f>
        <v>Сб</v>
      </c>
    </row>
    <row r="117543" spans="1:6" x14ac:dyDescent="0.25">
      <c r="A117543">
        <v>72356</v>
      </c>
      <c r="B117543" s="2">
        <v>44331.043549913025</v>
      </c>
      <c r="C117543">
        <v>316816</v>
      </c>
      <c r="D117543">
        <v>191893</v>
      </c>
      <c r="E117543" s="48">
        <f t="shared" si="1836"/>
        <v>4.3055555555555562E-2</v>
      </c>
      <c r="F117543" t="str">
        <f>TEXT(Таблица19[[#This Row],[время просмотра (UTC)]],"ДДД")</f>
        <v>Сб</v>
      </c>
    </row>
    <row r="117544" spans="1:6" x14ac:dyDescent="0.25">
      <c r="A117544">
        <v>72355</v>
      </c>
      <c r="B117544" s="2">
        <v>44331.043183690912</v>
      </c>
      <c r="C117544">
        <v>4300</v>
      </c>
      <c r="D117544">
        <v>347008</v>
      </c>
      <c r="E117544" s="48">
        <f t="shared" si="1836"/>
        <v>4.3055555555555562E-2</v>
      </c>
      <c r="F117544" t="str">
        <f>TEXT(Таблица19[[#This Row],[время просмотра (UTC)]],"ДДД")</f>
        <v>Сб</v>
      </c>
    </row>
    <row r="117545" spans="1:6" x14ac:dyDescent="0.25">
      <c r="A117545">
        <v>72354</v>
      </c>
      <c r="B117545" s="2">
        <v>44331.041666666664</v>
      </c>
      <c r="C117545">
        <v>5601</v>
      </c>
      <c r="D117545">
        <v>21760</v>
      </c>
      <c r="E117545" s="48">
        <f t="shared" si="1836"/>
        <v>4.1666666666666664E-2</v>
      </c>
      <c r="F117545" t="str">
        <f>TEXT(Таблица19[[#This Row],[время просмотра (UTC)]],"ДДД")</f>
        <v>Сб</v>
      </c>
    </row>
    <row r="117546" spans="1:6" x14ac:dyDescent="0.25">
      <c r="A117546">
        <v>72351</v>
      </c>
      <c r="B117546" s="2">
        <v>44331.039796136356</v>
      </c>
      <c r="C117546">
        <v>186291</v>
      </c>
      <c r="D117546">
        <v>226198</v>
      </c>
      <c r="E117546" s="48">
        <f t="shared" si="1836"/>
        <v>3.9583333333333331E-2</v>
      </c>
      <c r="F117546" t="str">
        <f>TEXT(Таблица19[[#This Row],[время просмотра (UTC)]],"ДДД")</f>
        <v>Сб</v>
      </c>
    </row>
    <row r="117547" spans="1:6" x14ac:dyDescent="0.25">
      <c r="A117547">
        <v>72346</v>
      </c>
      <c r="B117547" s="2">
        <v>44331.039521469771</v>
      </c>
      <c r="C117547">
        <v>311841</v>
      </c>
      <c r="D117547">
        <v>287608</v>
      </c>
      <c r="E117547" s="48">
        <f t="shared" si="1836"/>
        <v>3.888888888888889E-2</v>
      </c>
      <c r="F117547" t="str">
        <f>TEXT(Таблица19[[#This Row],[время просмотра (UTC)]],"ДДД")</f>
        <v>Сб</v>
      </c>
    </row>
    <row r="117548" spans="1:6" x14ac:dyDescent="0.25">
      <c r="A117548">
        <v>72344</v>
      </c>
      <c r="B117548" s="2">
        <v>44331.039338358714</v>
      </c>
      <c r="C117548">
        <v>305806</v>
      </c>
      <c r="D117548">
        <v>182191</v>
      </c>
      <c r="E117548" s="48">
        <f t="shared" si="1836"/>
        <v>3.888888888888889E-2</v>
      </c>
      <c r="F117548" t="str">
        <f>TEXT(Таблица19[[#This Row],[время просмотра (UTC)]],"ДДД")</f>
        <v>Сб</v>
      </c>
    </row>
    <row r="117549" spans="1:6" x14ac:dyDescent="0.25">
      <c r="A117549">
        <v>72340</v>
      </c>
      <c r="B117549" s="2">
        <v>44331.036378063298</v>
      </c>
      <c r="C117549">
        <v>11390</v>
      </c>
      <c r="D117549">
        <v>432277</v>
      </c>
      <c r="E117549" s="48">
        <f t="shared" si="1836"/>
        <v>3.6111111111111115E-2</v>
      </c>
      <c r="F117549" t="str">
        <f>TEXT(Таблица19[[#This Row],[время просмотра (UTC)]],"ДДД")</f>
        <v>Сб</v>
      </c>
    </row>
    <row r="117550" spans="1:6" x14ac:dyDescent="0.25">
      <c r="A117550">
        <v>72338</v>
      </c>
      <c r="B117550" s="2">
        <v>44331.03625598926</v>
      </c>
      <c r="C117550">
        <v>136284</v>
      </c>
      <c r="D117550">
        <v>82181</v>
      </c>
      <c r="E117550" s="48">
        <f t="shared" si="1836"/>
        <v>3.6111111111111115E-2</v>
      </c>
      <c r="F117550" t="str">
        <f>TEXT(Таблица19[[#This Row],[время просмотра (UTC)]],"ДДД")</f>
        <v>Сб</v>
      </c>
    </row>
    <row r="117551" spans="1:6" x14ac:dyDescent="0.25">
      <c r="A117551">
        <v>72336</v>
      </c>
      <c r="B117551" s="2">
        <v>44331.033333333333</v>
      </c>
      <c r="C117551">
        <v>178286</v>
      </c>
      <c r="D117551">
        <v>411922</v>
      </c>
      <c r="E117551" s="48">
        <f t="shared" si="1836"/>
        <v>3.3333333333333333E-2</v>
      </c>
      <c r="F117551" t="str">
        <f>TEXT(Таблица19[[#This Row],[время просмотра (UTC)]],"ДДД")</f>
        <v>Сб</v>
      </c>
    </row>
    <row r="117552" spans="1:6" x14ac:dyDescent="0.25">
      <c r="A117552">
        <v>72334</v>
      </c>
      <c r="B117552" s="2">
        <v>44331.032349620044</v>
      </c>
      <c r="C117552">
        <v>228460</v>
      </c>
      <c r="D117552">
        <v>347008</v>
      </c>
      <c r="E117552" s="48">
        <f t="shared" si="1836"/>
        <v>3.1944444444444449E-2</v>
      </c>
      <c r="F117552" t="str">
        <f>TEXT(Таблица19[[#This Row],[время просмотра (UTC)]],"ДДД")</f>
        <v>Сб</v>
      </c>
    </row>
    <row r="117553" spans="1:6" x14ac:dyDescent="0.25">
      <c r="A117553">
        <v>72331</v>
      </c>
      <c r="B117553" s="2">
        <v>44331.028321176796</v>
      </c>
      <c r="C117553">
        <v>90218</v>
      </c>
      <c r="D117553">
        <v>347393</v>
      </c>
      <c r="E117553" s="48">
        <f t="shared" si="1836"/>
        <v>2.7777777777777776E-2</v>
      </c>
      <c r="F117553" t="str">
        <f>TEXT(Таблица19[[#This Row],[время просмотра (UTC)]],"ДДД")</f>
        <v>Сб</v>
      </c>
    </row>
    <row r="117554" spans="1:6" x14ac:dyDescent="0.25">
      <c r="A117554">
        <v>72329</v>
      </c>
      <c r="B117554" s="2">
        <v>44331.02769579288</v>
      </c>
      <c r="C117554">
        <v>323325</v>
      </c>
      <c r="D117554">
        <v>347008</v>
      </c>
      <c r="E117554" s="48">
        <f t="shared" si="1836"/>
        <v>2.7083333333333334E-2</v>
      </c>
      <c r="F117554" t="str">
        <f>TEXT(Таблица19[[#This Row],[время просмотра (UTC)]],"ДДД")</f>
        <v>Сб</v>
      </c>
    </row>
    <row r="117555" spans="1:6" x14ac:dyDescent="0.25">
      <c r="A117555">
        <v>72324</v>
      </c>
      <c r="B117555" s="2">
        <v>44331.026429029203</v>
      </c>
      <c r="C117555">
        <v>315060</v>
      </c>
      <c r="D117555">
        <v>301748</v>
      </c>
      <c r="E117555" s="48">
        <f t="shared" si="1836"/>
        <v>2.6388888888888889E-2</v>
      </c>
      <c r="F117555" t="str">
        <f>TEXT(Таблица19[[#This Row],[время просмотра (UTC)]],"ДДД")</f>
        <v>Сб</v>
      </c>
    </row>
    <row r="117556" spans="1:6" x14ac:dyDescent="0.25">
      <c r="A117556">
        <v>72323</v>
      </c>
      <c r="B117556" s="2">
        <v>44331.0260776699</v>
      </c>
      <c r="C117556">
        <v>256483</v>
      </c>
      <c r="D117556">
        <v>347367</v>
      </c>
      <c r="E117556" s="48">
        <f t="shared" si="1836"/>
        <v>2.5694444444444447E-2</v>
      </c>
      <c r="F117556" t="str">
        <f>TEXT(Таблица19[[#This Row],[время просмотра (UTC)]],"ДДД")</f>
        <v>Сб</v>
      </c>
    </row>
    <row r="117557" spans="1:6" x14ac:dyDescent="0.25">
      <c r="A117557">
        <v>72321</v>
      </c>
      <c r="B117557" s="2">
        <v>44331.025971251562</v>
      </c>
      <c r="C117557">
        <v>68568</v>
      </c>
      <c r="D117557">
        <v>56323</v>
      </c>
      <c r="E117557" s="48">
        <f t="shared" si="1836"/>
        <v>2.5694444444444447E-2</v>
      </c>
      <c r="F117557" t="str">
        <f>TEXT(Таблица19[[#This Row],[время просмотра (UTC)]],"ДДД")</f>
        <v>Сб</v>
      </c>
    </row>
    <row r="117558" spans="1:6" x14ac:dyDescent="0.25">
      <c r="A117558">
        <v>72317</v>
      </c>
      <c r="B117558" s="2">
        <v>44331.025360881373</v>
      </c>
      <c r="C117558">
        <v>110844</v>
      </c>
      <c r="D117558">
        <v>158978</v>
      </c>
      <c r="E117558" s="48">
        <f t="shared" si="1836"/>
        <v>2.4999999999999998E-2</v>
      </c>
      <c r="F117558" t="str">
        <f>TEXT(Таблица19[[#This Row],[время просмотра (UTC)]],"ДДД")</f>
        <v>Сб</v>
      </c>
    </row>
    <row r="117559" spans="1:6" x14ac:dyDescent="0.25">
      <c r="A117559">
        <v>72315</v>
      </c>
      <c r="B117559" s="2">
        <v>44331.024109622485</v>
      </c>
      <c r="C117559">
        <v>234720</v>
      </c>
      <c r="D117559">
        <v>104451</v>
      </c>
      <c r="E117559" s="48">
        <f t="shared" si="1836"/>
        <v>2.361111111111111E-2</v>
      </c>
      <c r="F117559" t="str">
        <f>TEXT(Таблица19[[#This Row],[время просмотра (UTC)]],"ДДД")</f>
        <v>Сб</v>
      </c>
    </row>
    <row r="117560" spans="1:6" x14ac:dyDescent="0.25">
      <c r="A117560">
        <v>72310</v>
      </c>
      <c r="B117560" s="2">
        <v>44331.023010956145</v>
      </c>
      <c r="C117560">
        <v>105909</v>
      </c>
      <c r="D117560">
        <v>244574</v>
      </c>
      <c r="E117560" s="48">
        <f t="shared" si="1836"/>
        <v>2.2916666666666669E-2</v>
      </c>
      <c r="F117560" t="str">
        <f>TEXT(Таблица19[[#This Row],[время просмотра (UTC)]],"ДДД")</f>
        <v>Сб</v>
      </c>
    </row>
    <row r="117561" spans="1:6" x14ac:dyDescent="0.25">
      <c r="A117561">
        <v>72309</v>
      </c>
      <c r="B117561" s="2">
        <v>44331.021627831717</v>
      </c>
      <c r="C117561">
        <v>270185</v>
      </c>
      <c r="D117561">
        <v>112334</v>
      </c>
      <c r="E117561" s="48">
        <f t="shared" si="1836"/>
        <v>2.1527777777777781E-2</v>
      </c>
      <c r="F117561" t="str">
        <f>TEXT(Таблица19[[#This Row],[время просмотра (UTC)]],"ДДД")</f>
        <v>Сб</v>
      </c>
    </row>
    <row r="117562" spans="1:6" x14ac:dyDescent="0.25">
      <c r="A117562">
        <v>72305</v>
      </c>
      <c r="B117562" s="2">
        <v>44331.021362956635</v>
      </c>
      <c r="C117562">
        <v>96900</v>
      </c>
      <c r="D117562">
        <v>188971</v>
      </c>
      <c r="E117562" s="48">
        <f t="shared" si="1836"/>
        <v>2.0833333333333332E-2</v>
      </c>
      <c r="F117562" t="str">
        <f>TEXT(Таблица19[[#This Row],[время просмотра (UTC)]],"ДДД")</f>
        <v>Сб</v>
      </c>
    </row>
    <row r="117563" spans="1:6" x14ac:dyDescent="0.25">
      <c r="A117563">
        <v>72302</v>
      </c>
      <c r="B117563" s="2">
        <v>44331.019333333337</v>
      </c>
      <c r="C117563">
        <v>156649</v>
      </c>
      <c r="D117563">
        <v>227775</v>
      </c>
      <c r="E117563" s="48">
        <f t="shared" si="1836"/>
        <v>1.8749999999999999E-2</v>
      </c>
      <c r="F117563" t="str">
        <f>TEXT(Таблица19[[#This Row],[время просмотра (UTC)]],"ДДД")</f>
        <v>Сб</v>
      </c>
    </row>
    <row r="117564" spans="1:6" x14ac:dyDescent="0.25">
      <c r="A117564">
        <v>72299</v>
      </c>
      <c r="B117564" s="2">
        <v>44331.017987055013</v>
      </c>
      <c r="C117564">
        <v>45081</v>
      </c>
      <c r="D117564">
        <v>21760</v>
      </c>
      <c r="E117564" s="48">
        <f t="shared" si="1836"/>
        <v>1.7361111111111112E-2</v>
      </c>
      <c r="F117564" t="str">
        <f>TEXT(Таблица19[[#This Row],[время просмотра (UTC)]],"ДДД")</f>
        <v>Сб</v>
      </c>
    </row>
    <row r="117565" spans="1:6" x14ac:dyDescent="0.25">
      <c r="A117565">
        <v>72294</v>
      </c>
      <c r="B117565" s="2">
        <v>44331.016571550645</v>
      </c>
      <c r="C117565">
        <v>214647</v>
      </c>
      <c r="D117565">
        <v>293905</v>
      </c>
      <c r="E117565" s="48">
        <f t="shared" si="1836"/>
        <v>1.5972222222222224E-2</v>
      </c>
      <c r="F117565" t="str">
        <f>TEXT(Таблица19[[#This Row],[время просмотра (UTC)]],"ДДД")</f>
        <v>Сб</v>
      </c>
    </row>
    <row r="117566" spans="1:6" x14ac:dyDescent="0.25">
      <c r="A117566">
        <v>72290</v>
      </c>
      <c r="B117566" s="2">
        <v>44331.01636893204</v>
      </c>
      <c r="C117566">
        <v>47707</v>
      </c>
      <c r="D117566">
        <v>119655</v>
      </c>
      <c r="E117566" s="48">
        <f t="shared" si="1836"/>
        <v>1.5972222222222224E-2</v>
      </c>
      <c r="F117566" t="str">
        <f>TEXT(Таблица19[[#This Row],[время просмотра (UTC)]],"ДДД")</f>
        <v>Сб</v>
      </c>
    </row>
    <row r="117567" spans="1:6" x14ac:dyDescent="0.25">
      <c r="A117567">
        <v>72287</v>
      </c>
      <c r="B117567" s="2">
        <v>44331.014343699455</v>
      </c>
      <c r="C117567">
        <v>87292</v>
      </c>
      <c r="D117567">
        <v>112334</v>
      </c>
      <c r="E117567" s="48">
        <f t="shared" si="1836"/>
        <v>1.3888888888888888E-2</v>
      </c>
      <c r="F117567" t="str">
        <f>TEXT(Таблица19[[#This Row],[время просмотра (UTC)]],"ДДД")</f>
        <v>Сб</v>
      </c>
    </row>
    <row r="117568" spans="1:6" x14ac:dyDescent="0.25">
      <c r="A117568">
        <v>72286</v>
      </c>
      <c r="B117568" s="2">
        <v>44331.01353721683</v>
      </c>
      <c r="C117568">
        <v>188746</v>
      </c>
      <c r="D117568">
        <v>73039</v>
      </c>
      <c r="E117568" s="48">
        <f t="shared" si="1836"/>
        <v>1.3194444444444444E-2</v>
      </c>
      <c r="F117568" t="str">
        <f>TEXT(Таблица19[[#This Row],[время просмотра (UTC)]],"ДДД")</f>
        <v>Сб</v>
      </c>
    </row>
    <row r="117569" spans="1:6" x14ac:dyDescent="0.25">
      <c r="A117569">
        <v>72283</v>
      </c>
      <c r="B117569" s="2">
        <v>44331.01353721683</v>
      </c>
      <c r="C117569">
        <v>141737</v>
      </c>
      <c r="D117569">
        <v>114865</v>
      </c>
      <c r="E117569" s="48">
        <f t="shared" si="1836"/>
        <v>1.3194444444444444E-2</v>
      </c>
      <c r="F117569" t="str">
        <f>TEXT(Таблица19[[#This Row],[время просмотра (UTC)]],"ДДД")</f>
        <v>Сб</v>
      </c>
    </row>
    <row r="117570" spans="1:6" x14ac:dyDescent="0.25">
      <c r="A117570">
        <v>72278</v>
      </c>
      <c r="B117570" s="2">
        <v>44331.011902218699</v>
      </c>
      <c r="C117570">
        <v>330255</v>
      </c>
      <c r="D117570">
        <v>51581</v>
      </c>
      <c r="E117570" s="48">
        <f t="shared" ref="E117570:E117633" si="1837">TIME(HOUR(B117570),MINUTE(B117570),SECOND(0))</f>
        <v>1.1805555555555555E-2</v>
      </c>
      <c r="F117570" t="str">
        <f>TEXT(Таблица19[[#This Row],[время просмотра (UTC)]],"ДДД")</f>
        <v>Сб</v>
      </c>
    </row>
    <row r="117571" spans="1:6" x14ac:dyDescent="0.25">
      <c r="A117571">
        <v>72274</v>
      </c>
      <c r="B117571" s="2">
        <v>44331.011749626152</v>
      </c>
      <c r="C117571">
        <v>37299</v>
      </c>
      <c r="D117571">
        <v>21760</v>
      </c>
      <c r="E117571" s="48">
        <f t="shared" si="1837"/>
        <v>1.1111111111111112E-2</v>
      </c>
      <c r="F117571" t="str">
        <f>TEXT(Таблица19[[#This Row],[время просмотра (UTC)]],"ДДД")</f>
        <v>Сб</v>
      </c>
    </row>
    <row r="117572" spans="1:6" x14ac:dyDescent="0.25">
      <c r="A117572">
        <v>72272</v>
      </c>
      <c r="B117572" s="2">
        <v>44331.010040589616</v>
      </c>
      <c r="C117572">
        <v>68237</v>
      </c>
      <c r="D117572">
        <v>124786</v>
      </c>
      <c r="E117572" s="48">
        <f t="shared" si="1837"/>
        <v>9.7222222222222224E-3</v>
      </c>
      <c r="F117572" t="str">
        <f>TEXT(Таблица19[[#This Row],[время просмотра (UTC)]],"ДДД")</f>
        <v>Сб</v>
      </c>
    </row>
    <row r="117573" spans="1:6" x14ac:dyDescent="0.25">
      <c r="A117573">
        <v>72271</v>
      </c>
      <c r="B117573" s="2">
        <v>44331.009979552597</v>
      </c>
      <c r="C117573">
        <v>298597</v>
      </c>
      <c r="D117573">
        <v>392434</v>
      </c>
      <c r="E117573" s="48">
        <f t="shared" si="1837"/>
        <v>9.7222222222222224E-3</v>
      </c>
      <c r="F117573" t="str">
        <f>TEXT(Таблица19[[#This Row],[время просмотра (UTC)]],"ДДД")</f>
        <v>Сб</v>
      </c>
    </row>
    <row r="117574" spans="1:6" x14ac:dyDescent="0.25">
      <c r="A117574">
        <v>72267</v>
      </c>
      <c r="B117574" s="2">
        <v>44331.009087378639</v>
      </c>
      <c r="C117574">
        <v>207763</v>
      </c>
      <c r="D117574">
        <v>273920</v>
      </c>
      <c r="E117574" s="48">
        <f t="shared" si="1837"/>
        <v>9.0277777777777787E-3</v>
      </c>
      <c r="F117574" t="str">
        <f>TEXT(Таблица19[[#This Row],[время просмотра (UTC)]],"ДДД")</f>
        <v>Сб</v>
      </c>
    </row>
    <row r="117575" spans="1:6" x14ac:dyDescent="0.25">
      <c r="A117575">
        <v>72262</v>
      </c>
      <c r="B117575" s="2">
        <v>44331.008682847896</v>
      </c>
      <c r="C117575">
        <v>188246</v>
      </c>
      <c r="D117575">
        <v>153893</v>
      </c>
      <c r="E117575" s="48">
        <f t="shared" si="1837"/>
        <v>8.3333333333333332E-3</v>
      </c>
      <c r="F117575" t="str">
        <f>TEXT(Таблица19[[#This Row],[время просмотра (UTC)]],"ДДД")</f>
        <v>Сб</v>
      </c>
    </row>
    <row r="117576" spans="1:6" x14ac:dyDescent="0.25">
      <c r="A117576">
        <v>72257</v>
      </c>
      <c r="B117576" s="2">
        <v>44331.006927701652</v>
      </c>
      <c r="C117576">
        <v>22225</v>
      </c>
      <c r="D117576">
        <v>191893</v>
      </c>
      <c r="E117576" s="48">
        <f t="shared" si="1837"/>
        <v>6.2499999999999995E-3</v>
      </c>
      <c r="F117576" t="str">
        <f>TEXT(Таблица19[[#This Row],[время просмотра (UTC)]],"ДДД")</f>
        <v>Сб</v>
      </c>
    </row>
    <row r="117577" spans="1:6" x14ac:dyDescent="0.25">
      <c r="A117577">
        <v>72252</v>
      </c>
      <c r="B117577" s="2">
        <v>44331.006660194173</v>
      </c>
      <c r="C117577">
        <v>188645</v>
      </c>
      <c r="D117577">
        <v>104958</v>
      </c>
      <c r="E117577" s="48">
        <f t="shared" si="1837"/>
        <v>6.2499999999999995E-3</v>
      </c>
      <c r="F117577" t="str">
        <f>TEXT(Таблица19[[#This Row],[время просмотра (UTC)]],"ДДД")</f>
        <v>Сб</v>
      </c>
    </row>
    <row r="117578" spans="1:6" x14ac:dyDescent="0.25">
      <c r="A117578">
        <v>72250</v>
      </c>
      <c r="B117578" s="2">
        <v>44331.004333333338</v>
      </c>
      <c r="C117578">
        <v>285844</v>
      </c>
      <c r="D117578">
        <v>21842</v>
      </c>
      <c r="E117578" s="48">
        <f t="shared" si="1837"/>
        <v>4.1666666666666666E-3</v>
      </c>
      <c r="F117578" t="str">
        <f>TEXT(Таблица19[[#This Row],[время просмотра (UTC)]],"ДДД")</f>
        <v>Сб</v>
      </c>
    </row>
    <row r="117579" spans="1:6" x14ac:dyDescent="0.25">
      <c r="A117579">
        <v>72249</v>
      </c>
      <c r="B117579" s="2">
        <v>44331.003423948219</v>
      </c>
      <c r="C117579">
        <v>180129</v>
      </c>
      <c r="D117579">
        <v>108961</v>
      </c>
      <c r="E117579" s="48">
        <f t="shared" si="1837"/>
        <v>2.7777777777777779E-3</v>
      </c>
      <c r="F117579" t="str">
        <f>TEXT(Таблица19[[#This Row],[время просмотра (UTC)]],"ДДД")</f>
        <v>Сб</v>
      </c>
    </row>
    <row r="117580" spans="1:6" x14ac:dyDescent="0.25">
      <c r="A117580">
        <v>72247</v>
      </c>
      <c r="B117580" s="2">
        <v>44331.003423948219</v>
      </c>
      <c r="C117580">
        <v>86984</v>
      </c>
      <c r="D117580">
        <v>230507</v>
      </c>
      <c r="E117580" s="48">
        <f t="shared" si="1837"/>
        <v>2.7777777777777779E-3</v>
      </c>
      <c r="F117580" t="str">
        <f>TEXT(Таблица19[[#This Row],[время просмотра (UTC)]],"ДДД")</f>
        <v>Сб</v>
      </c>
    </row>
    <row r="117581" spans="1:6" x14ac:dyDescent="0.25">
      <c r="A117581">
        <v>72244</v>
      </c>
      <c r="B117581" s="2">
        <v>44331.002410962246</v>
      </c>
      <c r="C117581">
        <v>264491</v>
      </c>
      <c r="D117581">
        <v>411922</v>
      </c>
      <c r="E117581" s="48">
        <f t="shared" si="1837"/>
        <v>2.0833333333333333E-3</v>
      </c>
      <c r="F117581" t="str">
        <f>TEXT(Таблица19[[#This Row],[время просмотра (UTC)]],"ДДД")</f>
        <v>Сб</v>
      </c>
    </row>
    <row r="117582" spans="1:6" x14ac:dyDescent="0.25">
      <c r="A117582">
        <v>72239</v>
      </c>
      <c r="B117582" s="2">
        <v>44331.000592233009</v>
      </c>
      <c r="C117582">
        <v>300137</v>
      </c>
      <c r="D117582">
        <v>411922</v>
      </c>
      <c r="E117582" s="48">
        <f t="shared" si="1837"/>
        <v>0</v>
      </c>
      <c r="F117582" t="str">
        <f>TEXT(Таблица19[[#This Row],[время просмотра (UTC)]],"ДДД")</f>
        <v>Сб</v>
      </c>
    </row>
    <row r="117583" spans="1:6" x14ac:dyDescent="0.25">
      <c r="A117583">
        <v>72238</v>
      </c>
      <c r="B117583" s="2">
        <v>44330.999666666663</v>
      </c>
      <c r="C117583">
        <v>128976</v>
      </c>
      <c r="D117583">
        <v>123413</v>
      </c>
      <c r="E117583" s="48">
        <f t="shared" si="1837"/>
        <v>0.99930555555555556</v>
      </c>
      <c r="F117583" t="str">
        <f>TEXT(Таблица19[[#This Row],[время просмотра (UTC)]],"ДДД")</f>
        <v>Пт</v>
      </c>
    </row>
    <row r="117584" spans="1:6" x14ac:dyDescent="0.25">
      <c r="A117584">
        <v>72234</v>
      </c>
      <c r="B117584" s="2">
        <v>44330.998974110036</v>
      </c>
      <c r="C117584">
        <v>80336</v>
      </c>
      <c r="D117584">
        <v>369308</v>
      </c>
      <c r="E117584" s="48">
        <f t="shared" si="1837"/>
        <v>0.99861111111111101</v>
      </c>
      <c r="F117584" t="str">
        <f>TEXT(Таблица19[[#This Row],[время просмотра (UTC)]],"ДДД")</f>
        <v>Пт</v>
      </c>
    </row>
    <row r="117585" spans="1:6" x14ac:dyDescent="0.25">
      <c r="A117585">
        <v>72229</v>
      </c>
      <c r="B117585" s="2">
        <v>44330.997333333333</v>
      </c>
      <c r="C117585">
        <v>142888</v>
      </c>
      <c r="D117585">
        <v>350756</v>
      </c>
      <c r="E117585" s="48">
        <f t="shared" si="1837"/>
        <v>0.99722222222222223</v>
      </c>
      <c r="F117585" t="str">
        <f>TEXT(Таблица19[[#This Row],[время просмотра (UTC)]],"ДДД")</f>
        <v>Пт</v>
      </c>
    </row>
    <row r="117586" spans="1:6" x14ac:dyDescent="0.25">
      <c r="A117586">
        <v>72226</v>
      </c>
      <c r="B117586" s="2">
        <v>44330.997000000003</v>
      </c>
      <c r="C117586">
        <v>268780</v>
      </c>
      <c r="D117586">
        <v>411922</v>
      </c>
      <c r="E117586" s="48">
        <f t="shared" si="1837"/>
        <v>0.99652777777777779</v>
      </c>
      <c r="F117586" t="str">
        <f>TEXT(Таблица19[[#This Row],[время просмотра (UTC)]],"ДДД")</f>
        <v>Пт</v>
      </c>
    </row>
    <row r="117587" spans="1:6" x14ac:dyDescent="0.25">
      <c r="A117587">
        <v>72224</v>
      </c>
      <c r="B117587" s="2">
        <v>44330.995999999999</v>
      </c>
      <c r="C117587">
        <v>304636</v>
      </c>
      <c r="D117587">
        <v>351192</v>
      </c>
      <c r="E117587" s="48">
        <f t="shared" si="1837"/>
        <v>0.99583333333333324</v>
      </c>
      <c r="F117587" t="str">
        <f>TEXT(Таблица19[[#This Row],[время просмотра (UTC)]],"ДДД")</f>
        <v>Пт</v>
      </c>
    </row>
    <row r="117588" spans="1:6" x14ac:dyDescent="0.25">
      <c r="A117588">
        <v>72219</v>
      </c>
      <c r="B117588" s="2">
        <v>44330.995737864083</v>
      </c>
      <c r="C117588">
        <v>345601</v>
      </c>
      <c r="D117588">
        <v>252165</v>
      </c>
      <c r="E117588" s="48">
        <f t="shared" si="1837"/>
        <v>0.99513888888888891</v>
      </c>
      <c r="F117588" t="str">
        <f>TEXT(Таблица19[[#This Row],[время просмотра (UTC)]],"ДДД")</f>
        <v>Пт</v>
      </c>
    </row>
    <row r="117589" spans="1:6" x14ac:dyDescent="0.25">
      <c r="A117589">
        <v>72217</v>
      </c>
      <c r="B117589" s="2">
        <v>44330.995737864076</v>
      </c>
      <c r="C117589">
        <v>277773</v>
      </c>
      <c r="D117589">
        <v>472908</v>
      </c>
      <c r="E117589" s="48">
        <f t="shared" si="1837"/>
        <v>0.99513888888888891</v>
      </c>
      <c r="F117589" t="str">
        <f>TEXT(Таблица19[[#This Row],[время просмотра (UTC)]],"ДДД")</f>
        <v>Пт</v>
      </c>
    </row>
    <row r="117590" spans="1:6" x14ac:dyDescent="0.25">
      <c r="A117590">
        <v>72214</v>
      </c>
      <c r="B117590" s="2">
        <v>44330.991692556636</v>
      </c>
      <c r="C117590">
        <v>69199</v>
      </c>
      <c r="D117590">
        <v>411922</v>
      </c>
      <c r="E117590" s="48">
        <f t="shared" si="1837"/>
        <v>0.9916666666666667</v>
      </c>
      <c r="F117590" t="str">
        <f>TEXT(Таблица19[[#This Row],[время просмотра (UTC)]],"ДДД")</f>
        <v>Пт</v>
      </c>
    </row>
    <row r="117591" spans="1:6" x14ac:dyDescent="0.25">
      <c r="A117591">
        <v>72212</v>
      </c>
      <c r="B117591" s="2">
        <v>44330.990478964399</v>
      </c>
      <c r="C117591">
        <v>99739</v>
      </c>
      <c r="D117591">
        <v>411922</v>
      </c>
      <c r="E117591" s="48">
        <f t="shared" si="1837"/>
        <v>0.9902777777777777</v>
      </c>
      <c r="F117591" t="str">
        <f>TEXT(Таблица19[[#This Row],[время просмотра (UTC)]],"ДДД")</f>
        <v>Пт</v>
      </c>
    </row>
    <row r="117592" spans="1:6" x14ac:dyDescent="0.25">
      <c r="A117592">
        <v>72210</v>
      </c>
      <c r="B117592" s="2">
        <v>44330.987647249196</v>
      </c>
      <c r="C117592">
        <v>266003</v>
      </c>
      <c r="D117592">
        <v>129210</v>
      </c>
      <c r="E117592" s="48">
        <f t="shared" si="1837"/>
        <v>0.98749999999999993</v>
      </c>
      <c r="F117592" t="str">
        <f>TEXT(Таблица19[[#This Row],[время просмотра (UTC)]],"ДДД")</f>
        <v>Пт</v>
      </c>
    </row>
    <row r="117593" spans="1:6" x14ac:dyDescent="0.25">
      <c r="A117593">
        <v>72206</v>
      </c>
      <c r="B117593" s="2">
        <v>44330.985624595472</v>
      </c>
      <c r="C117593">
        <v>74979</v>
      </c>
      <c r="D117593">
        <v>86587</v>
      </c>
      <c r="E117593" s="48">
        <f t="shared" si="1837"/>
        <v>0.98541666666666661</v>
      </c>
      <c r="F117593" t="str">
        <f>TEXT(Таблица19[[#This Row],[время просмотра (UTC)]],"ДДД")</f>
        <v>Пт</v>
      </c>
    </row>
    <row r="117594" spans="1:6" x14ac:dyDescent="0.25">
      <c r="A117594">
        <v>72204</v>
      </c>
      <c r="B117594" s="2">
        <v>44330.984006472492</v>
      </c>
      <c r="C117594">
        <v>146372</v>
      </c>
      <c r="D117594">
        <v>246229</v>
      </c>
      <c r="E117594" s="48">
        <f t="shared" si="1837"/>
        <v>0.98333333333333339</v>
      </c>
      <c r="F117594" t="str">
        <f>TEXT(Таблица19[[#This Row],[время просмотра (UTC)]],"ДДД")</f>
        <v>Пт</v>
      </c>
    </row>
    <row r="117595" spans="1:6" x14ac:dyDescent="0.25">
      <c r="A117595">
        <v>72199</v>
      </c>
      <c r="B117595" s="2">
        <v>44330.983333333337</v>
      </c>
      <c r="C117595">
        <v>138928</v>
      </c>
      <c r="D117595">
        <v>158978</v>
      </c>
      <c r="E117595" s="48">
        <f t="shared" si="1837"/>
        <v>0.98333333333333339</v>
      </c>
      <c r="F117595" t="str">
        <f>TEXT(Таблица19[[#This Row],[время просмотра (UTC)]],"ДДД")</f>
        <v>Пт</v>
      </c>
    </row>
    <row r="117596" spans="1:6" x14ac:dyDescent="0.25">
      <c r="A117596">
        <v>72195</v>
      </c>
      <c r="B117596" s="2">
        <v>44330.982792880262</v>
      </c>
      <c r="C117596">
        <v>136685</v>
      </c>
      <c r="D117596">
        <v>473323</v>
      </c>
      <c r="E117596" s="48">
        <f t="shared" si="1837"/>
        <v>0.98263888888888884</v>
      </c>
      <c r="F117596" t="str">
        <f>TEXT(Таблица19[[#This Row],[время просмотра (UTC)]],"ДДД")</f>
        <v>Пт</v>
      </c>
    </row>
    <row r="117597" spans="1:6" x14ac:dyDescent="0.25">
      <c r="A117597">
        <v>72191</v>
      </c>
      <c r="B117597" s="2">
        <v>44330.982388349512</v>
      </c>
      <c r="C117597">
        <v>200692</v>
      </c>
      <c r="D117597">
        <v>447858</v>
      </c>
      <c r="E117597" s="48">
        <f t="shared" si="1837"/>
        <v>0.9819444444444444</v>
      </c>
      <c r="F117597" t="str">
        <f>TEXT(Таблица19[[#This Row],[время просмотра (UTC)]],"ДДД")</f>
        <v>Пт</v>
      </c>
    </row>
    <row r="117598" spans="1:6" x14ac:dyDescent="0.25">
      <c r="A117598">
        <v>72187</v>
      </c>
      <c r="B117598" s="2">
        <v>44330.981174757282</v>
      </c>
      <c r="C117598">
        <v>308277</v>
      </c>
      <c r="D117598">
        <v>202914</v>
      </c>
      <c r="E117598" s="48">
        <f t="shared" si="1837"/>
        <v>0.98055555555555562</v>
      </c>
      <c r="F117598" t="str">
        <f>TEXT(Таблица19[[#This Row],[время просмотра (UTC)]],"ДДД")</f>
        <v>Пт</v>
      </c>
    </row>
    <row r="117599" spans="1:6" x14ac:dyDescent="0.25">
      <c r="A117599">
        <v>72184</v>
      </c>
      <c r="B117599" s="2">
        <v>44330.978343042072</v>
      </c>
      <c r="C117599">
        <v>140206</v>
      </c>
      <c r="D117599">
        <v>363811</v>
      </c>
      <c r="E117599" s="48">
        <f t="shared" si="1837"/>
        <v>0.97777777777777775</v>
      </c>
      <c r="F117599" t="str">
        <f>TEXT(Таблица19[[#This Row],[время просмотра (UTC)]],"ДДД")</f>
        <v>Пт</v>
      </c>
    </row>
    <row r="117600" spans="1:6" x14ac:dyDescent="0.25">
      <c r="A117600">
        <v>72179</v>
      </c>
      <c r="B117600" s="2">
        <v>44330.977938511329</v>
      </c>
      <c r="C117600">
        <v>108035</v>
      </c>
      <c r="D117600">
        <v>373970</v>
      </c>
      <c r="E117600" s="48">
        <f t="shared" si="1837"/>
        <v>0.97777777777777775</v>
      </c>
      <c r="F117600" t="str">
        <f>TEXT(Таблица19[[#This Row],[время просмотра (UTC)]],"ДДД")</f>
        <v>Пт</v>
      </c>
    </row>
    <row r="117601" spans="1:6" x14ac:dyDescent="0.25">
      <c r="A117601">
        <v>72177</v>
      </c>
      <c r="B117601" s="2">
        <v>44330.975915857605</v>
      </c>
      <c r="C117601">
        <v>183355</v>
      </c>
      <c r="D117601">
        <v>347008</v>
      </c>
      <c r="E117601" s="48">
        <f t="shared" si="1837"/>
        <v>0.97569444444444453</v>
      </c>
      <c r="F117601" t="str">
        <f>TEXT(Таблица19[[#This Row],[время просмотра (UTC)]],"ДДД")</f>
        <v>Пт</v>
      </c>
    </row>
    <row r="117602" spans="1:6" x14ac:dyDescent="0.25">
      <c r="A117602">
        <v>72174</v>
      </c>
      <c r="B117602" s="2">
        <v>44330.974702265376</v>
      </c>
      <c r="C117602">
        <v>302918</v>
      </c>
      <c r="D117602">
        <v>148309</v>
      </c>
      <c r="E117602" s="48">
        <f t="shared" si="1837"/>
        <v>0.97430555555555554</v>
      </c>
      <c r="F117602" t="str">
        <f>TEXT(Таблица19[[#This Row],[время просмотра (UTC)]],"ДДД")</f>
        <v>Пт</v>
      </c>
    </row>
    <row r="117603" spans="1:6" x14ac:dyDescent="0.25">
      <c r="A117603">
        <v>72169</v>
      </c>
      <c r="B117603" s="2">
        <v>44330.974297734625</v>
      </c>
      <c r="C117603">
        <v>3458</v>
      </c>
      <c r="D117603">
        <v>228461</v>
      </c>
      <c r="E117603" s="48">
        <f t="shared" si="1837"/>
        <v>0.97361111111111109</v>
      </c>
      <c r="F117603" t="str">
        <f>TEXT(Таблица19[[#This Row],[время просмотра (UTC)]],"ДДД")</f>
        <v>Пт</v>
      </c>
    </row>
    <row r="117604" spans="1:6" x14ac:dyDescent="0.25">
      <c r="A117604">
        <v>72164</v>
      </c>
      <c r="B117604" s="2">
        <v>44330.973084142395</v>
      </c>
      <c r="C117604">
        <v>14626</v>
      </c>
      <c r="D117604">
        <v>244574</v>
      </c>
      <c r="E117604" s="48">
        <f t="shared" si="1837"/>
        <v>0.97291666666666676</v>
      </c>
      <c r="F117604" t="str">
        <f>TEXT(Таблица19[[#This Row],[время просмотра (UTC)]],"ДДД")</f>
        <v>Пт</v>
      </c>
    </row>
    <row r="117605" spans="1:6" x14ac:dyDescent="0.25">
      <c r="A117605">
        <v>72159</v>
      </c>
      <c r="B117605" s="2">
        <v>44330.971870550158</v>
      </c>
      <c r="C117605">
        <v>20938</v>
      </c>
      <c r="D117605">
        <v>153893</v>
      </c>
      <c r="E117605" s="48">
        <f t="shared" si="1837"/>
        <v>0.97152777777777777</v>
      </c>
      <c r="F117605" t="str">
        <f>TEXT(Таблица19[[#This Row],[время просмотра (UTC)]],"ДДД")</f>
        <v>Пт</v>
      </c>
    </row>
    <row r="117606" spans="1:6" x14ac:dyDescent="0.25">
      <c r="A117606">
        <v>72156</v>
      </c>
      <c r="B117606" s="2">
        <v>44330.971466019422</v>
      </c>
      <c r="C117606">
        <v>183418</v>
      </c>
      <c r="D117606">
        <v>411922</v>
      </c>
      <c r="E117606" s="48">
        <f t="shared" si="1837"/>
        <v>0.97083333333333333</v>
      </c>
      <c r="F117606" t="str">
        <f>TEXT(Таблица19[[#This Row],[время просмотра (UTC)]],"ДДД")</f>
        <v>Пт</v>
      </c>
    </row>
    <row r="117607" spans="1:6" x14ac:dyDescent="0.25">
      <c r="A117607">
        <v>72154</v>
      </c>
      <c r="B117607" s="2">
        <v>44330.970252427185</v>
      </c>
      <c r="C117607">
        <v>137543</v>
      </c>
      <c r="D117607">
        <v>81861</v>
      </c>
      <c r="E117607" s="48">
        <f t="shared" si="1837"/>
        <v>0.97013888888888899</v>
      </c>
      <c r="F117607" t="str">
        <f>TEXT(Таблица19[[#This Row],[время просмотра (UTC)]],"ДДД")</f>
        <v>Пт</v>
      </c>
    </row>
    <row r="117608" spans="1:6" x14ac:dyDescent="0.25">
      <c r="A117608">
        <v>72149</v>
      </c>
      <c r="B117608" s="2">
        <v>44330.968333333338</v>
      </c>
      <c r="C117608">
        <v>181445</v>
      </c>
      <c r="D117608">
        <v>392434</v>
      </c>
      <c r="E117608" s="48">
        <f t="shared" si="1837"/>
        <v>0.96805555555555556</v>
      </c>
      <c r="F117608" t="str">
        <f>TEXT(Таблица19[[#This Row],[время просмотра (UTC)]],"ДДД")</f>
        <v>Пт</v>
      </c>
    </row>
    <row r="117609" spans="1:6" x14ac:dyDescent="0.25">
      <c r="A117609">
        <v>72147</v>
      </c>
      <c r="B117609" s="2">
        <v>44330.964993527508</v>
      </c>
      <c r="C117609">
        <v>135256</v>
      </c>
      <c r="D117609">
        <v>250679</v>
      </c>
      <c r="E117609" s="48">
        <f t="shared" si="1837"/>
        <v>0.96458333333333324</v>
      </c>
      <c r="F117609" t="str">
        <f>TEXT(Таблица19[[#This Row],[время просмотра (UTC)]],"ДДД")</f>
        <v>Пт</v>
      </c>
    </row>
    <row r="117610" spans="1:6" x14ac:dyDescent="0.25">
      <c r="A117610">
        <v>72143</v>
      </c>
      <c r="B117610" s="2">
        <v>44330.964993527508</v>
      </c>
      <c r="C117610">
        <v>63671</v>
      </c>
      <c r="D117610">
        <v>286645</v>
      </c>
      <c r="E117610" s="48">
        <f t="shared" si="1837"/>
        <v>0.96458333333333324</v>
      </c>
      <c r="F117610" t="str">
        <f>TEXT(Таблица19[[#This Row],[время просмотра (UTC)]],"ДДД")</f>
        <v>Пт</v>
      </c>
    </row>
    <row r="117611" spans="1:6" x14ac:dyDescent="0.25">
      <c r="A117611">
        <v>72139</v>
      </c>
      <c r="B117611" s="2">
        <v>44330.963779935271</v>
      </c>
      <c r="C117611">
        <v>51359</v>
      </c>
      <c r="D117611">
        <v>450076</v>
      </c>
      <c r="E117611" s="48">
        <f t="shared" si="1837"/>
        <v>0.96319444444444446</v>
      </c>
      <c r="F117611" t="str">
        <f>TEXT(Таблица19[[#This Row],[время просмотра (UTC)]],"ДДД")</f>
        <v>Пт</v>
      </c>
    </row>
    <row r="117612" spans="1:6" x14ac:dyDescent="0.25">
      <c r="A117612">
        <v>72136</v>
      </c>
      <c r="B117612" s="2">
        <v>44330.962566343042</v>
      </c>
      <c r="C117612">
        <v>205881</v>
      </c>
      <c r="D117612">
        <v>325852</v>
      </c>
      <c r="E117612" s="48">
        <f t="shared" si="1837"/>
        <v>0.96250000000000002</v>
      </c>
      <c r="F117612" t="str">
        <f>TEXT(Таблица19[[#This Row],[время просмотра (UTC)]],"ДДД")</f>
        <v>Пт</v>
      </c>
    </row>
    <row r="117613" spans="1:6" x14ac:dyDescent="0.25">
      <c r="A117613">
        <v>72132</v>
      </c>
      <c r="B117613" s="2">
        <v>44330.962333333337</v>
      </c>
      <c r="C117613">
        <v>280447</v>
      </c>
      <c r="D117613">
        <v>262099</v>
      </c>
      <c r="E117613" s="48">
        <f t="shared" si="1837"/>
        <v>0.96180555555555547</v>
      </c>
      <c r="F117613" t="str">
        <f>TEXT(Таблица19[[#This Row],[время просмотра (UTC)]],"ДДД")</f>
        <v>Пт</v>
      </c>
    </row>
    <row r="117614" spans="1:6" x14ac:dyDescent="0.25">
      <c r="A117614">
        <v>72127</v>
      </c>
      <c r="B117614" s="2">
        <v>44330.959734627831</v>
      </c>
      <c r="C117614">
        <v>235472</v>
      </c>
      <c r="D117614">
        <v>438599</v>
      </c>
      <c r="E117614" s="48">
        <f t="shared" si="1837"/>
        <v>0.95972222222222225</v>
      </c>
      <c r="F117614" t="str">
        <f>TEXT(Таблица19[[#This Row],[время просмотра (UTC)]],"ДДД")</f>
        <v>Пт</v>
      </c>
    </row>
    <row r="117615" spans="1:6" x14ac:dyDescent="0.25">
      <c r="A117615">
        <v>72123</v>
      </c>
      <c r="B117615" s="2">
        <v>44330.958925566338</v>
      </c>
      <c r="C117615">
        <v>167678</v>
      </c>
      <c r="D117615">
        <v>336040</v>
      </c>
      <c r="E117615" s="48">
        <f t="shared" si="1837"/>
        <v>0.95833333333333337</v>
      </c>
      <c r="F117615" t="str">
        <f>TEXT(Таблица19[[#This Row],[время просмотра (UTC)]],"ДДД")</f>
        <v>Пт</v>
      </c>
    </row>
    <row r="117616" spans="1:6" x14ac:dyDescent="0.25">
      <c r="A117616">
        <v>72120</v>
      </c>
      <c r="B117616" s="2">
        <v>44330.958521035602</v>
      </c>
      <c r="C117616">
        <v>338159</v>
      </c>
      <c r="D117616">
        <v>180017</v>
      </c>
      <c r="E117616" s="48">
        <f t="shared" si="1837"/>
        <v>0.95833333333333337</v>
      </c>
      <c r="F117616" t="str">
        <f>TEXT(Таблица19[[#This Row],[время просмотра (UTC)]],"ДДД")</f>
        <v>Пт</v>
      </c>
    </row>
    <row r="117617" spans="1:6" x14ac:dyDescent="0.25">
      <c r="A117617">
        <v>72118</v>
      </c>
      <c r="B117617" s="2">
        <v>44330.958521035602</v>
      </c>
      <c r="C117617">
        <v>257069</v>
      </c>
      <c r="D117617">
        <v>88895</v>
      </c>
      <c r="E117617" s="48">
        <f t="shared" si="1837"/>
        <v>0.95833333333333337</v>
      </c>
      <c r="F117617" t="str">
        <f>TEXT(Таблица19[[#This Row],[время просмотра (UTC)]],"ДДД")</f>
        <v>Пт</v>
      </c>
    </row>
    <row r="117618" spans="1:6" x14ac:dyDescent="0.25">
      <c r="A117618">
        <v>72113</v>
      </c>
      <c r="B117618" s="2">
        <v>44330.958116504851</v>
      </c>
      <c r="C117618">
        <v>187424</v>
      </c>
      <c r="D117618">
        <v>183290</v>
      </c>
      <c r="E117618" s="48">
        <f t="shared" si="1837"/>
        <v>0.95763888888888893</v>
      </c>
      <c r="F117618" t="str">
        <f>TEXT(Таблица19[[#This Row],[время просмотра (UTC)]],"ДДД")</f>
        <v>Пт</v>
      </c>
    </row>
    <row r="117619" spans="1:6" x14ac:dyDescent="0.25">
      <c r="A117619">
        <v>72109</v>
      </c>
      <c r="B117619" s="2">
        <v>44330.957333333339</v>
      </c>
      <c r="C117619">
        <v>301148</v>
      </c>
      <c r="D117619">
        <v>227775</v>
      </c>
      <c r="E117619" s="48">
        <f t="shared" si="1837"/>
        <v>0.95694444444444438</v>
      </c>
      <c r="F117619" t="str">
        <f>TEXT(Таблица19[[#This Row],[время просмотра (UTC)]],"ДДД")</f>
        <v>Пт</v>
      </c>
    </row>
    <row r="117620" spans="1:6" x14ac:dyDescent="0.25">
      <c r="A117620">
        <v>72107</v>
      </c>
      <c r="B117620" s="2">
        <v>44330.957307443365</v>
      </c>
      <c r="C117620">
        <v>182176</v>
      </c>
      <c r="D117620">
        <v>230507</v>
      </c>
      <c r="E117620" s="48">
        <f t="shared" si="1837"/>
        <v>0.95694444444444438</v>
      </c>
      <c r="F117620" t="str">
        <f>TEXT(Таблица19[[#This Row],[время просмотра (UTC)]],"ДДД")</f>
        <v>Пт</v>
      </c>
    </row>
    <row r="117621" spans="1:6" x14ac:dyDescent="0.25">
      <c r="A117621">
        <v>72104</v>
      </c>
      <c r="B117621" s="2">
        <v>44330.956902912621</v>
      </c>
      <c r="C117621">
        <v>34209</v>
      </c>
      <c r="D117621">
        <v>21760</v>
      </c>
      <c r="E117621" s="48">
        <f t="shared" si="1837"/>
        <v>0.95624999999999993</v>
      </c>
      <c r="F117621" t="str">
        <f>TEXT(Таблица19[[#This Row],[время просмотра (UTC)]],"ДДД")</f>
        <v>Пт</v>
      </c>
    </row>
    <row r="117622" spans="1:6" x14ac:dyDescent="0.25">
      <c r="A117622">
        <v>72103</v>
      </c>
      <c r="B117622" s="2">
        <v>44330.954071197411</v>
      </c>
      <c r="C117622">
        <v>329731</v>
      </c>
      <c r="D117622">
        <v>249943</v>
      </c>
      <c r="E117622" s="48">
        <f t="shared" si="1837"/>
        <v>0.95347222222222217</v>
      </c>
      <c r="F117622" t="str">
        <f>TEXT(Таблица19[[#This Row],[время просмотра (UTC)]],"ДДД")</f>
        <v>Пт</v>
      </c>
    </row>
    <row r="117623" spans="1:6" x14ac:dyDescent="0.25">
      <c r="A117623">
        <v>72101</v>
      </c>
      <c r="B117623" s="2">
        <v>44330.954071197411</v>
      </c>
      <c r="C117623">
        <v>49675</v>
      </c>
      <c r="D117623">
        <v>363403</v>
      </c>
      <c r="E117623" s="48">
        <f t="shared" si="1837"/>
        <v>0.95347222222222217</v>
      </c>
      <c r="F117623" t="str">
        <f>TEXT(Таблица19[[#This Row],[время просмотра (UTC)]],"ДДД")</f>
        <v>Пт</v>
      </c>
    </row>
    <row r="117624" spans="1:6" x14ac:dyDescent="0.25">
      <c r="A117624">
        <v>72096</v>
      </c>
      <c r="B117624" s="2">
        <v>44330.953666666668</v>
      </c>
      <c r="C117624">
        <v>21859</v>
      </c>
      <c r="D117624">
        <v>13019</v>
      </c>
      <c r="E117624" s="48">
        <f t="shared" si="1837"/>
        <v>0.95347222222222217</v>
      </c>
      <c r="F117624" t="str">
        <f>TEXT(Таблица19[[#This Row],[время просмотра (UTC)]],"ДДД")</f>
        <v>Пт</v>
      </c>
    </row>
    <row r="117625" spans="1:6" x14ac:dyDescent="0.25">
      <c r="A117625">
        <v>72092</v>
      </c>
      <c r="B117625" s="2">
        <v>44330.950430420715</v>
      </c>
      <c r="C117625">
        <v>330032</v>
      </c>
      <c r="D117625">
        <v>219311</v>
      </c>
      <c r="E117625" s="48">
        <f t="shared" si="1837"/>
        <v>0.95000000000000007</v>
      </c>
      <c r="F117625" t="str">
        <f>TEXT(Таблица19[[#This Row],[время просмотра (UTC)]],"ДДД")</f>
        <v>Пт</v>
      </c>
    </row>
    <row r="117626" spans="1:6" x14ac:dyDescent="0.25">
      <c r="A117626">
        <v>72091</v>
      </c>
      <c r="B117626" s="2">
        <v>44330.950430420715</v>
      </c>
      <c r="C117626">
        <v>266979</v>
      </c>
      <c r="D117626">
        <v>268462</v>
      </c>
      <c r="E117626" s="48">
        <f t="shared" si="1837"/>
        <v>0.95000000000000007</v>
      </c>
      <c r="F117626" t="str">
        <f>TEXT(Таблица19[[#This Row],[время просмотра (UTC)]],"ДДД")</f>
        <v>Пт</v>
      </c>
    </row>
    <row r="117627" spans="1:6" x14ac:dyDescent="0.25">
      <c r="A117627">
        <v>72090</v>
      </c>
      <c r="B117627" s="2">
        <v>44330.948812297735</v>
      </c>
      <c r="C117627">
        <v>221244</v>
      </c>
      <c r="D117627">
        <v>472908</v>
      </c>
      <c r="E117627" s="48">
        <f t="shared" si="1837"/>
        <v>0.94861111111111107</v>
      </c>
      <c r="F117627" t="str">
        <f>TEXT(Таблица19[[#This Row],[время просмотра (UTC)]],"ДДД")</f>
        <v>Пт</v>
      </c>
    </row>
    <row r="117628" spans="1:6" x14ac:dyDescent="0.25">
      <c r="A117628">
        <v>72085</v>
      </c>
      <c r="B117628" s="2">
        <v>44330.948812297735</v>
      </c>
      <c r="C117628">
        <v>76039</v>
      </c>
      <c r="D117628">
        <v>153808</v>
      </c>
      <c r="E117628" s="48">
        <f t="shared" si="1837"/>
        <v>0.94861111111111107</v>
      </c>
      <c r="F117628" t="str">
        <f>TEXT(Таблица19[[#This Row],[время просмотра (UTC)]],"ДДД")</f>
        <v>Пт</v>
      </c>
    </row>
    <row r="117629" spans="1:6" x14ac:dyDescent="0.25">
      <c r="A117629">
        <v>72084</v>
      </c>
      <c r="B117629" s="2">
        <v>44330.947194174762</v>
      </c>
      <c r="C117629">
        <v>337163</v>
      </c>
      <c r="D117629">
        <v>411922</v>
      </c>
      <c r="E117629" s="48">
        <f t="shared" si="1837"/>
        <v>0.94652777777777775</v>
      </c>
      <c r="F117629" t="str">
        <f>TEXT(Таблица19[[#This Row],[время просмотра (UTC)]],"ДДД")</f>
        <v>Пт</v>
      </c>
    </row>
    <row r="117630" spans="1:6" x14ac:dyDescent="0.25">
      <c r="A117630">
        <v>72079</v>
      </c>
      <c r="B117630" s="2">
        <v>44330.946333333333</v>
      </c>
      <c r="C117630">
        <v>330392</v>
      </c>
      <c r="D117630">
        <v>351192</v>
      </c>
      <c r="E117630" s="48">
        <f t="shared" si="1837"/>
        <v>0.9458333333333333</v>
      </c>
      <c r="F117630" t="str">
        <f>TEXT(Таблица19[[#This Row],[время просмотра (UTC)]],"ДДД")</f>
        <v>Пт</v>
      </c>
    </row>
    <row r="117631" spans="1:6" x14ac:dyDescent="0.25">
      <c r="A117631">
        <v>72074</v>
      </c>
      <c r="B117631" s="2">
        <v>44330.945171521038</v>
      </c>
      <c r="C117631">
        <v>204845</v>
      </c>
      <c r="D117631">
        <v>158978</v>
      </c>
      <c r="E117631" s="48">
        <f t="shared" si="1837"/>
        <v>0.94513888888888886</v>
      </c>
      <c r="F117631" t="str">
        <f>TEXT(Таблица19[[#This Row],[время просмотра (UTC)]],"ДДД")</f>
        <v>Пт</v>
      </c>
    </row>
    <row r="117632" spans="1:6" x14ac:dyDescent="0.25">
      <c r="A117632">
        <v>72071</v>
      </c>
      <c r="B117632" s="2">
        <v>44330.945171521038</v>
      </c>
      <c r="C117632">
        <v>87357</v>
      </c>
      <c r="D117632">
        <v>284525</v>
      </c>
      <c r="E117632" s="48">
        <f t="shared" si="1837"/>
        <v>0.94513888888888886</v>
      </c>
      <c r="F117632" t="str">
        <f>TEXT(Таблица19[[#This Row],[время просмотра (UTC)]],"ДДД")</f>
        <v>Пт</v>
      </c>
    </row>
    <row r="117633" spans="1:6" x14ac:dyDescent="0.25">
      <c r="A117633">
        <v>72067</v>
      </c>
      <c r="B117633" s="2">
        <v>44330.944362459544</v>
      </c>
      <c r="C117633">
        <v>148283</v>
      </c>
      <c r="D117633">
        <v>51317</v>
      </c>
      <c r="E117633" s="48">
        <f t="shared" si="1837"/>
        <v>0.94374999999999998</v>
      </c>
      <c r="F117633" t="str">
        <f>TEXT(Таблица19[[#This Row],[время просмотра (UTC)]],"ДДД")</f>
        <v>Пт</v>
      </c>
    </row>
    <row r="117634" spans="1:6" x14ac:dyDescent="0.25">
      <c r="A117634">
        <v>72063</v>
      </c>
      <c r="B117634" s="2">
        <v>44330.943957928808</v>
      </c>
      <c r="C117634">
        <v>6900</v>
      </c>
      <c r="D117634">
        <v>411922</v>
      </c>
      <c r="E117634" s="48">
        <f t="shared" ref="E117634:E117697" si="1838">TIME(HOUR(B117634),MINUTE(B117634),SECOND(0))</f>
        <v>0.94374999999999998</v>
      </c>
      <c r="F117634" t="str">
        <f>TEXT(Таблица19[[#This Row],[время просмотра (UTC)]],"ДДД")</f>
        <v>Пт</v>
      </c>
    </row>
    <row r="117635" spans="1:6" x14ac:dyDescent="0.25">
      <c r="A117635">
        <v>72062</v>
      </c>
      <c r="B117635" s="2">
        <v>44330.942744336564</v>
      </c>
      <c r="C117635">
        <v>81174</v>
      </c>
      <c r="D117635">
        <v>411922</v>
      </c>
      <c r="E117635" s="48">
        <f t="shared" si="1838"/>
        <v>0.94236111111111109</v>
      </c>
      <c r="F117635" t="str">
        <f>TEXT(Таблица19[[#This Row],[время просмотра (UTC)]],"ДДД")</f>
        <v>Пт</v>
      </c>
    </row>
    <row r="117636" spans="1:6" x14ac:dyDescent="0.25">
      <c r="A117636">
        <v>72060</v>
      </c>
      <c r="B117636" s="2">
        <v>44330.941126213591</v>
      </c>
      <c r="C117636">
        <v>304452</v>
      </c>
      <c r="D117636">
        <v>347008</v>
      </c>
      <c r="E117636" s="48">
        <f t="shared" si="1838"/>
        <v>0.94097222222222221</v>
      </c>
      <c r="F117636" t="str">
        <f>TEXT(Таблица19[[#This Row],[время просмотра (UTC)]],"ДДД")</f>
        <v>Пт</v>
      </c>
    </row>
    <row r="117637" spans="1:6" x14ac:dyDescent="0.25">
      <c r="A117637">
        <v>72056</v>
      </c>
      <c r="B117637" s="2">
        <v>44330.940317152104</v>
      </c>
      <c r="C117637">
        <v>163610</v>
      </c>
      <c r="D117637">
        <v>411922</v>
      </c>
      <c r="E117637" s="48">
        <f t="shared" si="1838"/>
        <v>0.94027777777777777</v>
      </c>
      <c r="F117637" t="str">
        <f>TEXT(Таблица19[[#This Row],[время просмотра (UTC)]],"ДДД")</f>
        <v>Пт</v>
      </c>
    </row>
    <row r="117638" spans="1:6" x14ac:dyDescent="0.25">
      <c r="A117638">
        <v>72053</v>
      </c>
      <c r="B117638" s="2">
        <v>44330.939912621361</v>
      </c>
      <c r="C117638">
        <v>226672</v>
      </c>
      <c r="D117638">
        <v>459455</v>
      </c>
      <c r="E117638" s="48">
        <f t="shared" si="1838"/>
        <v>0.93958333333333333</v>
      </c>
      <c r="F117638" t="str">
        <f>TEXT(Таблица19[[#This Row],[время просмотра (UTC)]],"ДДД")</f>
        <v>Пт</v>
      </c>
    </row>
    <row r="117639" spans="1:6" x14ac:dyDescent="0.25">
      <c r="A117639">
        <v>72051</v>
      </c>
      <c r="B117639" s="2">
        <v>44330.938294498381</v>
      </c>
      <c r="C117639">
        <v>102243</v>
      </c>
      <c r="D117639">
        <v>351192</v>
      </c>
      <c r="E117639" s="48">
        <f t="shared" si="1838"/>
        <v>0.93819444444444444</v>
      </c>
      <c r="F117639" t="str">
        <f>TEXT(Таблица19[[#This Row],[время просмотра (UTC)]],"ДДД")</f>
        <v>Пт</v>
      </c>
    </row>
    <row r="117640" spans="1:6" x14ac:dyDescent="0.25">
      <c r="A117640">
        <v>72047</v>
      </c>
      <c r="B117640" s="2">
        <v>44330.937485436894</v>
      </c>
      <c r="C117640">
        <v>180856</v>
      </c>
      <c r="D117640">
        <v>143888</v>
      </c>
      <c r="E117640" s="48">
        <f t="shared" si="1838"/>
        <v>0.93680555555555556</v>
      </c>
      <c r="F117640" t="str">
        <f>TEXT(Таблица19[[#This Row],[время просмотра (UTC)]],"ДДД")</f>
        <v>Пт</v>
      </c>
    </row>
    <row r="117641" spans="1:6" x14ac:dyDescent="0.25">
      <c r="A117641">
        <v>72045</v>
      </c>
      <c r="B117641" s="2">
        <v>44330.937485436894</v>
      </c>
      <c r="C117641">
        <v>124</v>
      </c>
      <c r="D117641">
        <v>294042</v>
      </c>
      <c r="E117641" s="48">
        <f t="shared" si="1838"/>
        <v>0.93680555555555556</v>
      </c>
      <c r="F117641" t="str">
        <f>TEXT(Таблица19[[#This Row],[время просмотра (UTC)]],"ДДД")</f>
        <v>Пт</v>
      </c>
    </row>
    <row r="117642" spans="1:6" x14ac:dyDescent="0.25">
      <c r="A117642">
        <v>72042</v>
      </c>
      <c r="B117642" s="2">
        <v>44330.935867313921</v>
      </c>
      <c r="C117642">
        <v>87814</v>
      </c>
      <c r="D117642">
        <v>180863</v>
      </c>
      <c r="E117642" s="48">
        <f t="shared" si="1838"/>
        <v>0.93541666666666667</v>
      </c>
      <c r="F117642" t="str">
        <f>TEXT(Таблица19[[#This Row],[время просмотра (UTC)]],"ДДД")</f>
        <v>Пт</v>
      </c>
    </row>
    <row r="117643" spans="1:6" x14ac:dyDescent="0.25">
      <c r="A117643">
        <v>72040</v>
      </c>
      <c r="B117643" s="2">
        <v>44330.935058252428</v>
      </c>
      <c r="C117643">
        <v>126731</v>
      </c>
      <c r="D117643">
        <v>192331</v>
      </c>
      <c r="E117643" s="48">
        <f t="shared" si="1838"/>
        <v>0.93472222222222223</v>
      </c>
      <c r="F117643" t="str">
        <f>TEXT(Таблица19[[#This Row],[время просмотра (UTC)]],"ДДД")</f>
        <v>Пт</v>
      </c>
    </row>
    <row r="117644" spans="1:6" x14ac:dyDescent="0.25">
      <c r="A117644">
        <v>72037</v>
      </c>
      <c r="B117644" s="2">
        <v>44330.934653721677</v>
      </c>
      <c r="C117644">
        <v>14399</v>
      </c>
      <c r="D117644">
        <v>401945</v>
      </c>
      <c r="E117644" s="48">
        <f t="shared" si="1838"/>
        <v>0.93402777777777779</v>
      </c>
      <c r="F117644" t="str">
        <f>TEXT(Таблица19[[#This Row],[время просмотра (UTC)]],"ДДД")</f>
        <v>Пт</v>
      </c>
    </row>
    <row r="117645" spans="1:6" x14ac:dyDescent="0.25">
      <c r="A117645">
        <v>72036</v>
      </c>
      <c r="B117645" s="2">
        <v>44330.933844660198</v>
      </c>
      <c r="C117645">
        <v>27565</v>
      </c>
      <c r="D117645">
        <v>250679</v>
      </c>
      <c r="E117645" s="48">
        <f t="shared" si="1838"/>
        <v>0.93333333333333324</v>
      </c>
      <c r="F117645" t="str">
        <f>TEXT(Таблица19[[#This Row],[время просмотра (UTC)]],"ДДД")</f>
        <v>Пт</v>
      </c>
    </row>
    <row r="117646" spans="1:6" x14ac:dyDescent="0.25">
      <c r="A117646">
        <v>72034</v>
      </c>
      <c r="B117646" s="2">
        <v>44330.933333333334</v>
      </c>
      <c r="C117646">
        <v>221248</v>
      </c>
      <c r="D117646">
        <v>436829</v>
      </c>
      <c r="E117646" s="48">
        <f t="shared" si="1838"/>
        <v>0.93333333333333324</v>
      </c>
      <c r="F117646" t="str">
        <f>TEXT(Таблица19[[#This Row],[время просмотра (UTC)]],"ДДД")</f>
        <v>Пт</v>
      </c>
    </row>
    <row r="117647" spans="1:6" x14ac:dyDescent="0.25">
      <c r="A117647">
        <v>72031</v>
      </c>
      <c r="B117647" s="2">
        <v>44330.932666666668</v>
      </c>
      <c r="C117647">
        <v>273538</v>
      </c>
      <c r="D117647">
        <v>153893</v>
      </c>
      <c r="E117647" s="48">
        <f t="shared" si="1838"/>
        <v>0.93263888888888891</v>
      </c>
      <c r="F117647" t="str">
        <f>TEXT(Таблица19[[#This Row],[время просмотра (UTC)]],"ДДД")</f>
        <v>Пт</v>
      </c>
    </row>
    <row r="117648" spans="1:6" x14ac:dyDescent="0.25">
      <c r="A117648">
        <v>72027</v>
      </c>
      <c r="B117648" s="2">
        <v>44330.931822006474</v>
      </c>
      <c r="C117648">
        <v>173736</v>
      </c>
      <c r="D117648">
        <v>411922</v>
      </c>
      <c r="E117648" s="48">
        <f t="shared" si="1838"/>
        <v>0.93125000000000002</v>
      </c>
      <c r="F117648" t="str">
        <f>TEXT(Таблица19[[#This Row],[время просмотра (UTC)]],"ДДД")</f>
        <v>Пт</v>
      </c>
    </row>
    <row r="117649" spans="1:6" x14ac:dyDescent="0.25">
      <c r="A117649">
        <v>72024</v>
      </c>
      <c r="B117649" s="2">
        <v>44330.931012944988</v>
      </c>
      <c r="C117649">
        <v>207366</v>
      </c>
      <c r="D117649">
        <v>298909</v>
      </c>
      <c r="E117649" s="48">
        <f t="shared" si="1838"/>
        <v>0.93055555555555547</v>
      </c>
      <c r="F117649" t="str">
        <f>TEXT(Таблица19[[#This Row],[время просмотра (UTC)]],"ДДД")</f>
        <v>Пт</v>
      </c>
    </row>
    <row r="117650" spans="1:6" x14ac:dyDescent="0.25">
      <c r="A117650">
        <v>72019</v>
      </c>
      <c r="B117650" s="2">
        <v>44330.928990291264</v>
      </c>
      <c r="C117650">
        <v>266125</v>
      </c>
      <c r="D117650">
        <v>52509</v>
      </c>
      <c r="E117650" s="48">
        <f t="shared" si="1838"/>
        <v>0.92847222222222225</v>
      </c>
      <c r="F117650" t="str">
        <f>TEXT(Таблица19[[#This Row],[время просмотра (UTC)]],"ДДД")</f>
        <v>Пт</v>
      </c>
    </row>
    <row r="117651" spans="1:6" x14ac:dyDescent="0.25">
      <c r="A117651">
        <v>72014</v>
      </c>
      <c r="B117651" s="2">
        <v>44330.927776699034</v>
      </c>
      <c r="C117651">
        <v>6964</v>
      </c>
      <c r="D117651">
        <v>470762</v>
      </c>
      <c r="E117651" s="48">
        <f t="shared" si="1838"/>
        <v>0.9277777777777777</v>
      </c>
      <c r="F117651" t="str">
        <f>TEXT(Таблица19[[#This Row],[время просмотра (UTC)]],"ДДД")</f>
        <v>Пт</v>
      </c>
    </row>
    <row r="117652" spans="1:6" x14ac:dyDescent="0.25">
      <c r="A117652">
        <v>72013</v>
      </c>
      <c r="B117652" s="2">
        <v>44330.926967637541</v>
      </c>
      <c r="C117652">
        <v>181747</v>
      </c>
      <c r="D117652">
        <v>341333</v>
      </c>
      <c r="E117652" s="48">
        <f t="shared" si="1838"/>
        <v>0.92638888888888893</v>
      </c>
      <c r="F117652" t="str">
        <f>TEXT(Таблица19[[#This Row],[время просмотра (UTC)]],"ДДД")</f>
        <v>Пт</v>
      </c>
    </row>
    <row r="117653" spans="1:6" x14ac:dyDescent="0.25">
      <c r="A117653">
        <v>72008</v>
      </c>
      <c r="B117653" s="2">
        <v>44330.92656310679</v>
      </c>
      <c r="C117653">
        <v>314813</v>
      </c>
      <c r="D117653">
        <v>351192</v>
      </c>
      <c r="E117653" s="48">
        <f t="shared" si="1838"/>
        <v>0.92638888888888893</v>
      </c>
      <c r="F117653" t="str">
        <f>TEXT(Таблица19[[#This Row],[время просмотра (UTC)]],"ДДД")</f>
        <v>Пт</v>
      </c>
    </row>
    <row r="117654" spans="1:6" x14ac:dyDescent="0.25">
      <c r="A117654">
        <v>72006</v>
      </c>
      <c r="B117654" s="2">
        <v>44330.924944983817</v>
      </c>
      <c r="C117654">
        <v>301401</v>
      </c>
      <c r="D117654">
        <v>370972</v>
      </c>
      <c r="E117654" s="48">
        <f t="shared" si="1838"/>
        <v>0.9243055555555556</v>
      </c>
      <c r="F117654" t="str">
        <f>TEXT(Таблица19[[#This Row],[время просмотра (UTC)]],"ДДД")</f>
        <v>Пт</v>
      </c>
    </row>
    <row r="117655" spans="1:6" x14ac:dyDescent="0.25">
      <c r="A117655">
        <v>72003</v>
      </c>
      <c r="B117655" s="2">
        <v>44330.924540453074</v>
      </c>
      <c r="C117655">
        <v>304333</v>
      </c>
      <c r="D117655">
        <v>305103</v>
      </c>
      <c r="E117655" s="48">
        <f t="shared" si="1838"/>
        <v>0.9243055555555556</v>
      </c>
      <c r="F117655" t="str">
        <f>TEXT(Таблица19[[#This Row],[время просмотра (UTC)]],"ДДД")</f>
        <v>Пт</v>
      </c>
    </row>
    <row r="117656" spans="1:6" x14ac:dyDescent="0.25">
      <c r="A117656">
        <v>72001</v>
      </c>
      <c r="B117656" s="2">
        <v>44330.923326860837</v>
      </c>
      <c r="C117656">
        <v>210302</v>
      </c>
      <c r="D117656">
        <v>398564</v>
      </c>
      <c r="E117656" s="48">
        <f t="shared" si="1838"/>
        <v>0.92291666666666661</v>
      </c>
      <c r="F117656" t="str">
        <f>TEXT(Таблица19[[#This Row],[время просмотра (UTC)]],"ДДД")</f>
        <v>Пт</v>
      </c>
    </row>
    <row r="117657" spans="1:6" x14ac:dyDescent="0.25">
      <c r="A117657">
        <v>71998</v>
      </c>
      <c r="B117657" s="2">
        <v>44330.923326860837</v>
      </c>
      <c r="C117657">
        <v>12615</v>
      </c>
      <c r="D117657">
        <v>411922</v>
      </c>
      <c r="E117657" s="48">
        <f t="shared" si="1838"/>
        <v>0.92291666666666661</v>
      </c>
      <c r="F117657" t="str">
        <f>TEXT(Таблица19[[#This Row],[время просмотра (UTC)]],"ДДД")</f>
        <v>Пт</v>
      </c>
    </row>
    <row r="117658" spans="1:6" x14ac:dyDescent="0.25">
      <c r="A117658">
        <v>71996</v>
      </c>
      <c r="B117658" s="2">
        <v>44330.922922330101</v>
      </c>
      <c r="C117658">
        <v>89623</v>
      </c>
      <c r="D117658">
        <v>472330</v>
      </c>
      <c r="E117658" s="48">
        <f t="shared" si="1838"/>
        <v>0.92291666666666661</v>
      </c>
      <c r="F117658" t="str">
        <f>TEXT(Таблица19[[#This Row],[время просмотра (UTC)]],"ДДД")</f>
        <v>Пт</v>
      </c>
    </row>
    <row r="117659" spans="1:6" x14ac:dyDescent="0.25">
      <c r="A117659">
        <v>71995</v>
      </c>
      <c r="B117659" s="2">
        <v>44330.92251779935</v>
      </c>
      <c r="C117659">
        <v>52025</v>
      </c>
      <c r="D117659">
        <v>470762</v>
      </c>
      <c r="E117659" s="48">
        <f t="shared" si="1838"/>
        <v>0.92222222222222217</v>
      </c>
      <c r="F117659" t="str">
        <f>TEXT(Таблица19[[#This Row],[время просмотра (UTC)]],"ДДД")</f>
        <v>Пт</v>
      </c>
    </row>
    <row r="117660" spans="1:6" x14ac:dyDescent="0.25">
      <c r="A117660">
        <v>71992</v>
      </c>
      <c r="B117660" s="2">
        <v>44330.921708737864</v>
      </c>
      <c r="C117660">
        <v>107511</v>
      </c>
      <c r="D117660">
        <v>267654</v>
      </c>
      <c r="E117660" s="48">
        <f t="shared" si="1838"/>
        <v>0.92152777777777783</v>
      </c>
      <c r="F117660" t="str">
        <f>TEXT(Таблица19[[#This Row],[время просмотра (UTC)]],"ДДД")</f>
        <v>Пт</v>
      </c>
    </row>
    <row r="117661" spans="1:6" x14ac:dyDescent="0.25">
      <c r="A117661">
        <v>71989</v>
      </c>
      <c r="B117661" s="2">
        <v>44330.921304207121</v>
      </c>
      <c r="C117661">
        <v>156154</v>
      </c>
      <c r="D117661">
        <v>230201</v>
      </c>
      <c r="E117661" s="48">
        <f t="shared" si="1838"/>
        <v>0.92083333333333339</v>
      </c>
      <c r="F117661" t="str">
        <f>TEXT(Таблица19[[#This Row],[время просмотра (UTC)]],"ДДД")</f>
        <v>Пт</v>
      </c>
    </row>
    <row r="117662" spans="1:6" x14ac:dyDescent="0.25">
      <c r="A117662">
        <v>71986</v>
      </c>
      <c r="B117662" s="2">
        <v>44330.920090614884</v>
      </c>
      <c r="C117662">
        <v>165388</v>
      </c>
      <c r="D117662">
        <v>397531</v>
      </c>
      <c r="E117662" s="48">
        <f t="shared" si="1838"/>
        <v>0.9194444444444444</v>
      </c>
      <c r="F117662" t="str">
        <f>TEXT(Таблица19[[#This Row],[время просмотра (UTC)]],"ДДД")</f>
        <v>Пт</v>
      </c>
    </row>
    <row r="117663" spans="1:6" x14ac:dyDescent="0.25">
      <c r="A117663">
        <v>71983</v>
      </c>
      <c r="B117663" s="2">
        <v>44330.918877022654</v>
      </c>
      <c r="C117663">
        <v>273140</v>
      </c>
      <c r="D117663">
        <v>122902</v>
      </c>
      <c r="E117663" s="48">
        <f t="shared" si="1838"/>
        <v>0.91875000000000007</v>
      </c>
      <c r="F117663" t="str">
        <f>TEXT(Таблица19[[#This Row],[время просмотра (UTC)]],"ДДД")</f>
        <v>Пт</v>
      </c>
    </row>
    <row r="117664" spans="1:6" x14ac:dyDescent="0.25">
      <c r="A117664">
        <v>71979</v>
      </c>
      <c r="B117664" s="2">
        <v>44330.91685436893</v>
      </c>
      <c r="C117664">
        <v>338338</v>
      </c>
      <c r="D117664">
        <v>158978</v>
      </c>
      <c r="E117664" s="48">
        <f t="shared" si="1838"/>
        <v>0.91666666666666663</v>
      </c>
      <c r="F117664" t="str">
        <f>TEXT(Таблица19[[#This Row],[время просмотра (UTC)]],"ДДД")</f>
        <v>Пт</v>
      </c>
    </row>
    <row r="117665" spans="1:6" x14ac:dyDescent="0.25">
      <c r="A117665">
        <v>71976</v>
      </c>
      <c r="B117665" s="2">
        <v>44330.916449838187</v>
      </c>
      <c r="C117665">
        <v>166316</v>
      </c>
      <c r="D117665">
        <v>228405</v>
      </c>
      <c r="E117665" s="48">
        <f t="shared" si="1838"/>
        <v>0.9159722222222223</v>
      </c>
      <c r="F117665" t="str">
        <f>TEXT(Таблица19[[#This Row],[время просмотра (UTC)]],"ДДД")</f>
        <v>Пт</v>
      </c>
    </row>
    <row r="117666" spans="1:6" x14ac:dyDescent="0.25">
      <c r="A117666">
        <v>71974</v>
      </c>
      <c r="B117666" s="2">
        <v>44330.914831715214</v>
      </c>
      <c r="C117666">
        <v>87270</v>
      </c>
      <c r="D117666">
        <v>476808</v>
      </c>
      <c r="E117666" s="48">
        <f t="shared" si="1838"/>
        <v>0.9145833333333333</v>
      </c>
      <c r="F117666" t="str">
        <f>TEXT(Таблица19[[#This Row],[время просмотра (UTC)]],"ДДД")</f>
        <v>Пт</v>
      </c>
    </row>
    <row r="117667" spans="1:6" x14ac:dyDescent="0.25">
      <c r="A117667">
        <v>71971</v>
      </c>
      <c r="B117667" s="2">
        <v>44330.914427184463</v>
      </c>
      <c r="C117667">
        <v>293339</v>
      </c>
      <c r="D117667">
        <v>7084</v>
      </c>
      <c r="E117667" s="48">
        <f t="shared" si="1838"/>
        <v>0.91388888888888886</v>
      </c>
      <c r="F117667" t="str">
        <f>TEXT(Таблица19[[#This Row],[время просмотра (UTC)]],"ДДД")</f>
        <v>Пт</v>
      </c>
    </row>
    <row r="117668" spans="1:6" x14ac:dyDescent="0.25">
      <c r="A117668">
        <v>71969</v>
      </c>
      <c r="B117668" s="2">
        <v>44330.914427184463</v>
      </c>
      <c r="C117668">
        <v>105901</v>
      </c>
      <c r="D117668">
        <v>314593</v>
      </c>
      <c r="E117668" s="48">
        <f t="shared" si="1838"/>
        <v>0.91388888888888886</v>
      </c>
      <c r="F117668" t="str">
        <f>TEXT(Таблица19[[#This Row],[время просмотра (UTC)]],"ДДД")</f>
        <v>Пт</v>
      </c>
    </row>
    <row r="117669" spans="1:6" x14ac:dyDescent="0.25">
      <c r="A117669">
        <v>71966</v>
      </c>
      <c r="B117669" s="2">
        <v>44330.914427184463</v>
      </c>
      <c r="C117669">
        <v>17935</v>
      </c>
      <c r="D117669">
        <v>137327</v>
      </c>
      <c r="E117669" s="48">
        <f t="shared" si="1838"/>
        <v>0.91388888888888886</v>
      </c>
      <c r="F117669" t="str">
        <f>TEXT(Таблица19[[#This Row],[время просмотра (UTC)]],"ДДД")</f>
        <v>Пт</v>
      </c>
    </row>
    <row r="117670" spans="1:6" x14ac:dyDescent="0.25">
      <c r="A117670">
        <v>71962</v>
      </c>
      <c r="B117670" s="2">
        <v>44330.913618122977</v>
      </c>
      <c r="C117670">
        <v>329596</v>
      </c>
      <c r="D117670">
        <v>385065</v>
      </c>
      <c r="E117670" s="48">
        <f t="shared" si="1838"/>
        <v>0.91319444444444453</v>
      </c>
      <c r="F117670" t="str">
        <f>TEXT(Таблица19[[#This Row],[время просмотра (UTC)]],"ДДД")</f>
        <v>Пт</v>
      </c>
    </row>
    <row r="117671" spans="1:6" x14ac:dyDescent="0.25">
      <c r="A117671">
        <v>71960</v>
      </c>
      <c r="B117671" s="2">
        <v>44330.913618122977</v>
      </c>
      <c r="C117671">
        <v>79897</v>
      </c>
      <c r="D117671">
        <v>230507</v>
      </c>
      <c r="E117671" s="48">
        <f t="shared" si="1838"/>
        <v>0.91319444444444453</v>
      </c>
      <c r="F117671" t="str">
        <f>TEXT(Таблица19[[#This Row],[время просмотра (UTC)]],"ДДД")</f>
        <v>Пт</v>
      </c>
    </row>
    <row r="117672" spans="1:6" x14ac:dyDescent="0.25">
      <c r="A117672">
        <v>71957</v>
      </c>
      <c r="B117672" s="2">
        <v>44330.91280906149</v>
      </c>
      <c r="C117672">
        <v>272223</v>
      </c>
      <c r="D117672">
        <v>68991</v>
      </c>
      <c r="E117672" s="48">
        <f t="shared" si="1838"/>
        <v>0.91249999999999998</v>
      </c>
      <c r="F117672" t="str">
        <f>TEXT(Таблица19[[#This Row],[время просмотра (UTC)]],"ДДД")</f>
        <v>Пт</v>
      </c>
    </row>
    <row r="117673" spans="1:6" x14ac:dyDescent="0.25">
      <c r="A117673">
        <v>71956</v>
      </c>
      <c r="B117673" s="2">
        <v>44330.912333333334</v>
      </c>
      <c r="C117673">
        <v>11765</v>
      </c>
      <c r="D117673">
        <v>119655</v>
      </c>
      <c r="E117673" s="48">
        <f t="shared" si="1838"/>
        <v>0.91180555555555554</v>
      </c>
      <c r="F117673" t="str">
        <f>TEXT(Таблица19[[#This Row],[время просмотра (UTC)]],"ДДД")</f>
        <v>Пт</v>
      </c>
    </row>
    <row r="117674" spans="1:6" x14ac:dyDescent="0.25">
      <c r="A117674">
        <v>71953</v>
      </c>
      <c r="B117674" s="2">
        <v>44330.911595469261</v>
      </c>
      <c r="C117674">
        <v>342703</v>
      </c>
      <c r="D117674">
        <v>182191</v>
      </c>
      <c r="E117674" s="48">
        <f t="shared" si="1838"/>
        <v>0.91111111111111109</v>
      </c>
      <c r="F117674" t="str">
        <f>TEXT(Таблица19[[#This Row],[время просмотра (UTC)]],"ДДД")</f>
        <v>Пт</v>
      </c>
    </row>
    <row r="117675" spans="1:6" x14ac:dyDescent="0.25">
      <c r="A117675">
        <v>71951</v>
      </c>
      <c r="B117675" s="2">
        <v>44330.911595469261</v>
      </c>
      <c r="C117675">
        <v>280731</v>
      </c>
      <c r="D117675">
        <v>171702</v>
      </c>
      <c r="E117675" s="48">
        <f t="shared" si="1838"/>
        <v>0.91111111111111109</v>
      </c>
      <c r="F117675" t="str">
        <f>TEXT(Таблица19[[#This Row],[время просмотра (UTC)]],"ДДД")</f>
        <v>Пт</v>
      </c>
    </row>
    <row r="117676" spans="1:6" x14ac:dyDescent="0.25">
      <c r="A117676">
        <v>71947</v>
      </c>
      <c r="B117676" s="2">
        <v>44330.911333333337</v>
      </c>
      <c r="C117676">
        <v>91529</v>
      </c>
      <c r="D117676">
        <v>111368</v>
      </c>
      <c r="E117676" s="48">
        <f t="shared" si="1838"/>
        <v>0.91111111111111109</v>
      </c>
      <c r="F117676" t="str">
        <f>TEXT(Таблица19[[#This Row],[время просмотра (UTC)]],"ДДД")</f>
        <v>Пт</v>
      </c>
    </row>
    <row r="117677" spans="1:6" x14ac:dyDescent="0.25">
      <c r="A117677">
        <v>71945</v>
      </c>
      <c r="B117677" s="2">
        <v>44330.91119093851</v>
      </c>
      <c r="C117677">
        <v>338604</v>
      </c>
      <c r="D117677">
        <v>343491</v>
      </c>
      <c r="E117677" s="48">
        <f t="shared" si="1838"/>
        <v>0.91111111111111109</v>
      </c>
      <c r="F117677" t="str">
        <f>TEXT(Таблица19[[#This Row],[время просмотра (UTC)]],"ДДД")</f>
        <v>Пт</v>
      </c>
    </row>
    <row r="117678" spans="1:6" x14ac:dyDescent="0.25">
      <c r="A117678">
        <v>71943</v>
      </c>
      <c r="B117678" s="2">
        <v>44330.91119093851</v>
      </c>
      <c r="C117678">
        <v>112214</v>
      </c>
      <c r="D117678">
        <v>158978</v>
      </c>
      <c r="E117678" s="48">
        <f t="shared" si="1838"/>
        <v>0.91111111111111109</v>
      </c>
      <c r="F117678" t="str">
        <f>TEXT(Таблица19[[#This Row],[время просмотра (UTC)]],"ДДД")</f>
        <v>Пт</v>
      </c>
    </row>
    <row r="117679" spans="1:6" x14ac:dyDescent="0.25">
      <c r="A117679">
        <v>71939</v>
      </c>
      <c r="B117679" s="2">
        <v>44330.91119093851</v>
      </c>
      <c r="C117679">
        <v>101540</v>
      </c>
      <c r="D117679">
        <v>347008</v>
      </c>
      <c r="E117679" s="48">
        <f t="shared" si="1838"/>
        <v>0.91111111111111109</v>
      </c>
      <c r="F117679" t="str">
        <f>TEXT(Таблица19[[#This Row],[время просмотра (UTC)]],"ДДД")</f>
        <v>Пт</v>
      </c>
    </row>
    <row r="117680" spans="1:6" x14ac:dyDescent="0.25">
      <c r="A117680">
        <v>71936</v>
      </c>
      <c r="B117680" s="2">
        <v>44330.910381877024</v>
      </c>
      <c r="C117680">
        <v>230497</v>
      </c>
      <c r="D117680">
        <v>411922</v>
      </c>
      <c r="E117680" s="48">
        <f t="shared" si="1838"/>
        <v>0.90972222222222221</v>
      </c>
      <c r="F117680" t="str">
        <f>TEXT(Таблица19[[#This Row],[время просмотра (UTC)]],"ДДД")</f>
        <v>Пт</v>
      </c>
    </row>
    <row r="117681" spans="1:6" x14ac:dyDescent="0.25">
      <c r="A117681">
        <v>71932</v>
      </c>
      <c r="B117681" s="2">
        <v>44330.909572815537</v>
      </c>
      <c r="C117681">
        <v>184716</v>
      </c>
      <c r="D117681">
        <v>429859</v>
      </c>
      <c r="E117681" s="48">
        <f t="shared" si="1838"/>
        <v>0.90902777777777777</v>
      </c>
      <c r="F117681" t="str">
        <f>TEXT(Таблица19[[#This Row],[время просмотра (UTC)]],"ДДД")</f>
        <v>Пт</v>
      </c>
    </row>
    <row r="117682" spans="1:6" x14ac:dyDescent="0.25">
      <c r="A117682">
        <v>71928</v>
      </c>
      <c r="B117682" s="2">
        <v>44330.909572815537</v>
      </c>
      <c r="C117682">
        <v>26042</v>
      </c>
      <c r="D117682">
        <v>348155</v>
      </c>
      <c r="E117682" s="48">
        <f t="shared" si="1838"/>
        <v>0.90902777777777777</v>
      </c>
      <c r="F117682" t="str">
        <f>TEXT(Таблица19[[#This Row],[время просмотра (UTC)]],"ДДД")</f>
        <v>Пт</v>
      </c>
    </row>
    <row r="117683" spans="1:6" x14ac:dyDescent="0.25">
      <c r="A117683">
        <v>71927</v>
      </c>
      <c r="B117683" s="2">
        <v>44330.9083592233</v>
      </c>
      <c r="C117683">
        <v>205664</v>
      </c>
      <c r="D117683">
        <v>472330</v>
      </c>
      <c r="E117683" s="48">
        <f t="shared" si="1838"/>
        <v>0.90833333333333333</v>
      </c>
      <c r="F117683" t="str">
        <f>TEXT(Таблица19[[#This Row],[время просмотра (UTC)]],"ДДД")</f>
        <v>Пт</v>
      </c>
    </row>
    <row r="117684" spans="1:6" x14ac:dyDescent="0.25">
      <c r="A117684">
        <v>71925</v>
      </c>
      <c r="B117684" s="2">
        <v>44330.90431391586</v>
      </c>
      <c r="C117684">
        <v>160064</v>
      </c>
      <c r="D117684">
        <v>180863</v>
      </c>
      <c r="E117684" s="48">
        <f t="shared" si="1838"/>
        <v>0.90416666666666667</v>
      </c>
      <c r="F117684" t="str">
        <f>TEXT(Таблица19[[#This Row],[время просмотра (UTC)]],"ДДД")</f>
        <v>Пт</v>
      </c>
    </row>
    <row r="117685" spans="1:6" x14ac:dyDescent="0.25">
      <c r="A117685">
        <v>71920</v>
      </c>
      <c r="B117685" s="2">
        <v>44330.903504854374</v>
      </c>
      <c r="C117685">
        <v>107528</v>
      </c>
      <c r="D117685">
        <v>165114</v>
      </c>
      <c r="E117685" s="48">
        <f t="shared" si="1838"/>
        <v>0.90347222222222223</v>
      </c>
      <c r="F117685" t="str">
        <f>TEXT(Таблица19[[#This Row],[время просмотра (UTC)]],"ДДД")</f>
        <v>Пт</v>
      </c>
    </row>
    <row r="117686" spans="1:6" x14ac:dyDescent="0.25">
      <c r="A117686">
        <v>71915</v>
      </c>
      <c r="B117686" s="2">
        <v>44330.903333333335</v>
      </c>
      <c r="C117686">
        <v>168535</v>
      </c>
      <c r="D117686">
        <v>158978</v>
      </c>
      <c r="E117686" s="48">
        <f t="shared" si="1838"/>
        <v>0.90277777777777779</v>
      </c>
      <c r="F117686" t="str">
        <f>TEXT(Таблица19[[#This Row],[время просмотра (UTC)]],"ДДД")</f>
        <v>Пт</v>
      </c>
    </row>
    <row r="117687" spans="1:6" x14ac:dyDescent="0.25">
      <c r="A117687">
        <v>71911</v>
      </c>
      <c r="B117687" s="2">
        <v>44330.90148220065</v>
      </c>
      <c r="C117687">
        <v>201404</v>
      </c>
      <c r="D117687">
        <v>411922</v>
      </c>
      <c r="E117687" s="48">
        <f t="shared" si="1838"/>
        <v>0.90138888888888891</v>
      </c>
      <c r="F117687" t="str">
        <f>TEXT(Таблица19[[#This Row],[время просмотра (UTC)]],"ДДД")</f>
        <v>Пт</v>
      </c>
    </row>
    <row r="117688" spans="1:6" x14ac:dyDescent="0.25">
      <c r="A117688">
        <v>71909</v>
      </c>
      <c r="B117688" s="2">
        <v>44330.900333333338</v>
      </c>
      <c r="C117688">
        <v>175794</v>
      </c>
      <c r="D117688">
        <v>81226</v>
      </c>
      <c r="E117688" s="48">
        <f t="shared" si="1838"/>
        <v>0.9</v>
      </c>
      <c r="F117688" t="str">
        <f>TEXT(Таблица19[[#This Row],[время просмотра (UTC)]],"ДДД")</f>
        <v>Пт</v>
      </c>
    </row>
    <row r="117689" spans="1:6" x14ac:dyDescent="0.25">
      <c r="A117689">
        <v>71908</v>
      </c>
      <c r="B117689" s="2">
        <v>44330.900268608413</v>
      </c>
      <c r="C117689">
        <v>304141</v>
      </c>
      <c r="D117689">
        <v>217307</v>
      </c>
      <c r="E117689" s="48">
        <f t="shared" si="1838"/>
        <v>0.9</v>
      </c>
      <c r="F117689" t="str">
        <f>TEXT(Таблица19[[#This Row],[время просмотра (UTC)]],"ДДД")</f>
        <v>Пт</v>
      </c>
    </row>
    <row r="117690" spans="1:6" x14ac:dyDescent="0.25">
      <c r="A117690">
        <v>71906</v>
      </c>
      <c r="B117690" s="2">
        <v>44330.899459546927</v>
      </c>
      <c r="C117690">
        <v>272359</v>
      </c>
      <c r="D117690">
        <v>3490</v>
      </c>
      <c r="E117690" s="48">
        <f t="shared" si="1838"/>
        <v>0.89930555555555547</v>
      </c>
      <c r="F117690" t="str">
        <f>TEXT(Таблица19[[#This Row],[время просмотра (UTC)]],"ДДД")</f>
        <v>Пт</v>
      </c>
    </row>
    <row r="117691" spans="1:6" x14ac:dyDescent="0.25">
      <c r="A117691">
        <v>71903</v>
      </c>
      <c r="B117691" s="2">
        <v>44330.89865048544</v>
      </c>
      <c r="C117691">
        <v>90042</v>
      </c>
      <c r="D117691">
        <v>411922</v>
      </c>
      <c r="E117691" s="48">
        <f t="shared" si="1838"/>
        <v>0.89861111111111114</v>
      </c>
      <c r="F117691" t="str">
        <f>TEXT(Таблица19[[#This Row],[время просмотра (UTC)]],"ДДД")</f>
        <v>Пт</v>
      </c>
    </row>
    <row r="117692" spans="1:6" x14ac:dyDescent="0.25">
      <c r="A117692">
        <v>71898</v>
      </c>
      <c r="B117692" s="2">
        <v>44330.898245954697</v>
      </c>
      <c r="C117692">
        <v>264726</v>
      </c>
      <c r="D117692">
        <v>473327</v>
      </c>
      <c r="E117692" s="48">
        <f t="shared" si="1838"/>
        <v>0.8979166666666667</v>
      </c>
      <c r="F117692" t="str">
        <f>TEXT(Таблица19[[#This Row],[время просмотра (UTC)]],"ДДД")</f>
        <v>Пт</v>
      </c>
    </row>
    <row r="117693" spans="1:6" x14ac:dyDescent="0.25">
      <c r="A117693">
        <v>71893</v>
      </c>
      <c r="B117693" s="2">
        <v>44330.897436893203</v>
      </c>
      <c r="C117693">
        <v>125416</v>
      </c>
      <c r="D117693">
        <v>411922</v>
      </c>
      <c r="E117693" s="48">
        <f t="shared" si="1838"/>
        <v>0.89722222222222225</v>
      </c>
      <c r="F117693" t="str">
        <f>TEXT(Таблица19[[#This Row],[время просмотра (UTC)]],"ДДД")</f>
        <v>Пт</v>
      </c>
    </row>
    <row r="117694" spans="1:6" x14ac:dyDescent="0.25">
      <c r="A117694">
        <v>71888</v>
      </c>
      <c r="B117694" s="2">
        <v>44330.89703236246</v>
      </c>
      <c r="C117694">
        <v>128444</v>
      </c>
      <c r="D117694">
        <v>347393</v>
      </c>
      <c r="E117694" s="48">
        <f t="shared" si="1838"/>
        <v>0.8965277777777777</v>
      </c>
      <c r="F117694" t="str">
        <f>TEXT(Таблица19[[#This Row],[время просмотра (UTC)]],"ДДД")</f>
        <v>Пт</v>
      </c>
    </row>
    <row r="117695" spans="1:6" x14ac:dyDescent="0.25">
      <c r="A117695">
        <v>71887</v>
      </c>
      <c r="B117695" s="2">
        <v>44330.896627831717</v>
      </c>
      <c r="C117695">
        <v>280441</v>
      </c>
      <c r="D117695">
        <v>433508</v>
      </c>
      <c r="E117695" s="48">
        <f t="shared" si="1838"/>
        <v>0.8965277777777777</v>
      </c>
      <c r="F117695" t="str">
        <f>TEXT(Таблица19[[#This Row],[время просмотра (UTC)]],"ДДД")</f>
        <v>Пт</v>
      </c>
    </row>
    <row r="117696" spans="1:6" x14ac:dyDescent="0.25">
      <c r="A117696">
        <v>71886</v>
      </c>
      <c r="B117696" s="2">
        <v>44330.896627831717</v>
      </c>
      <c r="C117696">
        <v>79743</v>
      </c>
      <c r="D117696">
        <v>143888</v>
      </c>
      <c r="E117696" s="48">
        <f t="shared" si="1838"/>
        <v>0.8965277777777777</v>
      </c>
      <c r="F117696" t="str">
        <f>TEXT(Таблица19[[#This Row],[время просмотра (UTC)]],"ДДД")</f>
        <v>Пт</v>
      </c>
    </row>
    <row r="117697" spans="1:6" x14ac:dyDescent="0.25">
      <c r="A117697">
        <v>71884</v>
      </c>
      <c r="B117697" s="2">
        <v>44330.895818770223</v>
      </c>
      <c r="C117697">
        <v>76426</v>
      </c>
      <c r="D117697">
        <v>301549</v>
      </c>
      <c r="E117697" s="48">
        <f t="shared" si="1838"/>
        <v>0.89513888888888893</v>
      </c>
      <c r="F117697" t="str">
        <f>TEXT(Таблица19[[#This Row],[время просмотра (UTC)]],"ДДД")</f>
        <v>Пт</v>
      </c>
    </row>
    <row r="117698" spans="1:6" x14ac:dyDescent="0.25">
      <c r="A117698">
        <v>71881</v>
      </c>
      <c r="B117698" s="2">
        <v>44330.895414239487</v>
      </c>
      <c r="C117698">
        <v>225769</v>
      </c>
      <c r="D117698">
        <v>416660</v>
      </c>
      <c r="E117698" s="48">
        <f t="shared" ref="E117698:E117761" si="1839">TIME(HOUR(B117698),MINUTE(B117698),SECOND(0))</f>
        <v>0.89513888888888893</v>
      </c>
      <c r="F117698" t="str">
        <f>TEXT(Таблица19[[#This Row],[время просмотра (UTC)]],"ДДД")</f>
        <v>Пт</v>
      </c>
    </row>
    <row r="117699" spans="1:6" x14ac:dyDescent="0.25">
      <c r="A117699">
        <v>71878</v>
      </c>
      <c r="B117699" s="2">
        <v>44330.895009708744</v>
      </c>
      <c r="C117699">
        <v>52031</v>
      </c>
      <c r="D117699">
        <v>5151</v>
      </c>
      <c r="E117699" s="48">
        <f t="shared" si="1839"/>
        <v>0.89444444444444438</v>
      </c>
      <c r="F117699" t="str">
        <f>TEXT(Таблица19[[#This Row],[время просмотра (UTC)]],"ДДД")</f>
        <v>Пт</v>
      </c>
    </row>
    <row r="117700" spans="1:6" x14ac:dyDescent="0.25">
      <c r="A117700">
        <v>71873</v>
      </c>
      <c r="B117700" s="2">
        <v>44330.894999999997</v>
      </c>
      <c r="C117700">
        <v>12388</v>
      </c>
      <c r="D117700">
        <v>27194</v>
      </c>
      <c r="E117700" s="48">
        <f t="shared" si="1839"/>
        <v>0.89444444444444438</v>
      </c>
      <c r="F117700" t="str">
        <f>TEXT(Таблица19[[#This Row],[время просмотра (UTC)]],"ДДД")</f>
        <v>Пт</v>
      </c>
    </row>
    <row r="117701" spans="1:6" x14ac:dyDescent="0.25">
      <c r="A117701">
        <v>71872</v>
      </c>
      <c r="B117701" s="2">
        <v>44330.894605177993</v>
      </c>
      <c r="C117701">
        <v>268000</v>
      </c>
      <c r="D117701">
        <v>347393</v>
      </c>
      <c r="E117701" s="48">
        <f t="shared" si="1839"/>
        <v>0.89444444444444438</v>
      </c>
      <c r="F117701" t="str">
        <f>TEXT(Таблица19[[#This Row],[время просмотра (UTC)]],"ДДД")</f>
        <v>Пт</v>
      </c>
    </row>
    <row r="117702" spans="1:6" x14ac:dyDescent="0.25">
      <c r="A117702">
        <v>71868</v>
      </c>
      <c r="B117702" s="2">
        <v>44330.894333333337</v>
      </c>
      <c r="C117702">
        <v>68115</v>
      </c>
      <c r="D117702">
        <v>185435</v>
      </c>
      <c r="E117702" s="48">
        <f t="shared" si="1839"/>
        <v>0.89374999999999993</v>
      </c>
      <c r="F117702" t="str">
        <f>TEXT(Таблица19[[#This Row],[время просмотра (UTC)]],"ДДД")</f>
        <v>Пт</v>
      </c>
    </row>
    <row r="117703" spans="1:6" x14ac:dyDescent="0.25">
      <c r="A117703">
        <v>71865</v>
      </c>
      <c r="B117703" s="2">
        <v>44330.893796116507</v>
      </c>
      <c r="C117703">
        <v>260063</v>
      </c>
      <c r="D117703">
        <v>189009</v>
      </c>
      <c r="E117703" s="48">
        <f t="shared" si="1839"/>
        <v>0.89374999999999993</v>
      </c>
      <c r="F117703" t="str">
        <f>TEXT(Таблица19[[#This Row],[время просмотра (UTC)]],"ДДД")</f>
        <v>Пт</v>
      </c>
    </row>
    <row r="117704" spans="1:6" x14ac:dyDescent="0.25">
      <c r="A117704">
        <v>71861</v>
      </c>
      <c r="B117704" s="2">
        <v>44330.893796116507</v>
      </c>
      <c r="C117704">
        <v>112795</v>
      </c>
      <c r="D117704">
        <v>176818</v>
      </c>
      <c r="E117704" s="48">
        <f t="shared" si="1839"/>
        <v>0.89374999999999993</v>
      </c>
      <c r="F117704" t="str">
        <f>TEXT(Таблица19[[#This Row],[время просмотра (UTC)]],"ДДД")</f>
        <v>Пт</v>
      </c>
    </row>
    <row r="117705" spans="1:6" x14ac:dyDescent="0.25">
      <c r="A117705">
        <v>71860</v>
      </c>
      <c r="B117705" s="2">
        <v>44330.893666666663</v>
      </c>
      <c r="C117705">
        <v>94652</v>
      </c>
      <c r="D117705">
        <v>471865</v>
      </c>
      <c r="E117705" s="48">
        <f t="shared" si="1839"/>
        <v>0.8930555555555556</v>
      </c>
      <c r="F117705" t="str">
        <f>TEXT(Таблица19[[#This Row],[время просмотра (UTC)]],"ДДД")</f>
        <v>Пт</v>
      </c>
    </row>
    <row r="117706" spans="1:6" x14ac:dyDescent="0.25">
      <c r="A117706">
        <v>71858</v>
      </c>
      <c r="B117706" s="2">
        <v>44330.892177993534</v>
      </c>
      <c r="C117706">
        <v>9771</v>
      </c>
      <c r="D117706">
        <v>180863</v>
      </c>
      <c r="E117706" s="48">
        <f t="shared" si="1839"/>
        <v>0.89166666666666661</v>
      </c>
      <c r="F117706" t="str">
        <f>TEXT(Таблица19[[#This Row],[время просмотра (UTC)]],"ДДД")</f>
        <v>Пт</v>
      </c>
    </row>
    <row r="117707" spans="1:6" x14ac:dyDescent="0.25">
      <c r="A117707">
        <v>71855</v>
      </c>
      <c r="B117707" s="2">
        <v>44330.89136893204</v>
      </c>
      <c r="C117707">
        <v>261020</v>
      </c>
      <c r="D117707">
        <v>347008</v>
      </c>
      <c r="E117707" s="48">
        <f t="shared" si="1839"/>
        <v>0.89097222222222217</v>
      </c>
      <c r="F117707" t="str">
        <f>TEXT(Таблица19[[#This Row],[время просмотра (UTC)]],"ДДД")</f>
        <v>Пт</v>
      </c>
    </row>
    <row r="117708" spans="1:6" x14ac:dyDescent="0.25">
      <c r="A117708">
        <v>71853</v>
      </c>
      <c r="B117708" s="2">
        <v>44330.891333333333</v>
      </c>
      <c r="C117708">
        <v>2235</v>
      </c>
      <c r="D117708">
        <v>389985</v>
      </c>
      <c r="E117708" s="48">
        <f t="shared" si="1839"/>
        <v>0.89097222222222217</v>
      </c>
      <c r="F117708" t="str">
        <f>TEXT(Таблица19[[#This Row],[время просмотра (UTC)]],"ДДД")</f>
        <v>Пт</v>
      </c>
    </row>
    <row r="117709" spans="1:6" x14ac:dyDescent="0.25">
      <c r="A117709">
        <v>71848</v>
      </c>
      <c r="B117709" s="2">
        <v>44330.890964401289</v>
      </c>
      <c r="C117709">
        <v>1446</v>
      </c>
      <c r="D117709">
        <v>250679</v>
      </c>
      <c r="E117709" s="48">
        <f t="shared" si="1839"/>
        <v>0.89027777777777783</v>
      </c>
      <c r="F117709" t="str">
        <f>TEXT(Таблица19[[#This Row],[время просмотра (UTC)]],"ДДД")</f>
        <v>Пт</v>
      </c>
    </row>
    <row r="117710" spans="1:6" x14ac:dyDescent="0.25">
      <c r="A117710">
        <v>71844</v>
      </c>
      <c r="B117710" s="2">
        <v>44330.890666666666</v>
      </c>
      <c r="C117710">
        <v>254311</v>
      </c>
      <c r="D117710">
        <v>170007</v>
      </c>
      <c r="E117710" s="48">
        <f t="shared" si="1839"/>
        <v>0.89027777777777783</v>
      </c>
      <c r="F117710" t="str">
        <f>TEXT(Таблица19[[#This Row],[время просмотра (UTC)]],"ДДД")</f>
        <v>Пт</v>
      </c>
    </row>
    <row r="117711" spans="1:6" x14ac:dyDescent="0.25">
      <c r="A117711">
        <v>71841</v>
      </c>
      <c r="B117711" s="2">
        <v>44330.890559870553</v>
      </c>
      <c r="C117711">
        <v>264351</v>
      </c>
      <c r="D117711">
        <v>154256</v>
      </c>
      <c r="E117711" s="48">
        <f t="shared" si="1839"/>
        <v>0.89027777777777783</v>
      </c>
      <c r="F117711" t="str">
        <f>TEXT(Таблица19[[#This Row],[время просмотра (UTC)]],"ДДД")</f>
        <v>Пт</v>
      </c>
    </row>
    <row r="117712" spans="1:6" x14ac:dyDescent="0.25">
      <c r="A117712">
        <v>71837</v>
      </c>
      <c r="B117712" s="2">
        <v>44330.890559870553</v>
      </c>
      <c r="C117712">
        <v>86411</v>
      </c>
      <c r="D117712">
        <v>331056</v>
      </c>
      <c r="E117712" s="48">
        <f t="shared" si="1839"/>
        <v>0.89027777777777783</v>
      </c>
      <c r="F117712" t="str">
        <f>TEXT(Таблица19[[#This Row],[время просмотра (UTC)]],"ДДД")</f>
        <v>Пт</v>
      </c>
    </row>
    <row r="117713" spans="1:6" x14ac:dyDescent="0.25">
      <c r="A117713">
        <v>71833</v>
      </c>
      <c r="B117713" s="2">
        <v>44330.890559870553</v>
      </c>
      <c r="C117713">
        <v>49751</v>
      </c>
      <c r="D117713">
        <v>320788</v>
      </c>
      <c r="E117713" s="48">
        <f t="shared" si="1839"/>
        <v>0.89027777777777783</v>
      </c>
      <c r="F117713" t="str">
        <f>TEXT(Таблица19[[#This Row],[время просмотра (UTC)]],"ДДД")</f>
        <v>Пт</v>
      </c>
    </row>
    <row r="117714" spans="1:6" x14ac:dyDescent="0.25">
      <c r="A117714">
        <v>71828</v>
      </c>
      <c r="B117714" s="2">
        <v>44330.89015533981</v>
      </c>
      <c r="C117714">
        <v>166319</v>
      </c>
      <c r="D117714">
        <v>411922</v>
      </c>
      <c r="E117714" s="48">
        <f t="shared" si="1839"/>
        <v>0.88958333333333339</v>
      </c>
      <c r="F117714" t="str">
        <f>TEXT(Таблица19[[#This Row],[время просмотра (UTC)]],"ДДД")</f>
        <v>Пт</v>
      </c>
    </row>
    <row r="117715" spans="1:6" x14ac:dyDescent="0.25">
      <c r="A117715">
        <v>71825</v>
      </c>
      <c r="B117715" s="2">
        <v>44330.889750809059</v>
      </c>
      <c r="C117715">
        <v>275884</v>
      </c>
      <c r="D117715">
        <v>227775</v>
      </c>
      <c r="E117715" s="48">
        <f t="shared" si="1839"/>
        <v>0.88958333333333339</v>
      </c>
      <c r="F117715" t="str">
        <f>TEXT(Таблица19[[#This Row],[время просмотра (UTC)]],"ДДД")</f>
        <v>Пт</v>
      </c>
    </row>
    <row r="117716" spans="1:6" x14ac:dyDescent="0.25">
      <c r="A117716">
        <v>71821</v>
      </c>
      <c r="B117716" s="2">
        <v>44330.888941747573</v>
      </c>
      <c r="C117716">
        <v>270650</v>
      </c>
      <c r="D117716">
        <v>358836</v>
      </c>
      <c r="E117716" s="48">
        <f t="shared" si="1839"/>
        <v>0.88888888888888884</v>
      </c>
      <c r="F117716" t="str">
        <f>TEXT(Таблица19[[#This Row],[время просмотра (UTC)]],"ДДД")</f>
        <v>Пт</v>
      </c>
    </row>
    <row r="117717" spans="1:6" x14ac:dyDescent="0.25">
      <c r="A117717">
        <v>71816</v>
      </c>
      <c r="B117717" s="2">
        <v>44330.888941747573</v>
      </c>
      <c r="C117717">
        <v>238756</v>
      </c>
      <c r="D117717">
        <v>123413</v>
      </c>
      <c r="E117717" s="48">
        <f t="shared" si="1839"/>
        <v>0.88888888888888884</v>
      </c>
      <c r="F117717" t="str">
        <f>TEXT(Таблица19[[#This Row],[время просмотра (UTC)]],"ДДД")</f>
        <v>Пт</v>
      </c>
    </row>
    <row r="117718" spans="1:6" x14ac:dyDescent="0.25">
      <c r="A117718">
        <v>71811</v>
      </c>
      <c r="B117718" s="2">
        <v>44330.888941747573</v>
      </c>
      <c r="C117718">
        <v>204846</v>
      </c>
      <c r="D117718">
        <v>122982</v>
      </c>
      <c r="E117718" s="48">
        <f t="shared" si="1839"/>
        <v>0.88888888888888884</v>
      </c>
      <c r="F117718" t="str">
        <f>TEXT(Таблица19[[#This Row],[время просмотра (UTC)]],"ДДД")</f>
        <v>Пт</v>
      </c>
    </row>
    <row r="117719" spans="1:6" x14ac:dyDescent="0.25">
      <c r="A117719">
        <v>71810</v>
      </c>
      <c r="B117719" s="2">
        <v>44330.888941747573</v>
      </c>
      <c r="C117719">
        <v>138234</v>
      </c>
      <c r="D117719">
        <v>394819</v>
      </c>
      <c r="E117719" s="48">
        <f t="shared" si="1839"/>
        <v>0.88888888888888884</v>
      </c>
      <c r="F117719" t="str">
        <f>TEXT(Таблица19[[#This Row],[время просмотра (UTC)]],"ДДД")</f>
        <v>Пт</v>
      </c>
    </row>
    <row r="117720" spans="1:6" x14ac:dyDescent="0.25">
      <c r="A117720">
        <v>71808</v>
      </c>
      <c r="B117720" s="2">
        <v>44330.8873236246</v>
      </c>
      <c r="C117720">
        <v>272378</v>
      </c>
      <c r="D117720">
        <v>433247</v>
      </c>
      <c r="E117720" s="48">
        <f t="shared" si="1839"/>
        <v>0.88680555555555562</v>
      </c>
      <c r="F117720" t="str">
        <f>TEXT(Таблица19[[#This Row],[время просмотра (UTC)]],"ДДД")</f>
        <v>Пт</v>
      </c>
    </row>
    <row r="117721" spans="1:6" x14ac:dyDescent="0.25">
      <c r="A117721">
        <v>71807</v>
      </c>
      <c r="B117721" s="2">
        <v>44330.887000000002</v>
      </c>
      <c r="C117721">
        <v>7056</v>
      </c>
      <c r="D117721">
        <v>250679</v>
      </c>
      <c r="E117721" s="48">
        <f t="shared" si="1839"/>
        <v>0.88680555555555562</v>
      </c>
      <c r="F117721" t="str">
        <f>TEXT(Таблица19[[#This Row],[время просмотра (UTC)]],"ДДД")</f>
        <v>Пт</v>
      </c>
    </row>
    <row r="117722" spans="1:6" x14ac:dyDescent="0.25">
      <c r="A117722">
        <v>71804</v>
      </c>
      <c r="B117722" s="2">
        <v>44330.885666666662</v>
      </c>
      <c r="C117722">
        <v>116584</v>
      </c>
      <c r="D117722">
        <v>241927</v>
      </c>
      <c r="E117722" s="48">
        <f t="shared" si="1839"/>
        <v>0.88541666666666663</v>
      </c>
      <c r="F117722" t="str">
        <f>TEXT(Таблица19[[#This Row],[время просмотра (UTC)]],"ДДД")</f>
        <v>Пт</v>
      </c>
    </row>
    <row r="117723" spans="1:6" x14ac:dyDescent="0.25">
      <c r="A117723">
        <v>71801</v>
      </c>
      <c r="B117723" s="2">
        <v>44330.884491909383</v>
      </c>
      <c r="C117723">
        <v>296759</v>
      </c>
      <c r="D117723">
        <v>158978</v>
      </c>
      <c r="E117723" s="48">
        <f t="shared" si="1839"/>
        <v>0.88402777777777775</v>
      </c>
      <c r="F117723" t="str">
        <f>TEXT(Таблица19[[#This Row],[время просмотра (UTC)]],"ДДД")</f>
        <v>Пт</v>
      </c>
    </row>
    <row r="117724" spans="1:6" x14ac:dyDescent="0.25">
      <c r="A117724">
        <v>71797</v>
      </c>
      <c r="B117724" s="2">
        <v>44330.884087378647</v>
      </c>
      <c r="C117724">
        <v>170357</v>
      </c>
      <c r="D117724">
        <v>100412</v>
      </c>
      <c r="E117724" s="48">
        <f t="shared" si="1839"/>
        <v>0.88402777777777775</v>
      </c>
      <c r="F117724" t="str">
        <f>TEXT(Таблица19[[#This Row],[время просмотра (UTC)]],"ДДД")</f>
        <v>Пт</v>
      </c>
    </row>
    <row r="117725" spans="1:6" x14ac:dyDescent="0.25">
      <c r="A117725">
        <v>71795</v>
      </c>
      <c r="B117725" s="2">
        <v>44330.883682847896</v>
      </c>
      <c r="C117725">
        <v>257096</v>
      </c>
      <c r="D117725">
        <v>161398</v>
      </c>
      <c r="E117725" s="48">
        <f t="shared" si="1839"/>
        <v>0.8833333333333333</v>
      </c>
      <c r="F117725" t="str">
        <f>TEXT(Таблица19[[#This Row],[время просмотра (UTC)]],"ДДД")</f>
        <v>Пт</v>
      </c>
    </row>
    <row r="117726" spans="1:6" x14ac:dyDescent="0.25">
      <c r="A117726">
        <v>71790</v>
      </c>
      <c r="B117726" s="2">
        <v>44330.883278317153</v>
      </c>
      <c r="C117726">
        <v>5879</v>
      </c>
      <c r="D117726">
        <v>112334</v>
      </c>
      <c r="E117726" s="48">
        <f t="shared" si="1839"/>
        <v>0.88263888888888886</v>
      </c>
      <c r="F117726" t="str">
        <f>TEXT(Таблица19[[#This Row],[время просмотра (UTC)]],"ДДД")</f>
        <v>Пт</v>
      </c>
    </row>
    <row r="117727" spans="1:6" x14ac:dyDescent="0.25">
      <c r="A117727">
        <v>71785</v>
      </c>
      <c r="B117727" s="2">
        <v>44330.881255663429</v>
      </c>
      <c r="C117727">
        <v>53176</v>
      </c>
      <c r="D117727">
        <v>381557</v>
      </c>
      <c r="E117727" s="48">
        <f t="shared" si="1839"/>
        <v>0.88124999999999998</v>
      </c>
      <c r="F117727" t="str">
        <f>TEXT(Таблица19[[#This Row],[время просмотра (UTC)]],"ДДД")</f>
        <v>Пт</v>
      </c>
    </row>
    <row r="117728" spans="1:6" x14ac:dyDescent="0.25">
      <c r="A117728">
        <v>71784</v>
      </c>
      <c r="B117728" s="2">
        <v>44330.880851132686</v>
      </c>
      <c r="C117728">
        <v>282584</v>
      </c>
      <c r="D117728">
        <v>172957</v>
      </c>
      <c r="E117728" s="48">
        <f t="shared" si="1839"/>
        <v>0.88055555555555554</v>
      </c>
      <c r="F117728" t="str">
        <f>TEXT(Таблица19[[#This Row],[время просмотра (UTC)]],"ДДД")</f>
        <v>Пт</v>
      </c>
    </row>
    <row r="117729" spans="1:6" x14ac:dyDescent="0.25">
      <c r="A117729">
        <v>71781</v>
      </c>
      <c r="B117729" s="2">
        <v>44330.880851132686</v>
      </c>
      <c r="C117729">
        <v>257842</v>
      </c>
      <c r="D117729">
        <v>433247</v>
      </c>
      <c r="E117729" s="48">
        <f t="shared" si="1839"/>
        <v>0.88055555555555554</v>
      </c>
      <c r="F117729" t="str">
        <f>TEXT(Таблица19[[#This Row],[время просмотра (UTC)]],"ДДД")</f>
        <v>Пт</v>
      </c>
    </row>
    <row r="117730" spans="1:6" x14ac:dyDescent="0.25">
      <c r="A117730">
        <v>71779</v>
      </c>
      <c r="B117730" s="2">
        <v>44330.879233009713</v>
      </c>
      <c r="C117730">
        <v>42302</v>
      </c>
      <c r="D117730">
        <v>254768</v>
      </c>
      <c r="E117730" s="48">
        <f t="shared" si="1839"/>
        <v>0.87916666666666676</v>
      </c>
      <c r="F117730" t="str">
        <f>TEXT(Таблица19[[#This Row],[время просмотра (UTC)]],"ДДД")</f>
        <v>Пт</v>
      </c>
    </row>
    <row r="117731" spans="1:6" x14ac:dyDescent="0.25">
      <c r="A117731">
        <v>71775</v>
      </c>
      <c r="B117731" s="2">
        <v>44330.879233009706</v>
      </c>
      <c r="C117731">
        <v>139125</v>
      </c>
      <c r="D117731">
        <v>153893</v>
      </c>
      <c r="E117731" s="48">
        <f t="shared" si="1839"/>
        <v>0.87916666666666676</v>
      </c>
      <c r="F117731" t="str">
        <f>TEXT(Таблица19[[#This Row],[время просмотра (UTC)]],"ДДД")</f>
        <v>Пт</v>
      </c>
    </row>
    <row r="117732" spans="1:6" x14ac:dyDescent="0.25">
      <c r="A117732">
        <v>71774</v>
      </c>
      <c r="B117732" s="2">
        <v>44330.878828478963</v>
      </c>
      <c r="C117732">
        <v>223058</v>
      </c>
      <c r="D117732">
        <v>364695</v>
      </c>
      <c r="E117732" s="48">
        <f t="shared" si="1839"/>
        <v>0.87847222222222221</v>
      </c>
      <c r="F117732" t="str">
        <f>TEXT(Таблица19[[#This Row],[время просмотра (UTC)]],"ДДД")</f>
        <v>Пт</v>
      </c>
    </row>
    <row r="117733" spans="1:6" x14ac:dyDescent="0.25">
      <c r="A117733">
        <v>71773</v>
      </c>
      <c r="B117733" s="2">
        <v>44330.878423948219</v>
      </c>
      <c r="C117733">
        <v>21019</v>
      </c>
      <c r="D117733">
        <v>293657</v>
      </c>
      <c r="E117733" s="48">
        <f t="shared" si="1839"/>
        <v>0.87777777777777777</v>
      </c>
      <c r="F117733" t="str">
        <f>TEXT(Таблица19[[#This Row],[время просмотра (UTC)]],"ДДД")</f>
        <v>Пт</v>
      </c>
    </row>
    <row r="117734" spans="1:6" x14ac:dyDescent="0.25">
      <c r="A117734">
        <v>71769</v>
      </c>
      <c r="B117734" s="2">
        <v>44330.876805825246</v>
      </c>
      <c r="C117734">
        <v>79299</v>
      </c>
      <c r="D117734">
        <v>347008</v>
      </c>
      <c r="E117734" s="48">
        <f t="shared" si="1839"/>
        <v>0.87638888888888899</v>
      </c>
      <c r="F117734" t="str">
        <f>TEXT(Таблица19[[#This Row],[время просмотра (UTC)]],"ДДД")</f>
        <v>Пт</v>
      </c>
    </row>
    <row r="117735" spans="1:6" x14ac:dyDescent="0.25">
      <c r="A117735">
        <v>71766</v>
      </c>
      <c r="B117735" s="2">
        <v>44330.875592233009</v>
      </c>
      <c r="C117735">
        <v>110498</v>
      </c>
      <c r="D117735">
        <v>250679</v>
      </c>
      <c r="E117735" s="48">
        <f t="shared" si="1839"/>
        <v>0.875</v>
      </c>
      <c r="F117735" t="str">
        <f>TEXT(Таблица19[[#This Row],[время просмотра (UTC)]],"ДДД")</f>
        <v>Пт</v>
      </c>
    </row>
    <row r="117736" spans="1:6" x14ac:dyDescent="0.25">
      <c r="A117736">
        <v>71765</v>
      </c>
      <c r="B117736" s="2">
        <v>44330.875187702266</v>
      </c>
      <c r="C117736">
        <v>343273</v>
      </c>
      <c r="D117736">
        <v>396686</v>
      </c>
      <c r="E117736" s="48">
        <f t="shared" si="1839"/>
        <v>0.875</v>
      </c>
      <c r="F117736" t="str">
        <f>TEXT(Таблица19[[#This Row],[время просмотра (UTC)]],"ДДД")</f>
        <v>Пт</v>
      </c>
    </row>
    <row r="117737" spans="1:6" x14ac:dyDescent="0.25">
      <c r="A117737">
        <v>71761</v>
      </c>
      <c r="B117737" s="2">
        <v>44330.874783171515</v>
      </c>
      <c r="C117737">
        <v>304990</v>
      </c>
      <c r="D117737">
        <v>51162</v>
      </c>
      <c r="E117737" s="48">
        <f t="shared" si="1839"/>
        <v>0.87430555555555556</v>
      </c>
      <c r="F117737" t="str">
        <f>TEXT(Таблица19[[#This Row],[время просмотра (UTC)]],"ДДД")</f>
        <v>Пт</v>
      </c>
    </row>
    <row r="117738" spans="1:6" x14ac:dyDescent="0.25">
      <c r="A117738">
        <v>71756</v>
      </c>
      <c r="B117738" s="2">
        <v>44330.874378640779</v>
      </c>
      <c r="C117738">
        <v>244838</v>
      </c>
      <c r="D117738">
        <v>250679</v>
      </c>
      <c r="E117738" s="48">
        <f t="shared" si="1839"/>
        <v>0.87430555555555556</v>
      </c>
      <c r="F117738" t="str">
        <f>TEXT(Таблица19[[#This Row],[время просмотра (UTC)]],"ДДД")</f>
        <v>Пт</v>
      </c>
    </row>
    <row r="117739" spans="1:6" x14ac:dyDescent="0.25">
      <c r="A117739">
        <v>71754</v>
      </c>
      <c r="B117739" s="2">
        <v>44330.874378640779</v>
      </c>
      <c r="C117739">
        <v>193037</v>
      </c>
      <c r="D117739">
        <v>197823</v>
      </c>
      <c r="E117739" s="48">
        <f t="shared" si="1839"/>
        <v>0.87430555555555556</v>
      </c>
      <c r="F117739" t="str">
        <f>TEXT(Таблица19[[#This Row],[время просмотра (UTC)]],"ДДД")</f>
        <v>Пт</v>
      </c>
    </row>
    <row r="117740" spans="1:6" x14ac:dyDescent="0.25">
      <c r="A117740">
        <v>71749</v>
      </c>
      <c r="B117740" s="2">
        <v>44330.873333333337</v>
      </c>
      <c r="C117740">
        <v>130732</v>
      </c>
      <c r="D117740">
        <v>449379</v>
      </c>
      <c r="E117740" s="48">
        <f t="shared" si="1839"/>
        <v>0.87291666666666667</v>
      </c>
      <c r="F117740" t="str">
        <f>TEXT(Таблица19[[#This Row],[время просмотра (UTC)]],"ДДД")</f>
        <v>Пт</v>
      </c>
    </row>
    <row r="117741" spans="1:6" x14ac:dyDescent="0.25">
      <c r="A117741">
        <v>71747</v>
      </c>
      <c r="B117741" s="2">
        <v>44330.873165048542</v>
      </c>
      <c r="C117741">
        <v>172204</v>
      </c>
      <c r="D117741">
        <v>343491</v>
      </c>
      <c r="E117741" s="48">
        <f t="shared" si="1839"/>
        <v>0.87291666666666667</v>
      </c>
      <c r="F117741" t="str">
        <f>TEXT(Таблица19[[#This Row],[время просмотра (UTC)]],"ДДД")</f>
        <v>Пт</v>
      </c>
    </row>
    <row r="117742" spans="1:6" x14ac:dyDescent="0.25">
      <c r="A117742">
        <v>71743</v>
      </c>
      <c r="B117742" s="2">
        <v>44330.872760517799</v>
      </c>
      <c r="C117742">
        <v>277848</v>
      </c>
      <c r="D117742">
        <v>469473</v>
      </c>
      <c r="E117742" s="48">
        <f t="shared" si="1839"/>
        <v>0.87222222222222223</v>
      </c>
      <c r="F117742" t="str">
        <f>TEXT(Таблица19[[#This Row],[время просмотра (UTC)]],"ДДД")</f>
        <v>Пт</v>
      </c>
    </row>
    <row r="117743" spans="1:6" x14ac:dyDescent="0.25">
      <c r="A117743">
        <v>71740</v>
      </c>
      <c r="B117743" s="2">
        <v>44330.872760517799</v>
      </c>
      <c r="C117743">
        <v>200876</v>
      </c>
      <c r="D117743">
        <v>5151</v>
      </c>
      <c r="E117743" s="48">
        <f t="shared" si="1839"/>
        <v>0.87222222222222223</v>
      </c>
      <c r="F117743" t="str">
        <f>TEXT(Таблица19[[#This Row],[время просмотра (UTC)]],"ДДД")</f>
        <v>Пт</v>
      </c>
    </row>
    <row r="117744" spans="1:6" x14ac:dyDescent="0.25">
      <c r="A117744">
        <v>71735</v>
      </c>
      <c r="B117744" s="2">
        <v>44330.872355987056</v>
      </c>
      <c r="C117744">
        <v>264305</v>
      </c>
      <c r="D117744">
        <v>154256</v>
      </c>
      <c r="E117744" s="48">
        <f t="shared" si="1839"/>
        <v>0.87222222222222223</v>
      </c>
      <c r="F117744" t="str">
        <f>TEXT(Таблица19[[#This Row],[время просмотра (UTC)]],"ДДД")</f>
        <v>Пт</v>
      </c>
    </row>
    <row r="117745" spans="1:6" x14ac:dyDescent="0.25">
      <c r="A117745">
        <v>71733</v>
      </c>
      <c r="B117745" s="2">
        <v>44330.871951456313</v>
      </c>
      <c r="C117745">
        <v>201015</v>
      </c>
      <c r="D117745">
        <v>186269</v>
      </c>
      <c r="E117745" s="48">
        <f t="shared" si="1839"/>
        <v>0.87152777777777779</v>
      </c>
      <c r="F117745" t="str">
        <f>TEXT(Таблица19[[#This Row],[время просмотра (UTC)]],"ДДД")</f>
        <v>Пт</v>
      </c>
    </row>
    <row r="117746" spans="1:6" x14ac:dyDescent="0.25">
      <c r="A117746">
        <v>71730</v>
      </c>
      <c r="B117746" s="2">
        <v>44330.871546925562</v>
      </c>
      <c r="C117746">
        <v>263750</v>
      </c>
      <c r="D117746">
        <v>411922</v>
      </c>
      <c r="E117746" s="48">
        <f t="shared" si="1839"/>
        <v>0.87152777777777779</v>
      </c>
      <c r="F117746" t="str">
        <f>TEXT(Таблица19[[#This Row],[время просмотра (UTC)]],"ДДД")</f>
        <v>Пт</v>
      </c>
    </row>
    <row r="117747" spans="1:6" x14ac:dyDescent="0.25">
      <c r="A117747">
        <v>71729</v>
      </c>
      <c r="B117747" s="2">
        <v>44330.870737864076</v>
      </c>
      <c r="C117747">
        <v>170961</v>
      </c>
      <c r="D117747">
        <v>250771</v>
      </c>
      <c r="E117747" s="48">
        <f t="shared" si="1839"/>
        <v>0.87013888888888891</v>
      </c>
      <c r="F117747" t="str">
        <f>TEXT(Таблица19[[#This Row],[время просмотра (UTC)]],"ДДД")</f>
        <v>Пт</v>
      </c>
    </row>
    <row r="117748" spans="1:6" x14ac:dyDescent="0.25">
      <c r="A117748">
        <v>71725</v>
      </c>
      <c r="B117748" s="2">
        <v>44330.870737864076</v>
      </c>
      <c r="C117748">
        <v>160119</v>
      </c>
      <c r="D117748">
        <v>351192</v>
      </c>
      <c r="E117748" s="48">
        <f t="shared" si="1839"/>
        <v>0.87013888888888891</v>
      </c>
      <c r="F117748" t="str">
        <f>TEXT(Таблица19[[#This Row],[время просмотра (UTC)]],"ДДД")</f>
        <v>Пт</v>
      </c>
    </row>
    <row r="117749" spans="1:6" x14ac:dyDescent="0.25">
      <c r="A117749">
        <v>71720</v>
      </c>
      <c r="B117749" s="2">
        <v>44330.869928802589</v>
      </c>
      <c r="C117749">
        <v>198308</v>
      </c>
      <c r="D117749">
        <v>245930</v>
      </c>
      <c r="E117749" s="48">
        <f t="shared" si="1839"/>
        <v>0.86944444444444446</v>
      </c>
      <c r="F117749" t="str">
        <f>TEXT(Таблица19[[#This Row],[время просмотра (UTC)]],"ДДД")</f>
        <v>Пт</v>
      </c>
    </row>
    <row r="117750" spans="1:6" x14ac:dyDescent="0.25">
      <c r="A117750">
        <v>71718</v>
      </c>
      <c r="B117750" s="2">
        <v>44330.869524271846</v>
      </c>
      <c r="C117750">
        <v>19625</v>
      </c>
      <c r="D117750">
        <v>230201</v>
      </c>
      <c r="E117750" s="48">
        <f t="shared" si="1839"/>
        <v>0.86944444444444446</v>
      </c>
      <c r="F117750" t="str">
        <f>TEXT(Таблица19[[#This Row],[время просмотра (UTC)]],"ДДД")</f>
        <v>Пт</v>
      </c>
    </row>
    <row r="117751" spans="1:6" x14ac:dyDescent="0.25">
      <c r="A117751">
        <v>71714</v>
      </c>
      <c r="B117751" s="2">
        <v>44330.868715210359</v>
      </c>
      <c r="C117751">
        <v>299695</v>
      </c>
      <c r="D117751">
        <v>347393</v>
      </c>
      <c r="E117751" s="48">
        <f t="shared" si="1839"/>
        <v>0.86805555555555547</v>
      </c>
      <c r="F117751" t="str">
        <f>TEXT(Таблица19[[#This Row],[время просмотра (UTC)]],"ДДД")</f>
        <v>Пт</v>
      </c>
    </row>
    <row r="117752" spans="1:6" x14ac:dyDescent="0.25">
      <c r="A117752">
        <v>71711</v>
      </c>
      <c r="B117752" s="2">
        <v>44330.867906148866</v>
      </c>
      <c r="C117752">
        <v>14306</v>
      </c>
      <c r="D117752">
        <v>347393</v>
      </c>
      <c r="E117752" s="48">
        <f t="shared" si="1839"/>
        <v>0.86736111111111114</v>
      </c>
      <c r="F117752" t="str">
        <f>TEXT(Таблица19[[#This Row],[время просмотра (UTC)]],"ДДД")</f>
        <v>Пт</v>
      </c>
    </row>
    <row r="117753" spans="1:6" x14ac:dyDescent="0.25">
      <c r="A117753">
        <v>71708</v>
      </c>
      <c r="B117753" s="2">
        <v>44330.867097087379</v>
      </c>
      <c r="C117753">
        <v>31406</v>
      </c>
      <c r="D117753">
        <v>328312</v>
      </c>
      <c r="E117753" s="48">
        <f t="shared" si="1839"/>
        <v>0.8666666666666667</v>
      </c>
      <c r="F117753" t="str">
        <f>TEXT(Таблица19[[#This Row],[время просмотра (UTC)]],"ДДД")</f>
        <v>Пт</v>
      </c>
    </row>
    <row r="117754" spans="1:6" x14ac:dyDescent="0.25">
      <c r="A117754">
        <v>71706</v>
      </c>
      <c r="B117754" s="2">
        <v>44330.866692556629</v>
      </c>
      <c r="C117754">
        <v>321055</v>
      </c>
      <c r="D117754">
        <v>285253</v>
      </c>
      <c r="E117754" s="48">
        <f t="shared" si="1839"/>
        <v>0.8666666666666667</v>
      </c>
      <c r="F117754" t="str">
        <f>TEXT(Таблица19[[#This Row],[время просмотра (UTC)]],"ДДД")</f>
        <v>Пт</v>
      </c>
    </row>
    <row r="117755" spans="1:6" x14ac:dyDescent="0.25">
      <c r="A117755">
        <v>71705</v>
      </c>
      <c r="B117755" s="2">
        <v>44330.866692556629</v>
      </c>
      <c r="C117755">
        <v>42461</v>
      </c>
      <c r="D117755">
        <v>162482</v>
      </c>
      <c r="E117755" s="48">
        <f t="shared" si="1839"/>
        <v>0.8666666666666667</v>
      </c>
      <c r="F117755" t="str">
        <f>TEXT(Таблица19[[#This Row],[время просмотра (UTC)]],"ДДД")</f>
        <v>Пт</v>
      </c>
    </row>
    <row r="117756" spans="1:6" x14ac:dyDescent="0.25">
      <c r="A117756">
        <v>71703</v>
      </c>
      <c r="B117756" s="2">
        <v>44330.865666666665</v>
      </c>
      <c r="C117756">
        <v>20229</v>
      </c>
      <c r="D117756">
        <v>56611</v>
      </c>
      <c r="E117756" s="48">
        <f t="shared" si="1839"/>
        <v>0.8652777777777777</v>
      </c>
      <c r="F117756" t="str">
        <f>TEXT(Таблица19[[#This Row],[время просмотра (UTC)]],"ДДД")</f>
        <v>Пт</v>
      </c>
    </row>
    <row r="117757" spans="1:6" x14ac:dyDescent="0.25">
      <c r="A117757">
        <v>71699</v>
      </c>
      <c r="B117757" s="2">
        <v>44330.865074433656</v>
      </c>
      <c r="C117757">
        <v>50138</v>
      </c>
      <c r="D117757">
        <v>4199</v>
      </c>
      <c r="E117757" s="48">
        <f t="shared" si="1839"/>
        <v>0.86458333333333337</v>
      </c>
      <c r="F117757" t="str">
        <f>TEXT(Таблица19[[#This Row],[время просмотра (UTC)]],"ДДД")</f>
        <v>Пт</v>
      </c>
    </row>
    <row r="117758" spans="1:6" x14ac:dyDescent="0.25">
      <c r="A117758">
        <v>71697</v>
      </c>
      <c r="B117758" s="2">
        <v>44330.864669902912</v>
      </c>
      <c r="C117758">
        <v>92550</v>
      </c>
      <c r="D117758">
        <v>154228</v>
      </c>
      <c r="E117758" s="48">
        <f t="shared" si="1839"/>
        <v>0.86458333333333337</v>
      </c>
      <c r="F117758" t="str">
        <f>TEXT(Таблица19[[#This Row],[время просмотра (UTC)]],"ДДД")</f>
        <v>Пт</v>
      </c>
    </row>
    <row r="117759" spans="1:6" x14ac:dyDescent="0.25">
      <c r="A117759">
        <v>71694</v>
      </c>
      <c r="B117759" s="2">
        <v>44330.864265372169</v>
      </c>
      <c r="C117759">
        <v>176852</v>
      </c>
      <c r="D117759">
        <v>347393</v>
      </c>
      <c r="E117759" s="48">
        <f t="shared" si="1839"/>
        <v>0.86388888888888893</v>
      </c>
      <c r="F117759" t="str">
        <f>TEXT(Таблица19[[#This Row],[время просмотра (UTC)]],"ДДД")</f>
        <v>Пт</v>
      </c>
    </row>
    <row r="117760" spans="1:6" x14ac:dyDescent="0.25">
      <c r="A117760">
        <v>71692</v>
      </c>
      <c r="B117760" s="2">
        <v>44330.863456310675</v>
      </c>
      <c r="C117760">
        <v>95587</v>
      </c>
      <c r="D117760">
        <v>230507</v>
      </c>
      <c r="E117760" s="48">
        <f t="shared" si="1839"/>
        <v>0.86319444444444438</v>
      </c>
      <c r="F117760" t="str">
        <f>TEXT(Таблица19[[#This Row],[время просмотра (UTC)]],"ДДД")</f>
        <v>Пт</v>
      </c>
    </row>
    <row r="117761" spans="1:6" x14ac:dyDescent="0.25">
      <c r="A117761">
        <v>71689</v>
      </c>
      <c r="B117761" s="2">
        <v>44330.863456310675</v>
      </c>
      <c r="C117761">
        <v>69757</v>
      </c>
      <c r="D117761">
        <v>419184</v>
      </c>
      <c r="E117761" s="48">
        <f t="shared" si="1839"/>
        <v>0.86319444444444438</v>
      </c>
      <c r="F117761" t="str">
        <f>TEXT(Таблица19[[#This Row],[время просмотра (UTC)]],"ДДД")</f>
        <v>Пт</v>
      </c>
    </row>
    <row r="117762" spans="1:6" x14ac:dyDescent="0.25">
      <c r="A117762">
        <v>71687</v>
      </c>
      <c r="B117762" s="2">
        <v>44330.863051779939</v>
      </c>
      <c r="C117762">
        <v>106017</v>
      </c>
      <c r="D117762">
        <v>111368</v>
      </c>
      <c r="E117762" s="48">
        <f t="shared" ref="E117762:E117825" si="1840">TIME(HOUR(B117762),MINUTE(B117762),SECOND(0))</f>
        <v>0.86249999999999993</v>
      </c>
      <c r="F117762" t="str">
        <f>TEXT(Таблица19[[#This Row],[время просмотра (UTC)]],"ДДД")</f>
        <v>Пт</v>
      </c>
    </row>
    <row r="117763" spans="1:6" x14ac:dyDescent="0.25">
      <c r="A117763">
        <v>71686</v>
      </c>
      <c r="B117763" s="2">
        <v>44330.862647249189</v>
      </c>
      <c r="C117763">
        <v>311323</v>
      </c>
      <c r="D117763">
        <v>411922</v>
      </c>
      <c r="E117763" s="48">
        <f t="shared" si="1840"/>
        <v>0.86249999999999993</v>
      </c>
      <c r="F117763" t="str">
        <f>TEXT(Таблица19[[#This Row],[время просмотра (UTC)]],"ДДД")</f>
        <v>Пт</v>
      </c>
    </row>
    <row r="117764" spans="1:6" x14ac:dyDescent="0.25">
      <c r="A117764">
        <v>71683</v>
      </c>
      <c r="B117764" s="2">
        <v>44330.862647249189</v>
      </c>
      <c r="C117764">
        <v>245691</v>
      </c>
      <c r="D117764">
        <v>411922</v>
      </c>
      <c r="E117764" s="48">
        <f t="shared" si="1840"/>
        <v>0.86249999999999993</v>
      </c>
      <c r="F117764" t="str">
        <f>TEXT(Таблица19[[#This Row],[время просмотра (UTC)]],"ДДД")</f>
        <v>Пт</v>
      </c>
    </row>
    <row r="117765" spans="1:6" x14ac:dyDescent="0.25">
      <c r="A117765">
        <v>71680</v>
      </c>
      <c r="B117765" s="2">
        <v>44330.862242718445</v>
      </c>
      <c r="C117765">
        <v>65095</v>
      </c>
      <c r="D117765">
        <v>318314</v>
      </c>
      <c r="E117765" s="48">
        <f t="shared" si="1840"/>
        <v>0.8618055555555556</v>
      </c>
      <c r="F117765" t="str">
        <f>TEXT(Таблица19[[#This Row],[время просмотра (UTC)]],"ДДД")</f>
        <v>Пт</v>
      </c>
    </row>
    <row r="117766" spans="1:6" x14ac:dyDescent="0.25">
      <c r="A117766">
        <v>71677</v>
      </c>
      <c r="B117766" s="2">
        <v>44330.861433656959</v>
      </c>
      <c r="C117766">
        <v>291303</v>
      </c>
      <c r="D117766">
        <v>173184</v>
      </c>
      <c r="E117766" s="48">
        <f t="shared" si="1840"/>
        <v>0.86111111111111116</v>
      </c>
      <c r="F117766" t="str">
        <f>TEXT(Таблица19[[#This Row],[время просмотра (UTC)]],"ДДД")</f>
        <v>Пт</v>
      </c>
    </row>
    <row r="117767" spans="1:6" x14ac:dyDescent="0.25">
      <c r="A117767">
        <v>71674</v>
      </c>
      <c r="B117767" s="2">
        <v>44330.861029126216</v>
      </c>
      <c r="C117767">
        <v>162137</v>
      </c>
      <c r="D117767">
        <v>426180</v>
      </c>
      <c r="E117767" s="48">
        <f t="shared" si="1840"/>
        <v>0.86041666666666661</v>
      </c>
      <c r="F117767" t="str">
        <f>TEXT(Таблица19[[#This Row],[время просмотра (UTC)]],"ДДД")</f>
        <v>Пт</v>
      </c>
    </row>
    <row r="117768" spans="1:6" x14ac:dyDescent="0.25">
      <c r="A117768">
        <v>71673</v>
      </c>
      <c r="B117768" s="2">
        <v>44330.860624595472</v>
      </c>
      <c r="C117768">
        <v>18734</v>
      </c>
      <c r="D117768">
        <v>439981</v>
      </c>
      <c r="E117768" s="48">
        <f t="shared" si="1840"/>
        <v>0.86041666666666661</v>
      </c>
      <c r="F117768" t="str">
        <f>TEXT(Таблица19[[#This Row],[время просмотра (UTC)]],"ДДД")</f>
        <v>Пт</v>
      </c>
    </row>
    <row r="117769" spans="1:6" x14ac:dyDescent="0.25">
      <c r="A117769">
        <v>71672</v>
      </c>
      <c r="B117769" s="2">
        <v>44330.859815533979</v>
      </c>
      <c r="C117769">
        <v>166134</v>
      </c>
      <c r="D117769">
        <v>158978</v>
      </c>
      <c r="E117769" s="48">
        <f t="shared" si="1840"/>
        <v>0.85972222222222217</v>
      </c>
      <c r="F117769" t="str">
        <f>TEXT(Таблица19[[#This Row],[время просмотра (UTC)]],"ДДД")</f>
        <v>Пт</v>
      </c>
    </row>
    <row r="117770" spans="1:6" x14ac:dyDescent="0.25">
      <c r="A117770">
        <v>71667</v>
      </c>
      <c r="B117770" s="2">
        <v>44330.858197411006</v>
      </c>
      <c r="C117770">
        <v>270185</v>
      </c>
      <c r="D117770">
        <v>347393</v>
      </c>
      <c r="E117770" s="48">
        <f t="shared" si="1840"/>
        <v>0.85763888888888884</v>
      </c>
      <c r="F117770" t="str">
        <f>TEXT(Таблица19[[#This Row],[время просмотра (UTC)]],"ДДД")</f>
        <v>Пт</v>
      </c>
    </row>
    <row r="117771" spans="1:6" x14ac:dyDescent="0.25">
      <c r="A117771">
        <v>71663</v>
      </c>
      <c r="B117771" s="2">
        <v>44330.858197411006</v>
      </c>
      <c r="C117771">
        <v>257119</v>
      </c>
      <c r="D117771">
        <v>411922</v>
      </c>
      <c r="E117771" s="48">
        <f t="shared" si="1840"/>
        <v>0.85763888888888884</v>
      </c>
      <c r="F117771" t="str">
        <f>TEXT(Таблица19[[#This Row],[время просмотра (UTC)]],"ДДД")</f>
        <v>Пт</v>
      </c>
    </row>
    <row r="117772" spans="1:6" x14ac:dyDescent="0.25">
      <c r="A117772">
        <v>71658</v>
      </c>
      <c r="B117772" s="2">
        <v>44330.858197411006</v>
      </c>
      <c r="C117772">
        <v>73621</v>
      </c>
      <c r="D117772">
        <v>411922</v>
      </c>
      <c r="E117772" s="48">
        <f t="shared" si="1840"/>
        <v>0.85763888888888884</v>
      </c>
      <c r="F117772" t="str">
        <f>TEXT(Таблица19[[#This Row],[время просмотра (UTC)]],"ДДД")</f>
        <v>Пт</v>
      </c>
    </row>
    <row r="117773" spans="1:6" x14ac:dyDescent="0.25">
      <c r="A117773">
        <v>71654</v>
      </c>
      <c r="B117773" s="2">
        <v>44330.857388349512</v>
      </c>
      <c r="C117773">
        <v>285652</v>
      </c>
      <c r="D117773">
        <v>75550</v>
      </c>
      <c r="E117773" s="48">
        <f t="shared" si="1840"/>
        <v>0.8569444444444444</v>
      </c>
      <c r="F117773" t="str">
        <f>TEXT(Таблица19[[#This Row],[время просмотра (UTC)]],"ДДД")</f>
        <v>Пт</v>
      </c>
    </row>
    <row r="117774" spans="1:6" x14ac:dyDescent="0.25">
      <c r="A117774">
        <v>71649</v>
      </c>
      <c r="B117774" s="2">
        <v>44330.857000000004</v>
      </c>
      <c r="C117774">
        <v>261084</v>
      </c>
      <c r="D117774">
        <v>411922</v>
      </c>
      <c r="E117774" s="48">
        <f t="shared" si="1840"/>
        <v>0.8569444444444444</v>
      </c>
      <c r="F117774" t="str">
        <f>TEXT(Таблица19[[#This Row],[время просмотра (UTC)]],"ДДД")</f>
        <v>Пт</v>
      </c>
    </row>
    <row r="117775" spans="1:6" x14ac:dyDescent="0.25">
      <c r="A117775">
        <v>71648</v>
      </c>
      <c r="B117775" s="2">
        <v>44330.856579288025</v>
      </c>
      <c r="C117775">
        <v>330009</v>
      </c>
      <c r="D117775">
        <v>439981</v>
      </c>
      <c r="E117775" s="48">
        <f t="shared" si="1840"/>
        <v>0.85625000000000007</v>
      </c>
      <c r="F117775" t="str">
        <f>TEXT(Таблица19[[#This Row],[время просмотра (UTC)]],"ДДД")</f>
        <v>Пт</v>
      </c>
    </row>
    <row r="117776" spans="1:6" x14ac:dyDescent="0.25">
      <c r="A117776">
        <v>71643</v>
      </c>
      <c r="B117776" s="2">
        <v>44330.856579288025</v>
      </c>
      <c r="C117776">
        <v>94676</v>
      </c>
      <c r="D117776">
        <v>411922</v>
      </c>
      <c r="E117776" s="48">
        <f t="shared" si="1840"/>
        <v>0.85625000000000007</v>
      </c>
      <c r="F117776" t="str">
        <f>TEXT(Таблица19[[#This Row],[время просмотра (UTC)]],"ДДД")</f>
        <v>Пт</v>
      </c>
    </row>
    <row r="117777" spans="1:6" x14ac:dyDescent="0.25">
      <c r="A117777">
        <v>71640</v>
      </c>
      <c r="B117777" s="2">
        <v>44330.854556634302</v>
      </c>
      <c r="C117777">
        <v>53198</v>
      </c>
      <c r="D117777">
        <v>158262</v>
      </c>
      <c r="E117777" s="48">
        <f t="shared" si="1840"/>
        <v>0.85416666666666663</v>
      </c>
      <c r="F117777" t="str">
        <f>TEXT(Таблица19[[#This Row],[время просмотра (UTC)]],"ДДД")</f>
        <v>Пт</v>
      </c>
    </row>
    <row r="117778" spans="1:6" x14ac:dyDescent="0.25">
      <c r="A117778">
        <v>71637</v>
      </c>
      <c r="B117778" s="2">
        <v>44330.854152103559</v>
      </c>
      <c r="C117778">
        <v>255324</v>
      </c>
      <c r="D117778">
        <v>49263</v>
      </c>
      <c r="E117778" s="48">
        <f t="shared" si="1840"/>
        <v>0.8534722222222223</v>
      </c>
      <c r="F117778" t="str">
        <f>TEXT(Таблица19[[#This Row],[время просмотра (UTC)]],"ДДД")</f>
        <v>Пт</v>
      </c>
    </row>
    <row r="117779" spans="1:6" x14ac:dyDescent="0.25">
      <c r="A117779">
        <v>71632</v>
      </c>
      <c r="B117779" s="2">
        <v>44330.853747572815</v>
      </c>
      <c r="C117779">
        <v>206574</v>
      </c>
      <c r="D117779">
        <v>43842</v>
      </c>
      <c r="E117779" s="48">
        <f t="shared" si="1840"/>
        <v>0.8534722222222223</v>
      </c>
      <c r="F117779" t="str">
        <f>TEXT(Таблица19[[#This Row],[время просмотра (UTC)]],"ДДД")</f>
        <v>Пт</v>
      </c>
    </row>
    <row r="117780" spans="1:6" x14ac:dyDescent="0.25">
      <c r="A117780">
        <v>71629</v>
      </c>
      <c r="B117780" s="2">
        <v>44330.853343042072</v>
      </c>
      <c r="C117780">
        <v>154045</v>
      </c>
      <c r="D117780">
        <v>62540</v>
      </c>
      <c r="E117780" s="48">
        <f t="shared" si="1840"/>
        <v>0.85277777777777775</v>
      </c>
      <c r="F117780" t="str">
        <f>TEXT(Таблица19[[#This Row],[время просмотра (UTC)]],"ДДД")</f>
        <v>Пт</v>
      </c>
    </row>
    <row r="117781" spans="1:6" x14ac:dyDescent="0.25">
      <c r="A117781">
        <v>71625</v>
      </c>
      <c r="B117781" s="2">
        <v>44330.851320388349</v>
      </c>
      <c r="C117781">
        <v>34272</v>
      </c>
      <c r="D117781">
        <v>62570</v>
      </c>
      <c r="E117781" s="48">
        <f t="shared" si="1840"/>
        <v>0.85069444444444453</v>
      </c>
      <c r="F117781" t="str">
        <f>TEXT(Таблица19[[#This Row],[время просмотра (UTC)]],"ДДД")</f>
        <v>Пт</v>
      </c>
    </row>
    <row r="117782" spans="1:6" x14ac:dyDescent="0.25">
      <c r="A117782">
        <v>71620</v>
      </c>
      <c r="B117782" s="2">
        <v>44330.850915857605</v>
      </c>
      <c r="C117782">
        <v>112038</v>
      </c>
      <c r="D117782">
        <v>21760</v>
      </c>
      <c r="E117782" s="48">
        <f t="shared" si="1840"/>
        <v>0.85069444444444453</v>
      </c>
      <c r="F117782" t="str">
        <f>TEXT(Таблица19[[#This Row],[время просмотра (UTC)]],"ДДД")</f>
        <v>Пт</v>
      </c>
    </row>
    <row r="117783" spans="1:6" x14ac:dyDescent="0.25">
      <c r="A117783">
        <v>71619</v>
      </c>
      <c r="B117783" s="2">
        <v>44330.848488673138</v>
      </c>
      <c r="C117783">
        <v>79600</v>
      </c>
      <c r="D117783">
        <v>88863</v>
      </c>
      <c r="E117783" s="48">
        <f t="shared" si="1840"/>
        <v>0.84791666666666676</v>
      </c>
      <c r="F117783" t="str">
        <f>TEXT(Таблица19[[#This Row],[время просмотра (UTC)]],"ДДД")</f>
        <v>Пт</v>
      </c>
    </row>
    <row r="117784" spans="1:6" x14ac:dyDescent="0.25">
      <c r="A117784">
        <v>71616</v>
      </c>
      <c r="B117784" s="2">
        <v>44330.848333333335</v>
      </c>
      <c r="C117784">
        <v>348832</v>
      </c>
      <c r="D117784">
        <v>272330</v>
      </c>
      <c r="E117784" s="48">
        <f t="shared" si="1840"/>
        <v>0.84791666666666676</v>
      </c>
      <c r="F117784" t="str">
        <f>TEXT(Таблица19[[#This Row],[время просмотра (UTC)]],"ДДД")</f>
        <v>Пт</v>
      </c>
    </row>
    <row r="117785" spans="1:6" x14ac:dyDescent="0.25">
      <c r="A117785">
        <v>71613</v>
      </c>
      <c r="B117785" s="2">
        <v>44330.846466019415</v>
      </c>
      <c r="C117785">
        <v>324668</v>
      </c>
      <c r="D117785">
        <v>5151</v>
      </c>
      <c r="E117785" s="48">
        <f t="shared" si="1840"/>
        <v>0.84583333333333333</v>
      </c>
      <c r="F117785" t="str">
        <f>TEXT(Таблица19[[#This Row],[время просмотра (UTC)]],"ДДД")</f>
        <v>Пт</v>
      </c>
    </row>
    <row r="117786" spans="1:6" x14ac:dyDescent="0.25">
      <c r="A117786">
        <v>71608</v>
      </c>
      <c r="B117786" s="2">
        <v>44330.846466019415</v>
      </c>
      <c r="C117786">
        <v>164339</v>
      </c>
      <c r="D117786">
        <v>347393</v>
      </c>
      <c r="E117786" s="48">
        <f t="shared" si="1840"/>
        <v>0.84583333333333333</v>
      </c>
      <c r="F117786" t="str">
        <f>TEXT(Таблица19[[#This Row],[время просмотра (UTC)]],"ДДД")</f>
        <v>Пт</v>
      </c>
    </row>
    <row r="117787" spans="1:6" x14ac:dyDescent="0.25">
      <c r="A117787">
        <v>71603</v>
      </c>
      <c r="B117787" s="2">
        <v>44330.845252427185</v>
      </c>
      <c r="C117787">
        <v>94031</v>
      </c>
      <c r="D117787">
        <v>170007</v>
      </c>
      <c r="E117787" s="48">
        <f t="shared" si="1840"/>
        <v>0.84513888888888899</v>
      </c>
      <c r="F117787" t="str">
        <f>TEXT(Таблица19[[#This Row],[время просмотра (UTC)]],"ДДД")</f>
        <v>Пт</v>
      </c>
    </row>
    <row r="117788" spans="1:6" x14ac:dyDescent="0.25">
      <c r="A117788">
        <v>71600</v>
      </c>
      <c r="B117788" s="2">
        <v>44330.844847896442</v>
      </c>
      <c r="C117788">
        <v>329124</v>
      </c>
      <c r="D117788">
        <v>34152</v>
      </c>
      <c r="E117788" s="48">
        <f t="shared" si="1840"/>
        <v>0.84444444444444444</v>
      </c>
      <c r="F117788" t="str">
        <f>TEXT(Таблица19[[#This Row],[время просмотра (UTC)]],"ДДД")</f>
        <v>Пт</v>
      </c>
    </row>
    <row r="117789" spans="1:6" x14ac:dyDescent="0.25">
      <c r="A117789">
        <v>71599</v>
      </c>
      <c r="B117789" s="2">
        <v>44330.844847896442</v>
      </c>
      <c r="C117789">
        <v>187110</v>
      </c>
      <c r="D117789">
        <v>451624</v>
      </c>
      <c r="E117789" s="48">
        <f t="shared" si="1840"/>
        <v>0.84444444444444444</v>
      </c>
      <c r="F117789" t="str">
        <f>TEXT(Таблица19[[#This Row],[время просмотра (UTC)]],"ДДД")</f>
        <v>Пт</v>
      </c>
    </row>
    <row r="117790" spans="1:6" x14ac:dyDescent="0.25">
      <c r="A117790">
        <v>71596</v>
      </c>
      <c r="B117790" s="2">
        <v>44330.844666666664</v>
      </c>
      <c r="C117790">
        <v>8700</v>
      </c>
      <c r="D117790">
        <v>4316</v>
      </c>
      <c r="E117790" s="48">
        <f t="shared" si="1840"/>
        <v>0.84444444444444444</v>
      </c>
      <c r="F117790" t="str">
        <f>TEXT(Таблица19[[#This Row],[время просмотра (UTC)]],"ДДД")</f>
        <v>Пт</v>
      </c>
    </row>
    <row r="117791" spans="1:6" x14ac:dyDescent="0.25">
      <c r="A117791">
        <v>71592</v>
      </c>
      <c r="B117791" s="2">
        <v>44330.843634304212</v>
      </c>
      <c r="C117791">
        <v>297835</v>
      </c>
      <c r="D117791">
        <v>411922</v>
      </c>
      <c r="E117791" s="48">
        <f t="shared" si="1840"/>
        <v>0.84305555555555556</v>
      </c>
      <c r="F117791" t="str">
        <f>TEXT(Таблица19[[#This Row],[время просмотра (UTC)]],"ДДД")</f>
        <v>Пт</v>
      </c>
    </row>
    <row r="117792" spans="1:6" x14ac:dyDescent="0.25">
      <c r="A117792">
        <v>71590</v>
      </c>
      <c r="B117792" s="2">
        <v>44330.843229773462</v>
      </c>
      <c r="C117792">
        <v>1559</v>
      </c>
      <c r="D117792">
        <v>230507</v>
      </c>
      <c r="E117792" s="48">
        <f t="shared" si="1840"/>
        <v>0.84305555555555556</v>
      </c>
      <c r="F117792" t="str">
        <f>TEXT(Таблица19[[#This Row],[время просмотра (UTC)]],"ДДД")</f>
        <v>Пт</v>
      </c>
    </row>
    <row r="117793" spans="1:6" x14ac:dyDescent="0.25">
      <c r="A117793">
        <v>71586</v>
      </c>
      <c r="B117793" s="2">
        <v>44330.842016181232</v>
      </c>
      <c r="C117793">
        <v>309933</v>
      </c>
      <c r="D117793">
        <v>330333</v>
      </c>
      <c r="E117793" s="48">
        <f t="shared" si="1840"/>
        <v>0.84166666666666667</v>
      </c>
      <c r="F117793" t="str">
        <f>TEXT(Таблица19[[#This Row],[время просмотра (UTC)]],"ДДД")</f>
        <v>Пт</v>
      </c>
    </row>
    <row r="117794" spans="1:6" x14ac:dyDescent="0.25">
      <c r="A117794">
        <v>71585</v>
      </c>
      <c r="B117794" s="2">
        <v>44330.842016181232</v>
      </c>
      <c r="C117794">
        <v>212244</v>
      </c>
      <c r="D117794">
        <v>183290</v>
      </c>
      <c r="E117794" s="48">
        <f t="shared" si="1840"/>
        <v>0.84166666666666667</v>
      </c>
      <c r="F117794" t="str">
        <f>TEXT(Таблица19[[#This Row],[время просмотра (UTC)]],"ДДД")</f>
        <v>Пт</v>
      </c>
    </row>
    <row r="117795" spans="1:6" x14ac:dyDescent="0.25">
      <c r="A117795">
        <v>71580</v>
      </c>
      <c r="B117795" s="2">
        <v>44330.840398058252</v>
      </c>
      <c r="C117795">
        <v>4300</v>
      </c>
      <c r="D117795">
        <v>111153</v>
      </c>
      <c r="E117795" s="48">
        <f t="shared" si="1840"/>
        <v>0.84027777777777779</v>
      </c>
      <c r="F117795" t="str">
        <f>TEXT(Таблица19[[#This Row],[время просмотра (UTC)]],"ДДД")</f>
        <v>Пт</v>
      </c>
    </row>
    <row r="117796" spans="1:6" x14ac:dyDescent="0.25">
      <c r="A117796">
        <v>71576</v>
      </c>
      <c r="B117796" s="2">
        <v>44330.839993527508</v>
      </c>
      <c r="C117796">
        <v>174631</v>
      </c>
      <c r="D117796">
        <v>204394</v>
      </c>
      <c r="E117796" s="48">
        <f t="shared" si="1840"/>
        <v>0.83958333333333324</v>
      </c>
      <c r="F117796" t="str">
        <f>TEXT(Таблица19[[#This Row],[время просмотра (UTC)]],"ДДД")</f>
        <v>Пт</v>
      </c>
    </row>
    <row r="117797" spans="1:6" x14ac:dyDescent="0.25">
      <c r="A117797">
        <v>71574</v>
      </c>
      <c r="B117797" s="2">
        <v>44330.838779935279</v>
      </c>
      <c r="C117797">
        <v>301131</v>
      </c>
      <c r="D117797">
        <v>21760</v>
      </c>
      <c r="E117797" s="48">
        <f t="shared" si="1840"/>
        <v>0.83819444444444446</v>
      </c>
      <c r="F117797" t="str">
        <f>TEXT(Таблица19[[#This Row],[время просмотра (UTC)]],"ДДД")</f>
        <v>Пт</v>
      </c>
    </row>
    <row r="117798" spans="1:6" x14ac:dyDescent="0.25">
      <c r="A117798">
        <v>71570</v>
      </c>
      <c r="B117798" s="2">
        <v>44330.838779935279</v>
      </c>
      <c r="C117798">
        <v>135266</v>
      </c>
      <c r="D117798">
        <v>267852</v>
      </c>
      <c r="E117798" s="48">
        <f t="shared" si="1840"/>
        <v>0.83819444444444446</v>
      </c>
      <c r="F117798" t="str">
        <f>TEXT(Таблица19[[#This Row],[время просмотра (UTC)]],"ДДД")</f>
        <v>Пт</v>
      </c>
    </row>
    <row r="117799" spans="1:6" x14ac:dyDescent="0.25">
      <c r="A117799">
        <v>71567</v>
      </c>
      <c r="B117799" s="2">
        <v>44330.838779935279</v>
      </c>
      <c r="C117799">
        <v>117139</v>
      </c>
      <c r="D117799">
        <v>113183</v>
      </c>
      <c r="E117799" s="48">
        <f t="shared" si="1840"/>
        <v>0.83819444444444446</v>
      </c>
      <c r="F117799" t="str">
        <f>TEXT(Таблица19[[#This Row],[время просмотра (UTC)]],"ДДД")</f>
        <v>Пт</v>
      </c>
    </row>
    <row r="117800" spans="1:6" x14ac:dyDescent="0.25">
      <c r="A117800">
        <v>71566</v>
      </c>
      <c r="B117800" s="2">
        <v>44330.838375404535</v>
      </c>
      <c r="C117800">
        <v>88378</v>
      </c>
      <c r="D117800">
        <v>411922</v>
      </c>
      <c r="E117800" s="48">
        <f t="shared" si="1840"/>
        <v>0.83819444444444446</v>
      </c>
      <c r="F117800" t="str">
        <f>TEXT(Таблица19[[#This Row],[время просмотра (UTC)]],"ДДД")</f>
        <v>Пт</v>
      </c>
    </row>
    <row r="117801" spans="1:6" x14ac:dyDescent="0.25">
      <c r="A117801">
        <v>71563</v>
      </c>
      <c r="B117801" s="2">
        <v>44330.838375404528</v>
      </c>
      <c r="C117801">
        <v>288701</v>
      </c>
      <c r="D117801">
        <v>258219</v>
      </c>
      <c r="E117801" s="48">
        <f t="shared" si="1840"/>
        <v>0.83819444444444446</v>
      </c>
      <c r="F117801" t="str">
        <f>TEXT(Таблица19[[#This Row],[время просмотра (UTC)]],"ДДД")</f>
        <v>Пт</v>
      </c>
    </row>
    <row r="117802" spans="1:6" x14ac:dyDescent="0.25">
      <c r="A117802">
        <v>71558</v>
      </c>
      <c r="B117802" s="2">
        <v>44330.837970873785</v>
      </c>
      <c r="C117802">
        <v>315123</v>
      </c>
      <c r="D117802">
        <v>411922</v>
      </c>
      <c r="E117802" s="48">
        <f t="shared" si="1840"/>
        <v>0.83750000000000002</v>
      </c>
      <c r="F117802" t="str">
        <f>TEXT(Таблица19[[#This Row],[время просмотра (UTC)]],"ДДД")</f>
        <v>Пт</v>
      </c>
    </row>
    <row r="117803" spans="1:6" x14ac:dyDescent="0.25">
      <c r="A117803">
        <v>71554</v>
      </c>
      <c r="B117803" s="2">
        <v>44330.837161812298</v>
      </c>
      <c r="C117803">
        <v>35912</v>
      </c>
      <c r="D117803">
        <v>411922</v>
      </c>
      <c r="E117803" s="48">
        <f t="shared" si="1840"/>
        <v>0.83680555555555547</v>
      </c>
      <c r="F117803" t="str">
        <f>TEXT(Таблица19[[#This Row],[время просмотра (UTC)]],"ДДД")</f>
        <v>Пт</v>
      </c>
    </row>
    <row r="117804" spans="1:6" x14ac:dyDescent="0.25">
      <c r="A117804">
        <v>71549</v>
      </c>
      <c r="B117804" s="2">
        <v>44330.836757281555</v>
      </c>
      <c r="C117804">
        <v>182822</v>
      </c>
      <c r="D117804">
        <v>87048</v>
      </c>
      <c r="E117804" s="48">
        <f t="shared" si="1840"/>
        <v>0.83611111111111114</v>
      </c>
      <c r="F117804" t="str">
        <f>TEXT(Таблица19[[#This Row],[время просмотра (UTC)]],"ДДД")</f>
        <v>Пт</v>
      </c>
    </row>
    <row r="117805" spans="1:6" x14ac:dyDescent="0.25">
      <c r="A117805">
        <v>71544</v>
      </c>
      <c r="B117805" s="2">
        <v>44330.834999999999</v>
      </c>
      <c r="C117805">
        <v>32086</v>
      </c>
      <c r="D117805">
        <v>217497</v>
      </c>
      <c r="E117805" s="48">
        <f t="shared" si="1840"/>
        <v>0.83472222222222225</v>
      </c>
      <c r="F117805" t="str">
        <f>TEXT(Таблица19[[#This Row],[время просмотра (UTC)]],"ДДД")</f>
        <v>Пт</v>
      </c>
    </row>
    <row r="117806" spans="1:6" x14ac:dyDescent="0.25">
      <c r="A117806">
        <v>71541</v>
      </c>
      <c r="B117806" s="2">
        <v>44330.834734627831</v>
      </c>
      <c r="C117806">
        <v>304855</v>
      </c>
      <c r="D117806">
        <v>21760</v>
      </c>
      <c r="E117806" s="48">
        <f t="shared" si="1840"/>
        <v>0.83472222222222225</v>
      </c>
      <c r="F117806" t="str">
        <f>TEXT(Таблица19[[#This Row],[время просмотра (UTC)]],"ДДД")</f>
        <v>Пт</v>
      </c>
    </row>
    <row r="117807" spans="1:6" x14ac:dyDescent="0.25">
      <c r="A117807">
        <v>71536</v>
      </c>
      <c r="B117807" s="2">
        <v>44330.834734627831</v>
      </c>
      <c r="C117807">
        <v>154630</v>
      </c>
      <c r="D117807">
        <v>191893</v>
      </c>
      <c r="E117807" s="48">
        <f t="shared" si="1840"/>
        <v>0.83472222222222225</v>
      </c>
      <c r="F117807" t="str">
        <f>TEXT(Таблица19[[#This Row],[время просмотра (UTC)]],"ДДД")</f>
        <v>Пт</v>
      </c>
    </row>
    <row r="117808" spans="1:6" x14ac:dyDescent="0.25">
      <c r="A117808">
        <v>71532</v>
      </c>
      <c r="B117808" s="2">
        <v>44330.834330097088</v>
      </c>
      <c r="C117808">
        <v>189357</v>
      </c>
      <c r="D117808">
        <v>304270</v>
      </c>
      <c r="E117808" s="48">
        <f t="shared" si="1840"/>
        <v>0.8340277777777777</v>
      </c>
      <c r="F117808" t="str">
        <f>TEXT(Таблица19[[#This Row],[время просмотра (UTC)]],"ДДД")</f>
        <v>Пт</v>
      </c>
    </row>
    <row r="117809" spans="1:6" x14ac:dyDescent="0.25">
      <c r="A117809">
        <v>71531</v>
      </c>
      <c r="B117809" s="2">
        <v>44330.834000000003</v>
      </c>
      <c r="C117809">
        <v>338780</v>
      </c>
      <c r="D117809">
        <v>118549</v>
      </c>
      <c r="E117809" s="48">
        <f t="shared" si="1840"/>
        <v>0.83333333333333337</v>
      </c>
      <c r="F117809" t="str">
        <f>TEXT(Таблица19[[#This Row],[время просмотра (UTC)]],"ДДД")</f>
        <v>Пт</v>
      </c>
    </row>
    <row r="117810" spans="1:6" x14ac:dyDescent="0.25">
      <c r="A117810">
        <v>71526</v>
      </c>
      <c r="B117810" s="2">
        <v>44330.833521035602</v>
      </c>
      <c r="C117810">
        <v>246681</v>
      </c>
      <c r="D117810">
        <v>250679</v>
      </c>
      <c r="E117810" s="48">
        <f t="shared" si="1840"/>
        <v>0.83333333333333337</v>
      </c>
      <c r="F117810" t="str">
        <f>TEXT(Таблица19[[#This Row],[время просмотра (UTC)]],"ДДД")</f>
        <v>Пт</v>
      </c>
    </row>
    <row r="117811" spans="1:6" x14ac:dyDescent="0.25">
      <c r="A117811">
        <v>71522</v>
      </c>
      <c r="B117811" s="2">
        <v>44330.832711974108</v>
      </c>
      <c r="C117811">
        <v>213249</v>
      </c>
      <c r="D117811">
        <v>96200</v>
      </c>
      <c r="E117811" s="48">
        <f t="shared" si="1840"/>
        <v>0.83263888888888893</v>
      </c>
      <c r="F117811" t="str">
        <f>TEXT(Таблица19[[#This Row],[время просмотра (UTC)]],"ДДД")</f>
        <v>Пт</v>
      </c>
    </row>
    <row r="117812" spans="1:6" x14ac:dyDescent="0.25">
      <c r="A117812">
        <v>71520</v>
      </c>
      <c r="B117812" s="2">
        <v>44330.832711974108</v>
      </c>
      <c r="C117812">
        <v>18292</v>
      </c>
      <c r="D117812">
        <v>304128</v>
      </c>
      <c r="E117812" s="48">
        <f t="shared" si="1840"/>
        <v>0.83263888888888893</v>
      </c>
      <c r="F117812" t="str">
        <f>TEXT(Таблица19[[#This Row],[время просмотра (UTC)]],"ДДД")</f>
        <v>Пт</v>
      </c>
    </row>
    <row r="117813" spans="1:6" x14ac:dyDescent="0.25">
      <c r="A117813">
        <v>71518</v>
      </c>
      <c r="B117813" s="2">
        <v>44330.832307443365</v>
      </c>
      <c r="C117813">
        <v>317749</v>
      </c>
      <c r="D117813">
        <v>119655</v>
      </c>
      <c r="E117813" s="48">
        <f t="shared" si="1840"/>
        <v>0.83194444444444438</v>
      </c>
      <c r="F117813" t="str">
        <f>TEXT(Таблица19[[#This Row],[время просмотра (UTC)]],"ДДД")</f>
        <v>Пт</v>
      </c>
    </row>
    <row r="117814" spans="1:6" x14ac:dyDescent="0.25">
      <c r="A117814">
        <v>71515</v>
      </c>
      <c r="B117814" s="2">
        <v>44330.832307443365</v>
      </c>
      <c r="C117814">
        <v>112969</v>
      </c>
      <c r="D117814">
        <v>347393</v>
      </c>
      <c r="E117814" s="48">
        <f t="shared" si="1840"/>
        <v>0.83194444444444438</v>
      </c>
      <c r="F117814" t="str">
        <f>TEXT(Таблица19[[#This Row],[время просмотра (UTC)]],"ДДД")</f>
        <v>Пт</v>
      </c>
    </row>
    <row r="117815" spans="1:6" x14ac:dyDescent="0.25">
      <c r="A117815">
        <v>71511</v>
      </c>
      <c r="B117815" s="2">
        <v>44330.831498381878</v>
      </c>
      <c r="C117815">
        <v>130536</v>
      </c>
      <c r="D117815">
        <v>118549</v>
      </c>
      <c r="E117815" s="48">
        <f t="shared" si="1840"/>
        <v>0.83124999999999993</v>
      </c>
      <c r="F117815" t="str">
        <f>TEXT(Таблица19[[#This Row],[время просмотра (UTC)]],"ДДД")</f>
        <v>Пт</v>
      </c>
    </row>
    <row r="117816" spans="1:6" x14ac:dyDescent="0.25">
      <c r="A117816">
        <v>71507</v>
      </c>
      <c r="B117816" s="2">
        <v>44330.831093851128</v>
      </c>
      <c r="C117816">
        <v>178420</v>
      </c>
      <c r="D117816">
        <v>411922</v>
      </c>
      <c r="E117816" s="48">
        <f t="shared" si="1840"/>
        <v>0.8305555555555556</v>
      </c>
      <c r="F117816" t="str">
        <f>TEXT(Таблица19[[#This Row],[время просмотра (UTC)]],"ДДД")</f>
        <v>Пт</v>
      </c>
    </row>
    <row r="117817" spans="1:6" x14ac:dyDescent="0.25">
      <c r="A117817">
        <v>71505</v>
      </c>
      <c r="B117817" s="2">
        <v>44330.830689320392</v>
      </c>
      <c r="C117817">
        <v>340353</v>
      </c>
      <c r="D117817">
        <v>294042</v>
      </c>
      <c r="E117817" s="48">
        <f t="shared" si="1840"/>
        <v>0.8305555555555556</v>
      </c>
      <c r="F117817" t="str">
        <f>TEXT(Таблица19[[#This Row],[время просмотра (UTC)]],"ДДД")</f>
        <v>Пт</v>
      </c>
    </row>
    <row r="117818" spans="1:6" x14ac:dyDescent="0.25">
      <c r="A117818">
        <v>71504</v>
      </c>
      <c r="B117818" s="2">
        <v>44330.830284789641</v>
      </c>
      <c r="C117818">
        <v>279658</v>
      </c>
      <c r="D117818">
        <v>411922</v>
      </c>
      <c r="E117818" s="48">
        <f t="shared" si="1840"/>
        <v>0.82986111111111116</v>
      </c>
      <c r="F117818" t="str">
        <f>TEXT(Таблица19[[#This Row],[время просмотра (UTC)]],"ДДД")</f>
        <v>Пт</v>
      </c>
    </row>
    <row r="117819" spans="1:6" x14ac:dyDescent="0.25">
      <c r="A117819">
        <v>71501</v>
      </c>
      <c r="B117819" s="2">
        <v>44330.830284789641</v>
      </c>
      <c r="C117819">
        <v>195667</v>
      </c>
      <c r="D117819">
        <v>250679</v>
      </c>
      <c r="E117819" s="48">
        <f t="shared" si="1840"/>
        <v>0.82986111111111116</v>
      </c>
      <c r="F117819" t="str">
        <f>TEXT(Таблица19[[#This Row],[время просмотра (UTC)]],"ДДД")</f>
        <v>Пт</v>
      </c>
    </row>
    <row r="117820" spans="1:6" x14ac:dyDescent="0.25">
      <c r="A117820">
        <v>71496</v>
      </c>
      <c r="B117820" s="2">
        <v>44330.829071197411</v>
      </c>
      <c r="C117820">
        <v>234228</v>
      </c>
      <c r="D117820">
        <v>343712</v>
      </c>
      <c r="E117820" s="48">
        <f t="shared" si="1840"/>
        <v>0.82847222222222217</v>
      </c>
      <c r="F117820" t="str">
        <f>TEXT(Таблица19[[#This Row],[время просмотра (UTC)]],"ДДД")</f>
        <v>Пт</v>
      </c>
    </row>
    <row r="117821" spans="1:6" x14ac:dyDescent="0.25">
      <c r="A117821">
        <v>71495</v>
      </c>
      <c r="B117821" s="2">
        <v>44330.829071197411</v>
      </c>
      <c r="C117821">
        <v>199506</v>
      </c>
      <c r="D117821">
        <v>180863</v>
      </c>
      <c r="E117821" s="48">
        <f t="shared" si="1840"/>
        <v>0.82847222222222217</v>
      </c>
      <c r="F117821" t="str">
        <f>TEXT(Таблица19[[#This Row],[время просмотра (UTC)]],"ДДД")</f>
        <v>Пт</v>
      </c>
    </row>
    <row r="117822" spans="1:6" x14ac:dyDescent="0.25">
      <c r="A117822">
        <v>71490</v>
      </c>
      <c r="B117822" s="2">
        <v>44330.828262135925</v>
      </c>
      <c r="C117822">
        <v>311002</v>
      </c>
      <c r="D117822">
        <v>250679</v>
      </c>
      <c r="E117822" s="48">
        <f t="shared" si="1840"/>
        <v>0.82777777777777783</v>
      </c>
      <c r="F117822" t="str">
        <f>TEXT(Таблица19[[#This Row],[время просмотра (UTC)]],"ДДД")</f>
        <v>Пт</v>
      </c>
    </row>
    <row r="117823" spans="1:6" x14ac:dyDescent="0.25">
      <c r="A117823">
        <v>71487</v>
      </c>
      <c r="B117823" s="2">
        <v>44330.827857605174</v>
      </c>
      <c r="C117823">
        <v>57356</v>
      </c>
      <c r="D117823">
        <v>479020</v>
      </c>
      <c r="E117823" s="48">
        <f t="shared" si="1840"/>
        <v>0.82777777777777783</v>
      </c>
      <c r="F117823" t="str">
        <f>TEXT(Таблица19[[#This Row],[время просмотра (UTC)]],"ДДД")</f>
        <v>Пт</v>
      </c>
    </row>
    <row r="117824" spans="1:6" x14ac:dyDescent="0.25">
      <c r="A117824">
        <v>71483</v>
      </c>
      <c r="B117824" s="2">
        <v>44330.827048543688</v>
      </c>
      <c r="C117824">
        <v>159582</v>
      </c>
      <c r="D117824">
        <v>80358</v>
      </c>
      <c r="E117824" s="48">
        <f t="shared" si="1840"/>
        <v>0.82638888888888884</v>
      </c>
      <c r="F117824" t="str">
        <f>TEXT(Таблица19[[#This Row],[время просмотра (UTC)]],"ДДД")</f>
        <v>Пт</v>
      </c>
    </row>
    <row r="117825" spans="1:6" x14ac:dyDescent="0.25">
      <c r="A117825">
        <v>71478</v>
      </c>
      <c r="B117825" s="2">
        <v>44330.825834951458</v>
      </c>
      <c r="C117825">
        <v>215011</v>
      </c>
      <c r="D117825">
        <v>327633</v>
      </c>
      <c r="E117825" s="48">
        <f t="shared" si="1840"/>
        <v>0.8256944444444444</v>
      </c>
      <c r="F117825" t="str">
        <f>TEXT(Таблица19[[#This Row],[время просмотра (UTC)]],"ДДД")</f>
        <v>Пт</v>
      </c>
    </row>
    <row r="117826" spans="1:6" x14ac:dyDescent="0.25">
      <c r="A117826">
        <v>71476</v>
      </c>
      <c r="B117826" s="2">
        <v>44330.825834951458</v>
      </c>
      <c r="C117826">
        <v>213600</v>
      </c>
      <c r="D117826">
        <v>182984</v>
      </c>
      <c r="E117826" s="48">
        <f t="shared" ref="E117826:E117889" si="1841">TIME(HOUR(B117826),MINUTE(B117826),SECOND(0))</f>
        <v>0.8256944444444444</v>
      </c>
      <c r="F117826" t="str">
        <f>TEXT(Таблица19[[#This Row],[время просмотра (UTC)]],"ДДД")</f>
        <v>Пт</v>
      </c>
    </row>
    <row r="117827" spans="1:6" x14ac:dyDescent="0.25">
      <c r="A117827">
        <v>71475</v>
      </c>
      <c r="B117827" s="2">
        <v>44330.825025889964</v>
      </c>
      <c r="C117827">
        <v>299344</v>
      </c>
      <c r="D117827">
        <v>288529</v>
      </c>
      <c r="E117827" s="48">
        <f t="shared" si="1841"/>
        <v>0.82500000000000007</v>
      </c>
      <c r="F117827" t="str">
        <f>TEXT(Таблица19[[#This Row],[время просмотра (UTC)]],"ДДД")</f>
        <v>Пт</v>
      </c>
    </row>
    <row r="117828" spans="1:6" x14ac:dyDescent="0.25">
      <c r="A117828">
        <v>71473</v>
      </c>
      <c r="B117828" s="2">
        <v>44330.824621359221</v>
      </c>
      <c r="C117828">
        <v>127169</v>
      </c>
      <c r="D117828">
        <v>411922</v>
      </c>
      <c r="E117828" s="48">
        <f t="shared" si="1841"/>
        <v>0.82430555555555562</v>
      </c>
      <c r="F117828" t="str">
        <f>TEXT(Таблица19[[#This Row],[время просмотра (UTC)]],"ДДД")</f>
        <v>Пт</v>
      </c>
    </row>
    <row r="117829" spans="1:6" x14ac:dyDescent="0.25">
      <c r="A117829">
        <v>71471</v>
      </c>
      <c r="B117829" s="2">
        <v>44330.823812297735</v>
      </c>
      <c r="C117829">
        <v>191816</v>
      </c>
      <c r="D117829">
        <v>351192</v>
      </c>
      <c r="E117829" s="48">
        <f t="shared" si="1841"/>
        <v>0.82361111111111107</v>
      </c>
      <c r="F117829" t="str">
        <f>TEXT(Таблица19[[#This Row],[время просмотра (UTC)]],"ДДД")</f>
        <v>Пт</v>
      </c>
    </row>
    <row r="117830" spans="1:6" x14ac:dyDescent="0.25">
      <c r="A117830">
        <v>71469</v>
      </c>
      <c r="B117830" s="2">
        <v>44330.823666666663</v>
      </c>
      <c r="C117830">
        <v>59027</v>
      </c>
      <c r="D117830">
        <v>264283</v>
      </c>
      <c r="E117830" s="48">
        <f t="shared" si="1841"/>
        <v>0.82361111111111107</v>
      </c>
      <c r="F117830" t="str">
        <f>TEXT(Таблица19[[#This Row],[время просмотра (UTC)]],"ДДД")</f>
        <v>Пт</v>
      </c>
    </row>
    <row r="117831" spans="1:6" x14ac:dyDescent="0.25">
      <c r="A117831">
        <v>71466</v>
      </c>
      <c r="B117831" s="2">
        <v>44330.823407766991</v>
      </c>
      <c r="C117831">
        <v>283470</v>
      </c>
      <c r="D117831">
        <v>46099</v>
      </c>
      <c r="E117831" s="48">
        <f t="shared" si="1841"/>
        <v>0.82291666666666663</v>
      </c>
      <c r="F117831" t="str">
        <f>TEXT(Таблица19[[#This Row],[время просмотра (UTC)]],"ДДД")</f>
        <v>Пт</v>
      </c>
    </row>
    <row r="117832" spans="1:6" x14ac:dyDescent="0.25">
      <c r="A117832">
        <v>71463</v>
      </c>
      <c r="B117832" s="2">
        <v>44330.822598705505</v>
      </c>
      <c r="C117832">
        <v>103423</v>
      </c>
      <c r="D117832">
        <v>230507</v>
      </c>
      <c r="E117832" s="48">
        <f t="shared" si="1841"/>
        <v>0.8222222222222223</v>
      </c>
      <c r="F117832" t="str">
        <f>TEXT(Таблица19[[#This Row],[время просмотра (UTC)]],"ДДД")</f>
        <v>Пт</v>
      </c>
    </row>
    <row r="117833" spans="1:6" x14ac:dyDescent="0.25">
      <c r="A117833">
        <v>71462</v>
      </c>
      <c r="B117833" s="2">
        <v>44330.822598705505</v>
      </c>
      <c r="C117833">
        <v>2485</v>
      </c>
      <c r="D117833">
        <v>66412</v>
      </c>
      <c r="E117833" s="48">
        <f t="shared" si="1841"/>
        <v>0.8222222222222223</v>
      </c>
      <c r="F117833" t="str">
        <f>TEXT(Таблица19[[#This Row],[время просмотра (UTC)]],"ДДД")</f>
        <v>Пт</v>
      </c>
    </row>
    <row r="117834" spans="1:6" x14ac:dyDescent="0.25">
      <c r="A117834">
        <v>71458</v>
      </c>
      <c r="B117834" s="2">
        <v>44330.822194174754</v>
      </c>
      <c r="C117834">
        <v>56132</v>
      </c>
      <c r="D117834">
        <v>309129</v>
      </c>
      <c r="E117834" s="48">
        <f t="shared" si="1841"/>
        <v>0.82152777777777775</v>
      </c>
      <c r="F117834" t="str">
        <f>TEXT(Таблица19[[#This Row],[время просмотра (UTC)]],"ДДД")</f>
        <v>Пт</v>
      </c>
    </row>
    <row r="117835" spans="1:6" x14ac:dyDescent="0.25">
      <c r="A117835">
        <v>71457</v>
      </c>
      <c r="B117835" s="2">
        <v>44330.820980582524</v>
      </c>
      <c r="C117835">
        <v>337351</v>
      </c>
      <c r="D117835">
        <v>228461</v>
      </c>
      <c r="E117835" s="48">
        <f t="shared" si="1841"/>
        <v>0.8208333333333333</v>
      </c>
      <c r="F117835" t="str">
        <f>TEXT(Таблица19[[#This Row],[время просмотра (UTC)]],"ДДД")</f>
        <v>Пт</v>
      </c>
    </row>
    <row r="117836" spans="1:6" x14ac:dyDescent="0.25">
      <c r="A117836">
        <v>71455</v>
      </c>
      <c r="B117836" s="2">
        <v>44330.820576051781</v>
      </c>
      <c r="C117836">
        <v>257321</v>
      </c>
      <c r="D117836">
        <v>405774</v>
      </c>
      <c r="E117836" s="48">
        <f t="shared" si="1841"/>
        <v>0.82013888888888886</v>
      </c>
      <c r="F117836" t="str">
        <f>TEXT(Таблица19[[#This Row],[время просмотра (UTC)]],"ДДД")</f>
        <v>Пт</v>
      </c>
    </row>
    <row r="117837" spans="1:6" x14ac:dyDescent="0.25">
      <c r="A117837">
        <v>71454</v>
      </c>
      <c r="B117837" s="2">
        <v>44330.820576051781</v>
      </c>
      <c r="C117837">
        <v>174943</v>
      </c>
      <c r="D117837">
        <v>145241</v>
      </c>
      <c r="E117837" s="48">
        <f t="shared" si="1841"/>
        <v>0.82013888888888886</v>
      </c>
      <c r="F117837" t="str">
        <f>TEXT(Таблица19[[#This Row],[время просмотра (UTC)]],"ДДД")</f>
        <v>Пт</v>
      </c>
    </row>
    <row r="117838" spans="1:6" x14ac:dyDescent="0.25">
      <c r="A117838">
        <v>71450</v>
      </c>
      <c r="B117838" s="2">
        <v>44330.820576051781</v>
      </c>
      <c r="C117838">
        <v>144457</v>
      </c>
      <c r="D117838">
        <v>179296</v>
      </c>
      <c r="E117838" s="48">
        <f t="shared" si="1841"/>
        <v>0.82013888888888886</v>
      </c>
      <c r="F117838" t="str">
        <f>TEXT(Таблица19[[#This Row],[время просмотра (UTC)]],"ДДД")</f>
        <v>Пт</v>
      </c>
    </row>
    <row r="117839" spans="1:6" x14ac:dyDescent="0.25">
      <c r="A117839">
        <v>71448</v>
      </c>
      <c r="B117839" s="2">
        <v>44330.820576051781</v>
      </c>
      <c r="C117839">
        <v>83614</v>
      </c>
      <c r="D117839">
        <v>407796</v>
      </c>
      <c r="E117839" s="48">
        <f t="shared" si="1841"/>
        <v>0.82013888888888886</v>
      </c>
      <c r="F117839" t="str">
        <f>TEXT(Таблица19[[#This Row],[время просмотра (UTC)]],"ДДД")</f>
        <v>Пт</v>
      </c>
    </row>
    <row r="117840" spans="1:6" x14ac:dyDescent="0.25">
      <c r="A117840">
        <v>71443</v>
      </c>
      <c r="B117840" s="2">
        <v>44330.819362459551</v>
      </c>
      <c r="C117840">
        <v>314750</v>
      </c>
      <c r="D117840">
        <v>411922</v>
      </c>
      <c r="E117840" s="48">
        <f t="shared" si="1841"/>
        <v>0.81874999999999998</v>
      </c>
      <c r="F117840" t="str">
        <f>TEXT(Таблица19[[#This Row],[время просмотра (UTC)]],"ДДД")</f>
        <v>Пт</v>
      </c>
    </row>
    <row r="117841" spans="1:6" x14ac:dyDescent="0.25">
      <c r="A117841">
        <v>71438</v>
      </c>
      <c r="B117841" s="2">
        <v>44330.819362459551</v>
      </c>
      <c r="C117841">
        <v>78712</v>
      </c>
      <c r="D117841">
        <v>227775</v>
      </c>
      <c r="E117841" s="48">
        <f t="shared" si="1841"/>
        <v>0.81874999999999998</v>
      </c>
      <c r="F117841" t="str">
        <f>TEXT(Таблица19[[#This Row],[время просмотра (UTC)]],"ДДД")</f>
        <v>Пт</v>
      </c>
    </row>
    <row r="117842" spans="1:6" x14ac:dyDescent="0.25">
      <c r="A117842">
        <v>71436</v>
      </c>
      <c r="B117842" s="2">
        <v>44330.819362459551</v>
      </c>
      <c r="C117842">
        <v>31679</v>
      </c>
      <c r="D117842">
        <v>62570</v>
      </c>
      <c r="E117842" s="48">
        <f t="shared" si="1841"/>
        <v>0.81874999999999998</v>
      </c>
      <c r="F117842" t="str">
        <f>TEXT(Таблица19[[#This Row],[время просмотра (UTC)]],"ДДД")</f>
        <v>Пт</v>
      </c>
    </row>
    <row r="117843" spans="1:6" x14ac:dyDescent="0.25">
      <c r="A117843">
        <v>71431</v>
      </c>
      <c r="B117843" s="2">
        <v>44330.817744336571</v>
      </c>
      <c r="C117843">
        <v>326988</v>
      </c>
      <c r="D117843">
        <v>227775</v>
      </c>
      <c r="E117843" s="48">
        <f t="shared" si="1841"/>
        <v>0.81736111111111109</v>
      </c>
      <c r="F117843" t="str">
        <f>TEXT(Таблица19[[#This Row],[время просмотра (UTC)]],"ДДД")</f>
        <v>Пт</v>
      </c>
    </row>
    <row r="117844" spans="1:6" x14ac:dyDescent="0.25">
      <c r="A117844">
        <v>71428</v>
      </c>
      <c r="B117844" s="2">
        <v>44330.817744336571</v>
      </c>
      <c r="C117844">
        <v>136547</v>
      </c>
      <c r="D117844">
        <v>68899</v>
      </c>
      <c r="E117844" s="48">
        <f t="shared" si="1841"/>
        <v>0.81736111111111109</v>
      </c>
      <c r="F117844" t="str">
        <f>TEXT(Таблица19[[#This Row],[время просмотра (UTC)]],"ДДД")</f>
        <v>Пт</v>
      </c>
    </row>
    <row r="117845" spans="1:6" x14ac:dyDescent="0.25">
      <c r="A117845">
        <v>71427</v>
      </c>
      <c r="B117845" s="2">
        <v>44330.817744336571</v>
      </c>
      <c r="C117845">
        <v>132191</v>
      </c>
      <c r="D117845">
        <v>123413</v>
      </c>
      <c r="E117845" s="48">
        <f t="shared" si="1841"/>
        <v>0.81736111111111109</v>
      </c>
      <c r="F117845" t="str">
        <f>TEXT(Таблица19[[#This Row],[время просмотра (UTC)]],"ДДД")</f>
        <v>Пт</v>
      </c>
    </row>
    <row r="117846" spans="1:6" x14ac:dyDescent="0.25">
      <c r="A117846">
        <v>71424</v>
      </c>
      <c r="B117846" s="2">
        <v>44330.817339805828</v>
      </c>
      <c r="C117846">
        <v>222391</v>
      </c>
      <c r="D117846">
        <v>148630</v>
      </c>
      <c r="E117846" s="48">
        <f t="shared" si="1841"/>
        <v>0.81666666666666676</v>
      </c>
      <c r="F117846" t="str">
        <f>TEXT(Таблица19[[#This Row],[время просмотра (UTC)]],"ДДД")</f>
        <v>Пт</v>
      </c>
    </row>
    <row r="117847" spans="1:6" x14ac:dyDescent="0.25">
      <c r="A117847">
        <v>71423</v>
      </c>
      <c r="B117847" s="2">
        <v>44330.816935275077</v>
      </c>
      <c r="C117847">
        <v>172662</v>
      </c>
      <c r="D117847">
        <v>112334</v>
      </c>
      <c r="E117847" s="48">
        <f t="shared" si="1841"/>
        <v>0.81666666666666676</v>
      </c>
      <c r="F117847" t="str">
        <f>TEXT(Таблица19[[#This Row],[время просмотра (UTC)]],"ДДД")</f>
        <v>Пт</v>
      </c>
    </row>
    <row r="117848" spans="1:6" x14ac:dyDescent="0.25">
      <c r="A117848">
        <v>71418</v>
      </c>
      <c r="B117848" s="2">
        <v>44330.816126213598</v>
      </c>
      <c r="C117848">
        <v>196808</v>
      </c>
      <c r="D117848">
        <v>21760</v>
      </c>
      <c r="E117848" s="48">
        <f t="shared" si="1841"/>
        <v>0.81597222222222221</v>
      </c>
      <c r="F117848" t="str">
        <f>TEXT(Таблица19[[#This Row],[время просмотра (UTC)]],"ДДД")</f>
        <v>Пт</v>
      </c>
    </row>
    <row r="117849" spans="1:6" x14ac:dyDescent="0.25">
      <c r="A117849">
        <v>71413</v>
      </c>
      <c r="B117849" s="2">
        <v>44330.816126213598</v>
      </c>
      <c r="C117849">
        <v>133231</v>
      </c>
      <c r="D117849">
        <v>471403</v>
      </c>
      <c r="E117849" s="48">
        <f t="shared" si="1841"/>
        <v>0.81597222222222221</v>
      </c>
      <c r="F117849" t="str">
        <f>TEXT(Таблица19[[#This Row],[время просмотра (UTC)]],"ДДД")</f>
        <v>Пт</v>
      </c>
    </row>
    <row r="117850" spans="1:6" x14ac:dyDescent="0.25">
      <c r="A117850">
        <v>71409</v>
      </c>
      <c r="B117850" s="2">
        <v>44330.816126213598</v>
      </c>
      <c r="C117850">
        <v>82150</v>
      </c>
      <c r="D117850">
        <v>363403</v>
      </c>
      <c r="E117850" s="48">
        <f t="shared" si="1841"/>
        <v>0.81597222222222221</v>
      </c>
      <c r="F117850" t="str">
        <f>TEXT(Таблица19[[#This Row],[время просмотра (UTC)]],"ДДД")</f>
        <v>Пт</v>
      </c>
    </row>
    <row r="117851" spans="1:6" x14ac:dyDescent="0.25">
      <c r="A117851">
        <v>71405</v>
      </c>
      <c r="B117851" s="2">
        <v>44330.816126213591</v>
      </c>
      <c r="C117851">
        <v>35234</v>
      </c>
      <c r="D117851">
        <v>104958</v>
      </c>
      <c r="E117851" s="48">
        <f t="shared" si="1841"/>
        <v>0.81597222222222221</v>
      </c>
      <c r="F117851" t="str">
        <f>TEXT(Таблица19[[#This Row],[время просмотра (UTC)]],"ДДД")</f>
        <v>Пт</v>
      </c>
    </row>
    <row r="117852" spans="1:6" x14ac:dyDescent="0.25">
      <c r="A117852">
        <v>71403</v>
      </c>
      <c r="B117852" s="2">
        <v>44330.815999999999</v>
      </c>
      <c r="C117852">
        <v>81277</v>
      </c>
      <c r="D117852">
        <v>347008</v>
      </c>
      <c r="E117852" s="48">
        <f t="shared" si="1841"/>
        <v>0.81597222222222221</v>
      </c>
      <c r="F117852" t="str">
        <f>TEXT(Таблица19[[#This Row],[время просмотра (UTC)]],"ДДД")</f>
        <v>Пт</v>
      </c>
    </row>
    <row r="117853" spans="1:6" x14ac:dyDescent="0.25">
      <c r="A117853">
        <v>71402</v>
      </c>
      <c r="B117853" s="2">
        <v>44330.815721682848</v>
      </c>
      <c r="C117853">
        <v>309338</v>
      </c>
      <c r="D117853">
        <v>327968</v>
      </c>
      <c r="E117853" s="48">
        <f t="shared" si="1841"/>
        <v>0.81527777777777777</v>
      </c>
      <c r="F117853" t="str">
        <f>TEXT(Таблица19[[#This Row],[время просмотра (UTC)]],"ДДД")</f>
        <v>Пт</v>
      </c>
    </row>
    <row r="117854" spans="1:6" x14ac:dyDescent="0.25">
      <c r="A117854">
        <v>71398</v>
      </c>
      <c r="B117854" s="2">
        <v>44330.814103559867</v>
      </c>
      <c r="C117854">
        <v>188590</v>
      </c>
      <c r="D117854">
        <v>343712</v>
      </c>
      <c r="E117854" s="48">
        <f t="shared" si="1841"/>
        <v>0.81388888888888899</v>
      </c>
      <c r="F117854" t="str">
        <f>TEXT(Таблица19[[#This Row],[время просмотра (UTC)]],"ДДД")</f>
        <v>Пт</v>
      </c>
    </row>
    <row r="117855" spans="1:6" x14ac:dyDescent="0.25">
      <c r="A117855">
        <v>71396</v>
      </c>
      <c r="B117855" s="2">
        <v>44330.813699029124</v>
      </c>
      <c r="C117855">
        <v>22368</v>
      </c>
      <c r="D117855">
        <v>250679</v>
      </c>
      <c r="E117855" s="48">
        <f t="shared" si="1841"/>
        <v>0.81319444444444444</v>
      </c>
      <c r="F117855" t="str">
        <f>TEXT(Таблица19[[#This Row],[время просмотра (UTC)]],"ДДД")</f>
        <v>Пт</v>
      </c>
    </row>
    <row r="117856" spans="1:6" x14ac:dyDescent="0.25">
      <c r="A117856">
        <v>71391</v>
      </c>
      <c r="B117856" s="2">
        <v>44330.812485436894</v>
      </c>
      <c r="C117856">
        <v>124613</v>
      </c>
      <c r="D117856">
        <v>192314</v>
      </c>
      <c r="E117856" s="48">
        <f t="shared" si="1841"/>
        <v>0.81180555555555556</v>
      </c>
      <c r="F117856" t="str">
        <f>TEXT(Таблица19[[#This Row],[время просмотра (UTC)]],"ДДД")</f>
        <v>Пт</v>
      </c>
    </row>
    <row r="117857" spans="1:6" x14ac:dyDescent="0.25">
      <c r="A117857">
        <v>71389</v>
      </c>
      <c r="B117857" s="2">
        <v>44330.811676375401</v>
      </c>
      <c r="C117857">
        <v>250375</v>
      </c>
      <c r="D117857">
        <v>153893</v>
      </c>
      <c r="E117857" s="48">
        <f t="shared" si="1841"/>
        <v>0.81111111111111101</v>
      </c>
      <c r="F117857" t="str">
        <f>TEXT(Таблица19[[#This Row],[время просмотра (UTC)]],"ДДД")</f>
        <v>Пт</v>
      </c>
    </row>
    <row r="117858" spans="1:6" x14ac:dyDescent="0.25">
      <c r="A117858">
        <v>71384</v>
      </c>
      <c r="B117858" s="2">
        <v>44330.811271844657</v>
      </c>
      <c r="C117858">
        <v>278651</v>
      </c>
      <c r="D117858">
        <v>342693</v>
      </c>
      <c r="E117858" s="48">
        <f t="shared" si="1841"/>
        <v>0.81111111111111101</v>
      </c>
      <c r="F117858" t="str">
        <f>TEXT(Таблица19[[#This Row],[время просмотра (UTC)]],"ДДД")</f>
        <v>Пт</v>
      </c>
    </row>
    <row r="117859" spans="1:6" x14ac:dyDescent="0.25">
      <c r="A117859">
        <v>71380</v>
      </c>
      <c r="B117859" s="2">
        <v>44330.810867313914</v>
      </c>
      <c r="C117859">
        <v>249647</v>
      </c>
      <c r="D117859">
        <v>463334</v>
      </c>
      <c r="E117859" s="48">
        <f t="shared" si="1841"/>
        <v>0.81041666666666667</v>
      </c>
      <c r="F117859" t="str">
        <f>TEXT(Таблица19[[#This Row],[время просмотра (UTC)]],"ДДД")</f>
        <v>Пт</v>
      </c>
    </row>
    <row r="117860" spans="1:6" x14ac:dyDescent="0.25">
      <c r="A117860">
        <v>71377</v>
      </c>
      <c r="B117860" s="2">
        <v>44330.810462783171</v>
      </c>
      <c r="C117860">
        <v>18533</v>
      </c>
      <c r="D117860">
        <v>158978</v>
      </c>
      <c r="E117860" s="48">
        <f t="shared" si="1841"/>
        <v>0.81041666666666667</v>
      </c>
      <c r="F117860" t="str">
        <f>TEXT(Таблица19[[#This Row],[время просмотра (UTC)]],"ДДД")</f>
        <v>Пт</v>
      </c>
    </row>
    <row r="117861" spans="1:6" x14ac:dyDescent="0.25">
      <c r="A117861">
        <v>71376</v>
      </c>
      <c r="B117861" s="2">
        <v>44330.810058252428</v>
      </c>
      <c r="C117861">
        <v>80767</v>
      </c>
      <c r="D117861">
        <v>230507</v>
      </c>
      <c r="E117861" s="48">
        <f t="shared" si="1841"/>
        <v>0.80972222222222223</v>
      </c>
      <c r="F117861" t="str">
        <f>TEXT(Таблица19[[#This Row],[время просмотра (UTC)]],"ДДД")</f>
        <v>Пт</v>
      </c>
    </row>
    <row r="117862" spans="1:6" x14ac:dyDescent="0.25">
      <c r="A117862">
        <v>71375</v>
      </c>
      <c r="B117862" s="2">
        <v>44330.809653721684</v>
      </c>
      <c r="C117862">
        <v>317645</v>
      </c>
      <c r="D117862">
        <v>250679</v>
      </c>
      <c r="E117862" s="48">
        <f t="shared" si="1841"/>
        <v>0.80902777777777779</v>
      </c>
      <c r="F117862" t="str">
        <f>TEXT(Таблица19[[#This Row],[время просмотра (UTC)]],"ДДД")</f>
        <v>Пт</v>
      </c>
    </row>
    <row r="117863" spans="1:6" x14ac:dyDescent="0.25">
      <c r="A117863">
        <v>71370</v>
      </c>
      <c r="B117863" s="2">
        <v>44330.809653721684</v>
      </c>
      <c r="C117863">
        <v>123316</v>
      </c>
      <c r="D117863">
        <v>387595</v>
      </c>
      <c r="E117863" s="48">
        <f t="shared" si="1841"/>
        <v>0.80902777777777779</v>
      </c>
      <c r="F117863" t="str">
        <f>TEXT(Таблица19[[#This Row],[время просмотра (UTC)]],"ДДД")</f>
        <v>Пт</v>
      </c>
    </row>
    <row r="117864" spans="1:6" x14ac:dyDescent="0.25">
      <c r="A117864">
        <v>71366</v>
      </c>
      <c r="B117864" s="2">
        <v>44330.809653721684</v>
      </c>
      <c r="C117864">
        <v>119898</v>
      </c>
      <c r="D117864">
        <v>362672</v>
      </c>
      <c r="E117864" s="48">
        <f t="shared" si="1841"/>
        <v>0.80902777777777779</v>
      </c>
      <c r="F117864" t="str">
        <f>TEXT(Таблица19[[#This Row],[время просмотра (UTC)]],"ДДД")</f>
        <v>Пт</v>
      </c>
    </row>
    <row r="117865" spans="1:6" x14ac:dyDescent="0.25">
      <c r="A117865">
        <v>71365</v>
      </c>
      <c r="B117865" s="2">
        <v>44330.809249190941</v>
      </c>
      <c r="C117865">
        <v>83347</v>
      </c>
      <c r="D117865">
        <v>183290</v>
      </c>
      <c r="E117865" s="48">
        <f t="shared" si="1841"/>
        <v>0.80902777777777779</v>
      </c>
      <c r="F117865" t="str">
        <f>TEXT(Таблица19[[#This Row],[время просмотра (UTC)]],"ДДД")</f>
        <v>Пт</v>
      </c>
    </row>
    <row r="117866" spans="1:6" x14ac:dyDescent="0.25">
      <c r="A117866">
        <v>71364</v>
      </c>
      <c r="B117866" s="2">
        <v>44330.806417475731</v>
      </c>
      <c r="C117866">
        <v>324682</v>
      </c>
      <c r="D117866">
        <v>439981</v>
      </c>
      <c r="E117866" s="48">
        <f t="shared" si="1841"/>
        <v>0.80625000000000002</v>
      </c>
      <c r="F117866" t="str">
        <f>TEXT(Таблица19[[#This Row],[время просмотра (UTC)]],"ДДД")</f>
        <v>Пт</v>
      </c>
    </row>
    <row r="117867" spans="1:6" x14ac:dyDescent="0.25">
      <c r="A117867">
        <v>71361</v>
      </c>
      <c r="B117867" s="2">
        <v>44330.806417475731</v>
      </c>
      <c r="C117867">
        <v>281667</v>
      </c>
      <c r="D117867">
        <v>387595</v>
      </c>
      <c r="E117867" s="48">
        <f t="shared" si="1841"/>
        <v>0.80625000000000002</v>
      </c>
      <c r="F117867" t="str">
        <f>TEXT(Таблица19[[#This Row],[время просмотра (UTC)]],"ДДД")</f>
        <v>Пт</v>
      </c>
    </row>
    <row r="117868" spans="1:6" x14ac:dyDescent="0.25">
      <c r="A117868">
        <v>71360</v>
      </c>
      <c r="B117868" s="2">
        <v>44330.806417475731</v>
      </c>
      <c r="C117868">
        <v>175072</v>
      </c>
      <c r="D117868">
        <v>411922</v>
      </c>
      <c r="E117868" s="48">
        <f t="shared" si="1841"/>
        <v>0.80625000000000002</v>
      </c>
      <c r="F117868" t="str">
        <f>TEXT(Таблица19[[#This Row],[время просмотра (UTC)]],"ДДД")</f>
        <v>Пт</v>
      </c>
    </row>
    <row r="117869" spans="1:6" x14ac:dyDescent="0.25">
      <c r="A117869">
        <v>71355</v>
      </c>
      <c r="B117869" s="2">
        <v>44330.806417475731</v>
      </c>
      <c r="C117869">
        <v>50519</v>
      </c>
      <c r="D117869">
        <v>182984</v>
      </c>
      <c r="E117869" s="48">
        <f t="shared" si="1841"/>
        <v>0.80625000000000002</v>
      </c>
      <c r="F117869" t="str">
        <f>TEXT(Таблица19[[#This Row],[время просмотра (UTC)]],"ДДД")</f>
        <v>Пт</v>
      </c>
    </row>
    <row r="117870" spans="1:6" x14ac:dyDescent="0.25">
      <c r="A117870">
        <v>71350</v>
      </c>
      <c r="B117870" s="2">
        <v>44330.805608414237</v>
      </c>
      <c r="C117870">
        <v>345784</v>
      </c>
      <c r="D117870">
        <v>291304</v>
      </c>
      <c r="E117870" s="48">
        <f t="shared" si="1841"/>
        <v>0.80555555555555547</v>
      </c>
      <c r="F117870" t="str">
        <f>TEXT(Таблица19[[#This Row],[время просмотра (UTC)]],"ДДД")</f>
        <v>Пт</v>
      </c>
    </row>
    <row r="117871" spans="1:6" x14ac:dyDescent="0.25">
      <c r="A117871">
        <v>71347</v>
      </c>
      <c r="B117871" s="2">
        <v>44330.804799352751</v>
      </c>
      <c r="C117871">
        <v>332422</v>
      </c>
      <c r="D117871">
        <v>153893</v>
      </c>
      <c r="E117871" s="48">
        <f t="shared" si="1841"/>
        <v>0.8041666666666667</v>
      </c>
      <c r="F117871" t="str">
        <f>TEXT(Таблица19[[#This Row],[время просмотра (UTC)]],"ДДД")</f>
        <v>Пт</v>
      </c>
    </row>
    <row r="117872" spans="1:6" x14ac:dyDescent="0.25">
      <c r="A117872">
        <v>71344</v>
      </c>
      <c r="B117872" s="2">
        <v>44330.804799352751</v>
      </c>
      <c r="C117872">
        <v>276767</v>
      </c>
      <c r="D117872">
        <v>209529</v>
      </c>
      <c r="E117872" s="48">
        <f t="shared" si="1841"/>
        <v>0.8041666666666667</v>
      </c>
      <c r="F117872" t="str">
        <f>TEXT(Таблица19[[#This Row],[время просмотра (UTC)]],"ДДД")</f>
        <v>Пт</v>
      </c>
    </row>
    <row r="117873" spans="1:6" x14ac:dyDescent="0.25">
      <c r="A117873">
        <v>71342</v>
      </c>
      <c r="B117873" s="2">
        <v>44330.804799352751</v>
      </c>
      <c r="C117873">
        <v>159404</v>
      </c>
      <c r="D117873">
        <v>350756</v>
      </c>
      <c r="E117873" s="48">
        <f t="shared" si="1841"/>
        <v>0.8041666666666667</v>
      </c>
      <c r="F117873" t="str">
        <f>TEXT(Таблица19[[#This Row],[время просмотра (UTC)]],"ДДД")</f>
        <v>Пт</v>
      </c>
    </row>
    <row r="117874" spans="1:6" x14ac:dyDescent="0.25">
      <c r="A117874">
        <v>71337</v>
      </c>
      <c r="B117874" s="2">
        <v>44330.804799352751</v>
      </c>
      <c r="C117874">
        <v>17141</v>
      </c>
      <c r="D117874">
        <v>392434</v>
      </c>
      <c r="E117874" s="48">
        <f t="shared" si="1841"/>
        <v>0.8041666666666667</v>
      </c>
      <c r="F117874" t="str">
        <f>TEXT(Таблица19[[#This Row],[время просмотра (UTC)]],"ДДД")</f>
        <v>Пт</v>
      </c>
    </row>
    <row r="117875" spans="1:6" x14ac:dyDescent="0.25">
      <c r="A117875">
        <v>71332</v>
      </c>
      <c r="B117875" s="2">
        <v>44330.803585760514</v>
      </c>
      <c r="C117875">
        <v>63606</v>
      </c>
      <c r="D117875">
        <v>435151</v>
      </c>
      <c r="E117875" s="48">
        <f t="shared" si="1841"/>
        <v>0.80347222222222225</v>
      </c>
      <c r="F117875" t="str">
        <f>TEXT(Таблица19[[#This Row],[время просмотра (UTC)]],"ДДД")</f>
        <v>Пт</v>
      </c>
    </row>
    <row r="117876" spans="1:6" x14ac:dyDescent="0.25">
      <c r="A117876">
        <v>71331</v>
      </c>
      <c r="B117876" s="2">
        <v>44330.803181229778</v>
      </c>
      <c r="C117876">
        <v>297675</v>
      </c>
      <c r="D117876">
        <v>451624</v>
      </c>
      <c r="E117876" s="48">
        <f t="shared" si="1841"/>
        <v>0.8027777777777777</v>
      </c>
      <c r="F117876" t="str">
        <f>TEXT(Таблица19[[#This Row],[время просмотра (UTC)]],"ДДД")</f>
        <v>Пт</v>
      </c>
    </row>
    <row r="117877" spans="1:6" x14ac:dyDescent="0.25">
      <c r="A117877">
        <v>71327</v>
      </c>
      <c r="B117877" s="2">
        <v>44330.802776699027</v>
      </c>
      <c r="C117877">
        <v>163610</v>
      </c>
      <c r="D117877">
        <v>343491</v>
      </c>
      <c r="E117877" s="48">
        <f t="shared" si="1841"/>
        <v>0.8027777777777777</v>
      </c>
      <c r="F117877" t="str">
        <f>TEXT(Таблица19[[#This Row],[время просмотра (UTC)]],"ДДД")</f>
        <v>Пт</v>
      </c>
    </row>
    <row r="117878" spans="1:6" x14ac:dyDescent="0.25">
      <c r="A117878">
        <v>71326</v>
      </c>
      <c r="B117878" s="2">
        <v>44330.802776699027</v>
      </c>
      <c r="C117878">
        <v>154239</v>
      </c>
      <c r="D117878">
        <v>138209</v>
      </c>
      <c r="E117878" s="48">
        <f t="shared" si="1841"/>
        <v>0.8027777777777777</v>
      </c>
      <c r="F117878" t="str">
        <f>TEXT(Таблица19[[#This Row],[время просмотра (UTC)]],"ДДД")</f>
        <v>Пт</v>
      </c>
    </row>
    <row r="117879" spans="1:6" x14ac:dyDescent="0.25">
      <c r="A117879">
        <v>71322</v>
      </c>
      <c r="B117879" s="2">
        <v>44330.802000000003</v>
      </c>
      <c r="C117879">
        <v>287084</v>
      </c>
      <c r="D117879">
        <v>285365</v>
      </c>
      <c r="E117879" s="48">
        <f t="shared" si="1841"/>
        <v>0.80138888888888893</v>
      </c>
      <c r="F117879" t="str">
        <f>TEXT(Таблица19[[#This Row],[время просмотра (UTC)]],"ДДД")</f>
        <v>Пт</v>
      </c>
    </row>
    <row r="117880" spans="1:6" x14ac:dyDescent="0.25">
      <c r="A117880">
        <v>71317</v>
      </c>
      <c r="B117880" s="2">
        <v>44330.801563106797</v>
      </c>
      <c r="C117880">
        <v>259291</v>
      </c>
      <c r="D117880">
        <v>357547</v>
      </c>
      <c r="E117880" s="48">
        <f t="shared" si="1841"/>
        <v>0.80138888888888893</v>
      </c>
      <c r="F117880" t="str">
        <f>TEXT(Таблица19[[#This Row],[время просмотра (UTC)]],"ДДД")</f>
        <v>Пт</v>
      </c>
    </row>
    <row r="117881" spans="1:6" x14ac:dyDescent="0.25">
      <c r="A117881">
        <v>71313</v>
      </c>
      <c r="B117881" s="2">
        <v>44330.801563106797</v>
      </c>
      <c r="C117881">
        <v>49206</v>
      </c>
      <c r="D117881">
        <v>111368</v>
      </c>
      <c r="E117881" s="48">
        <f t="shared" si="1841"/>
        <v>0.80138888888888893</v>
      </c>
      <c r="F117881" t="str">
        <f>TEXT(Таблица19[[#This Row],[время просмотра (UTC)]],"ДДД")</f>
        <v>Пт</v>
      </c>
    </row>
    <row r="117882" spans="1:6" x14ac:dyDescent="0.25">
      <c r="A117882">
        <v>71309</v>
      </c>
      <c r="B117882" s="2">
        <v>44330.801563106797</v>
      </c>
      <c r="C117882">
        <v>39867</v>
      </c>
      <c r="D117882">
        <v>404226</v>
      </c>
      <c r="E117882" s="48">
        <f t="shared" si="1841"/>
        <v>0.80138888888888893</v>
      </c>
      <c r="F117882" t="str">
        <f>TEXT(Таблица19[[#This Row],[время просмотра (UTC)]],"ДДД")</f>
        <v>Пт</v>
      </c>
    </row>
    <row r="117883" spans="1:6" x14ac:dyDescent="0.25">
      <c r="A117883">
        <v>71305</v>
      </c>
      <c r="B117883" s="2">
        <v>44330.801158576054</v>
      </c>
      <c r="C117883">
        <v>257589</v>
      </c>
      <c r="D117883">
        <v>179296</v>
      </c>
      <c r="E117883" s="48">
        <f t="shared" si="1841"/>
        <v>0.80069444444444438</v>
      </c>
      <c r="F117883" t="str">
        <f>TEXT(Таблица19[[#This Row],[время просмотра (UTC)]],"ДДД")</f>
        <v>Пт</v>
      </c>
    </row>
    <row r="117884" spans="1:6" x14ac:dyDescent="0.25">
      <c r="A117884">
        <v>71304</v>
      </c>
      <c r="B117884" s="2">
        <v>44330.80034951456</v>
      </c>
      <c r="C117884">
        <v>52957</v>
      </c>
      <c r="D117884">
        <v>474018</v>
      </c>
      <c r="E117884" s="48">
        <f t="shared" si="1841"/>
        <v>0.79999999999999993</v>
      </c>
      <c r="F117884" t="str">
        <f>TEXT(Таблица19[[#This Row],[время просмотра (UTC)]],"ДДД")</f>
        <v>Пт</v>
      </c>
    </row>
    <row r="117885" spans="1:6" x14ac:dyDescent="0.25">
      <c r="A117885">
        <v>71302</v>
      </c>
      <c r="B117885" s="2">
        <v>44330.799944983824</v>
      </c>
      <c r="C117885">
        <v>345601</v>
      </c>
      <c r="D117885">
        <v>134973</v>
      </c>
      <c r="E117885" s="48">
        <f t="shared" si="1841"/>
        <v>0.7993055555555556</v>
      </c>
      <c r="F117885" t="str">
        <f>TEXT(Таблица19[[#This Row],[время просмотра (UTC)]],"ДДД")</f>
        <v>Пт</v>
      </c>
    </row>
    <row r="117886" spans="1:6" x14ac:dyDescent="0.25">
      <c r="A117886">
        <v>71298</v>
      </c>
      <c r="B117886" s="2">
        <v>44330.799944983824</v>
      </c>
      <c r="C117886">
        <v>339719</v>
      </c>
      <c r="D117886">
        <v>374969</v>
      </c>
      <c r="E117886" s="48">
        <f t="shared" si="1841"/>
        <v>0.7993055555555556</v>
      </c>
      <c r="F117886" t="str">
        <f>TEXT(Таблица19[[#This Row],[время просмотра (UTC)]],"ДДД")</f>
        <v>Пт</v>
      </c>
    </row>
    <row r="117887" spans="1:6" x14ac:dyDescent="0.25">
      <c r="A117887">
        <v>71296</v>
      </c>
      <c r="B117887" s="2">
        <v>44330.799540453074</v>
      </c>
      <c r="C117887">
        <v>188731</v>
      </c>
      <c r="D117887">
        <v>470762</v>
      </c>
      <c r="E117887" s="48">
        <f t="shared" si="1841"/>
        <v>0.7993055555555556</v>
      </c>
      <c r="F117887" t="str">
        <f>TEXT(Таблица19[[#This Row],[время просмотра (UTC)]],"ДДД")</f>
        <v>Пт</v>
      </c>
    </row>
    <row r="117888" spans="1:6" x14ac:dyDescent="0.25">
      <c r="A117888">
        <v>71291</v>
      </c>
      <c r="B117888" s="2">
        <v>44330.799135922331</v>
      </c>
      <c r="C117888">
        <v>219205</v>
      </c>
      <c r="D117888">
        <v>250679</v>
      </c>
      <c r="E117888" s="48">
        <f t="shared" si="1841"/>
        <v>0.79861111111111116</v>
      </c>
      <c r="F117888" t="str">
        <f>TEXT(Таблица19[[#This Row],[время просмотра (UTC)]],"ДДД")</f>
        <v>Пт</v>
      </c>
    </row>
    <row r="117889" spans="1:6" x14ac:dyDescent="0.25">
      <c r="A117889">
        <v>71287</v>
      </c>
      <c r="B117889" s="2">
        <v>44330.799135922331</v>
      </c>
      <c r="C117889">
        <v>211337</v>
      </c>
      <c r="D117889">
        <v>141139</v>
      </c>
      <c r="E117889" s="48">
        <f t="shared" si="1841"/>
        <v>0.79861111111111116</v>
      </c>
      <c r="F117889" t="str">
        <f>TEXT(Таблица19[[#This Row],[время просмотра (UTC)]],"ДДД")</f>
        <v>Пт</v>
      </c>
    </row>
    <row r="117890" spans="1:6" x14ac:dyDescent="0.25">
      <c r="A117890">
        <v>71286</v>
      </c>
      <c r="B117890" s="2">
        <v>44330.798333333332</v>
      </c>
      <c r="C117890">
        <v>281235</v>
      </c>
      <c r="D117890">
        <v>347008</v>
      </c>
      <c r="E117890" s="48">
        <f t="shared" ref="E117890:E117953" si="1842">TIME(HOUR(B117890),MINUTE(B117890),SECOND(0))</f>
        <v>0.79791666666666661</v>
      </c>
      <c r="F117890" t="str">
        <f>TEXT(Таблица19[[#This Row],[время просмотра (UTC)]],"ДДД")</f>
        <v>Пт</v>
      </c>
    </row>
    <row r="117891" spans="1:6" x14ac:dyDescent="0.25">
      <c r="A117891">
        <v>71285</v>
      </c>
      <c r="B117891" s="2">
        <v>44330.798333333332</v>
      </c>
      <c r="C117891">
        <v>242595</v>
      </c>
      <c r="D117891">
        <v>373415</v>
      </c>
      <c r="E117891" s="48">
        <f t="shared" si="1842"/>
        <v>0.79791666666666661</v>
      </c>
      <c r="F117891" t="str">
        <f>TEXT(Таблица19[[#This Row],[время просмотра (UTC)]],"ДДД")</f>
        <v>Пт</v>
      </c>
    </row>
    <row r="117892" spans="1:6" x14ac:dyDescent="0.25">
      <c r="A117892">
        <v>71280</v>
      </c>
      <c r="B117892" s="2">
        <v>44330.798326860844</v>
      </c>
      <c r="C117892">
        <v>255172</v>
      </c>
      <c r="D117892">
        <v>205270</v>
      </c>
      <c r="E117892" s="48">
        <f t="shared" si="1842"/>
        <v>0.79791666666666661</v>
      </c>
      <c r="F117892" t="str">
        <f>TEXT(Таблица19[[#This Row],[время просмотра (UTC)]],"ДДД")</f>
        <v>Пт</v>
      </c>
    </row>
    <row r="117893" spans="1:6" x14ac:dyDescent="0.25">
      <c r="A117893">
        <v>71276</v>
      </c>
      <c r="B117893" s="2">
        <v>44330.798326860844</v>
      </c>
      <c r="C117893">
        <v>81234</v>
      </c>
      <c r="D117893">
        <v>16041</v>
      </c>
      <c r="E117893" s="48">
        <f t="shared" si="1842"/>
        <v>0.79791666666666661</v>
      </c>
      <c r="F117893" t="str">
        <f>TEXT(Таблица19[[#This Row],[время просмотра (UTC)]],"ДДД")</f>
        <v>Пт</v>
      </c>
    </row>
    <row r="117894" spans="1:6" x14ac:dyDescent="0.25">
      <c r="A117894">
        <v>71271</v>
      </c>
      <c r="B117894" s="2">
        <v>44330.797922330094</v>
      </c>
      <c r="C117894">
        <v>343124</v>
      </c>
      <c r="D117894">
        <v>302612</v>
      </c>
      <c r="E117894" s="48">
        <f t="shared" si="1842"/>
        <v>0.79791666666666661</v>
      </c>
      <c r="F117894" t="str">
        <f>TEXT(Таблица19[[#This Row],[время просмотра (UTC)]],"ДДД")</f>
        <v>Пт</v>
      </c>
    </row>
    <row r="117895" spans="1:6" x14ac:dyDescent="0.25">
      <c r="A117895">
        <v>71270</v>
      </c>
      <c r="B117895" s="2">
        <v>44330.797922330094</v>
      </c>
      <c r="C117895">
        <v>312051</v>
      </c>
      <c r="D117895">
        <v>344487</v>
      </c>
      <c r="E117895" s="48">
        <f t="shared" si="1842"/>
        <v>0.79791666666666661</v>
      </c>
      <c r="F117895" t="str">
        <f>TEXT(Таблица19[[#This Row],[время просмотра (UTC)]],"ДДД")</f>
        <v>Пт</v>
      </c>
    </row>
    <row r="117896" spans="1:6" x14ac:dyDescent="0.25">
      <c r="A117896">
        <v>71267</v>
      </c>
      <c r="B117896" s="2">
        <v>44330.797113268607</v>
      </c>
      <c r="C117896">
        <v>107230</v>
      </c>
      <c r="D117896">
        <v>158978</v>
      </c>
      <c r="E117896" s="48">
        <f t="shared" si="1842"/>
        <v>0.79652777777777783</v>
      </c>
      <c r="F117896" t="str">
        <f>TEXT(Таблица19[[#This Row],[время просмотра (UTC)]],"ДДД")</f>
        <v>Пт</v>
      </c>
    </row>
    <row r="117897" spans="1:6" x14ac:dyDescent="0.25">
      <c r="A117897">
        <v>71266</v>
      </c>
      <c r="B117897" s="2">
        <v>44330.796708737864</v>
      </c>
      <c r="C117897">
        <v>79890</v>
      </c>
      <c r="D117897">
        <v>347008</v>
      </c>
      <c r="E117897" s="48">
        <f t="shared" si="1842"/>
        <v>0.79652777777777783</v>
      </c>
      <c r="F117897" t="str">
        <f>TEXT(Таблица19[[#This Row],[время просмотра (UTC)]],"ДДД")</f>
        <v>Пт</v>
      </c>
    </row>
    <row r="117898" spans="1:6" x14ac:dyDescent="0.25">
      <c r="A117898">
        <v>71261</v>
      </c>
      <c r="B117898" s="2">
        <v>44330.795495145627</v>
      </c>
      <c r="C117898">
        <v>159607</v>
      </c>
      <c r="D117898">
        <v>331902</v>
      </c>
      <c r="E117898" s="48">
        <f t="shared" si="1842"/>
        <v>0.79513888888888884</v>
      </c>
      <c r="F117898" t="str">
        <f>TEXT(Таблица19[[#This Row],[время просмотра (UTC)]],"ДДД")</f>
        <v>Пт</v>
      </c>
    </row>
    <row r="117899" spans="1:6" x14ac:dyDescent="0.25">
      <c r="A117899">
        <v>71259</v>
      </c>
      <c r="B117899" s="2">
        <v>44330.795495145627</v>
      </c>
      <c r="C117899">
        <v>117718</v>
      </c>
      <c r="D117899">
        <v>301535</v>
      </c>
      <c r="E117899" s="48">
        <f t="shared" si="1842"/>
        <v>0.79513888888888884</v>
      </c>
      <c r="F117899" t="str">
        <f>TEXT(Таблица19[[#This Row],[время просмотра (UTC)]],"ДДД")</f>
        <v>Пт</v>
      </c>
    </row>
    <row r="117900" spans="1:6" x14ac:dyDescent="0.25">
      <c r="A117900">
        <v>71256</v>
      </c>
      <c r="B117900" s="2">
        <v>44330.795495145627</v>
      </c>
      <c r="C117900">
        <v>5399</v>
      </c>
      <c r="D117900">
        <v>158978</v>
      </c>
      <c r="E117900" s="48">
        <f t="shared" si="1842"/>
        <v>0.79513888888888884</v>
      </c>
      <c r="F117900" t="str">
        <f>TEXT(Таблица19[[#This Row],[время просмотра (UTC)]],"ДДД")</f>
        <v>Пт</v>
      </c>
    </row>
    <row r="117901" spans="1:6" x14ac:dyDescent="0.25">
      <c r="A117901">
        <v>71254</v>
      </c>
      <c r="B117901" s="2">
        <v>44330.795090614891</v>
      </c>
      <c r="C117901">
        <v>291475</v>
      </c>
      <c r="D117901">
        <v>208723</v>
      </c>
      <c r="E117901" s="48">
        <f t="shared" si="1842"/>
        <v>0.7944444444444444</v>
      </c>
      <c r="F117901" t="str">
        <f>TEXT(Таблица19[[#This Row],[время просмотра (UTC)]],"ДДД")</f>
        <v>Пт</v>
      </c>
    </row>
    <row r="117902" spans="1:6" x14ac:dyDescent="0.25">
      <c r="A117902">
        <v>71251</v>
      </c>
      <c r="B117902" s="2">
        <v>44330.795090614891</v>
      </c>
      <c r="C117902">
        <v>221730</v>
      </c>
      <c r="D117902">
        <v>104958</v>
      </c>
      <c r="E117902" s="48">
        <f t="shared" si="1842"/>
        <v>0.7944444444444444</v>
      </c>
      <c r="F117902" t="str">
        <f>TEXT(Таблица19[[#This Row],[время просмотра (UTC)]],"ДДД")</f>
        <v>Пт</v>
      </c>
    </row>
    <row r="117903" spans="1:6" x14ac:dyDescent="0.25">
      <c r="A117903">
        <v>71248</v>
      </c>
      <c r="B117903" s="2">
        <v>44330.795090614891</v>
      </c>
      <c r="C117903">
        <v>152936</v>
      </c>
      <c r="D117903">
        <v>347008</v>
      </c>
      <c r="E117903" s="48">
        <f t="shared" si="1842"/>
        <v>0.7944444444444444</v>
      </c>
      <c r="F117903" t="str">
        <f>TEXT(Таблица19[[#This Row],[время просмотра (UTC)]],"ДДД")</f>
        <v>Пт</v>
      </c>
    </row>
    <row r="117904" spans="1:6" x14ac:dyDescent="0.25">
      <c r="A117904">
        <v>71244</v>
      </c>
      <c r="B117904" s="2">
        <v>44330.794686084148</v>
      </c>
      <c r="C117904">
        <v>175794</v>
      </c>
      <c r="D117904">
        <v>351192</v>
      </c>
      <c r="E117904" s="48">
        <f t="shared" si="1842"/>
        <v>0.7944444444444444</v>
      </c>
      <c r="F117904" t="str">
        <f>TEXT(Таблица19[[#This Row],[время просмотра (UTC)]],"ДДД")</f>
        <v>Пт</v>
      </c>
    </row>
    <row r="117905" spans="1:6" x14ac:dyDescent="0.25">
      <c r="A117905">
        <v>71240</v>
      </c>
      <c r="B117905" s="2">
        <v>44330.79468608414</v>
      </c>
      <c r="C117905">
        <v>232819</v>
      </c>
      <c r="D117905">
        <v>438821</v>
      </c>
      <c r="E117905" s="48">
        <f t="shared" si="1842"/>
        <v>0.7944444444444444</v>
      </c>
      <c r="F117905" t="str">
        <f>TEXT(Таблица19[[#This Row],[время просмотра (UTC)]],"ДДД")</f>
        <v>Пт</v>
      </c>
    </row>
    <row r="117906" spans="1:6" x14ac:dyDescent="0.25">
      <c r="A117906">
        <v>71239</v>
      </c>
      <c r="B117906" s="2">
        <v>44330.794281553397</v>
      </c>
      <c r="C117906">
        <v>154567</v>
      </c>
      <c r="D117906">
        <v>181651</v>
      </c>
      <c r="E117906" s="48">
        <f t="shared" si="1842"/>
        <v>0.79375000000000007</v>
      </c>
      <c r="F117906" t="str">
        <f>TEXT(Таблица19[[#This Row],[время просмотра (UTC)]],"ДДД")</f>
        <v>Пт</v>
      </c>
    </row>
    <row r="117907" spans="1:6" x14ac:dyDescent="0.25">
      <c r="A117907">
        <v>71237</v>
      </c>
      <c r="B117907" s="2">
        <v>44330.793877022654</v>
      </c>
      <c r="C117907">
        <v>2749</v>
      </c>
      <c r="D117907">
        <v>436459</v>
      </c>
      <c r="E117907" s="48">
        <f t="shared" si="1842"/>
        <v>0.79375000000000007</v>
      </c>
      <c r="F117907" t="str">
        <f>TEXT(Таблица19[[#This Row],[время просмотра (UTC)]],"ДДД")</f>
        <v>Пт</v>
      </c>
    </row>
    <row r="117908" spans="1:6" x14ac:dyDescent="0.25">
      <c r="A117908">
        <v>71233</v>
      </c>
      <c r="B117908" s="2">
        <v>44330.793472491911</v>
      </c>
      <c r="C117908">
        <v>241109</v>
      </c>
      <c r="D117908">
        <v>190676</v>
      </c>
      <c r="E117908" s="48">
        <f t="shared" si="1842"/>
        <v>0.79305555555555562</v>
      </c>
      <c r="F117908" t="str">
        <f>TEXT(Таблица19[[#This Row],[время просмотра (UTC)]],"ДДД")</f>
        <v>Пт</v>
      </c>
    </row>
    <row r="117909" spans="1:6" x14ac:dyDescent="0.25">
      <c r="A117909">
        <v>71230</v>
      </c>
      <c r="B117909" s="2">
        <v>44330.792663430424</v>
      </c>
      <c r="C117909">
        <v>60589</v>
      </c>
      <c r="D117909">
        <v>406793</v>
      </c>
      <c r="E117909" s="48">
        <f t="shared" si="1842"/>
        <v>0.79236111111111107</v>
      </c>
      <c r="F117909" t="str">
        <f>TEXT(Таблица19[[#This Row],[время просмотра (UTC)]],"ДДД")</f>
        <v>Пт</v>
      </c>
    </row>
    <row r="117910" spans="1:6" x14ac:dyDescent="0.25">
      <c r="A117910">
        <v>71228</v>
      </c>
      <c r="B117910" s="2">
        <v>44330.791854368937</v>
      </c>
      <c r="C117910">
        <v>195194</v>
      </c>
      <c r="D117910">
        <v>343712</v>
      </c>
      <c r="E117910" s="48">
        <f t="shared" si="1842"/>
        <v>0.79166666666666663</v>
      </c>
      <c r="F117910" t="str">
        <f>TEXT(Таблица19[[#This Row],[время просмотра (UTC)]],"ДДД")</f>
        <v>Пт</v>
      </c>
    </row>
    <row r="117911" spans="1:6" x14ac:dyDescent="0.25">
      <c r="A117911">
        <v>71223</v>
      </c>
      <c r="B117911" s="2">
        <v>44330.791449838187</v>
      </c>
      <c r="C117911">
        <v>317588</v>
      </c>
      <c r="D117911">
        <v>60239</v>
      </c>
      <c r="E117911" s="48">
        <f t="shared" si="1842"/>
        <v>0.7909722222222223</v>
      </c>
      <c r="F117911" t="str">
        <f>TEXT(Таблица19[[#This Row],[время просмотра (UTC)]],"ДДД")</f>
        <v>Пт</v>
      </c>
    </row>
    <row r="117912" spans="1:6" x14ac:dyDescent="0.25">
      <c r="A117912">
        <v>71222</v>
      </c>
      <c r="B117912" s="2">
        <v>44330.791449838187</v>
      </c>
      <c r="C117912">
        <v>65991</v>
      </c>
      <c r="D117912">
        <v>179296</v>
      </c>
      <c r="E117912" s="48">
        <f t="shared" si="1842"/>
        <v>0.7909722222222223</v>
      </c>
      <c r="F117912" t="str">
        <f>TEXT(Таблица19[[#This Row],[время просмотра (UTC)]],"ДДД")</f>
        <v>Пт</v>
      </c>
    </row>
    <row r="117913" spans="1:6" x14ac:dyDescent="0.25">
      <c r="A117913">
        <v>71221</v>
      </c>
      <c r="B117913" s="2">
        <v>44330.791333333334</v>
      </c>
      <c r="C117913">
        <v>222699</v>
      </c>
      <c r="D117913">
        <v>438887</v>
      </c>
      <c r="E117913" s="48">
        <f t="shared" si="1842"/>
        <v>0.7909722222222223</v>
      </c>
      <c r="F117913" t="str">
        <f>TEXT(Таблица19[[#This Row],[время просмотра (UTC)]],"ДДД")</f>
        <v>Пт</v>
      </c>
    </row>
    <row r="117914" spans="1:6" x14ac:dyDescent="0.25">
      <c r="A117914">
        <v>71219</v>
      </c>
      <c r="B117914" s="2">
        <v>44330.791045307444</v>
      </c>
      <c r="C117914">
        <v>281541</v>
      </c>
      <c r="D117914">
        <v>301748</v>
      </c>
      <c r="E117914" s="48">
        <f t="shared" si="1842"/>
        <v>0.7909722222222223</v>
      </c>
      <c r="F117914" t="str">
        <f>TEXT(Таблица19[[#This Row],[время просмотра (UTC)]],"ДДД")</f>
        <v>Пт</v>
      </c>
    </row>
    <row r="117915" spans="1:6" x14ac:dyDescent="0.25">
      <c r="A117915">
        <v>71214</v>
      </c>
      <c r="B117915" s="2">
        <v>44330.790640776693</v>
      </c>
      <c r="C117915">
        <v>112874</v>
      </c>
      <c r="D117915">
        <v>217307</v>
      </c>
      <c r="E117915" s="48">
        <f t="shared" si="1842"/>
        <v>0.79027777777777775</v>
      </c>
      <c r="F117915" t="str">
        <f>TEXT(Таблица19[[#This Row],[время просмотра (UTC)]],"ДДД")</f>
        <v>Пт</v>
      </c>
    </row>
    <row r="117916" spans="1:6" x14ac:dyDescent="0.25">
      <c r="A117916">
        <v>71213</v>
      </c>
      <c r="B117916" s="2">
        <v>44330.790640776693</v>
      </c>
      <c r="C117916">
        <v>53396</v>
      </c>
      <c r="D117916">
        <v>88863</v>
      </c>
      <c r="E117916" s="48">
        <f t="shared" si="1842"/>
        <v>0.79027777777777775</v>
      </c>
      <c r="F117916" t="str">
        <f>TEXT(Таблица19[[#This Row],[время просмотра (UTC)]],"ДДД")</f>
        <v>Пт</v>
      </c>
    </row>
    <row r="117917" spans="1:6" x14ac:dyDescent="0.25">
      <c r="A117917">
        <v>71212</v>
      </c>
      <c r="B117917" s="2">
        <v>44330.790640776693</v>
      </c>
      <c r="C117917">
        <v>50465</v>
      </c>
      <c r="D117917">
        <v>401945</v>
      </c>
      <c r="E117917" s="48">
        <f t="shared" si="1842"/>
        <v>0.79027777777777775</v>
      </c>
      <c r="F117917" t="str">
        <f>TEXT(Таблица19[[#This Row],[время просмотра (UTC)]],"ДДД")</f>
        <v>Пт</v>
      </c>
    </row>
    <row r="117918" spans="1:6" x14ac:dyDescent="0.25">
      <c r="A117918">
        <v>71210</v>
      </c>
      <c r="B117918" s="2">
        <v>44330.790236245957</v>
      </c>
      <c r="C117918">
        <v>300354</v>
      </c>
      <c r="D117918">
        <v>341333</v>
      </c>
      <c r="E117918" s="48">
        <f t="shared" si="1842"/>
        <v>0.7895833333333333</v>
      </c>
      <c r="F117918" t="str">
        <f>TEXT(Таблица19[[#This Row],[время просмотра (UTC)]],"ДДД")</f>
        <v>Пт</v>
      </c>
    </row>
    <row r="117919" spans="1:6" x14ac:dyDescent="0.25">
      <c r="A117919">
        <v>71208</v>
      </c>
      <c r="B117919" s="2">
        <v>44330.789831715214</v>
      </c>
      <c r="C117919">
        <v>316573</v>
      </c>
      <c r="D117919">
        <v>258219</v>
      </c>
      <c r="E117919" s="48">
        <f t="shared" si="1842"/>
        <v>0.7895833333333333</v>
      </c>
      <c r="F117919" t="str">
        <f>TEXT(Таблица19[[#This Row],[время просмотра (UTC)]],"ДДД")</f>
        <v>Пт</v>
      </c>
    </row>
    <row r="117920" spans="1:6" x14ac:dyDescent="0.25">
      <c r="A117920">
        <v>71207</v>
      </c>
      <c r="B117920" s="2">
        <v>44330.78902265372</v>
      </c>
      <c r="C117920">
        <v>277115</v>
      </c>
      <c r="D117920">
        <v>217673</v>
      </c>
      <c r="E117920" s="48">
        <f t="shared" si="1842"/>
        <v>0.78888888888888886</v>
      </c>
      <c r="F117920" t="str">
        <f>TEXT(Таблица19[[#This Row],[время просмотра (UTC)]],"ДДД")</f>
        <v>Пт</v>
      </c>
    </row>
    <row r="117921" spans="1:6" x14ac:dyDescent="0.25">
      <c r="A117921">
        <v>71206</v>
      </c>
      <c r="B117921" s="2">
        <v>44330.788213592234</v>
      </c>
      <c r="C117921">
        <v>257256</v>
      </c>
      <c r="D117921">
        <v>112334</v>
      </c>
      <c r="E117921" s="48">
        <f t="shared" si="1842"/>
        <v>0.78819444444444453</v>
      </c>
      <c r="F117921" t="str">
        <f>TEXT(Таблица19[[#This Row],[время просмотра (UTC)]],"ДДД")</f>
        <v>Пт</v>
      </c>
    </row>
    <row r="117922" spans="1:6" x14ac:dyDescent="0.25">
      <c r="A117922">
        <v>71202</v>
      </c>
      <c r="B117922" s="2">
        <v>44330.78780906149</v>
      </c>
      <c r="C117922">
        <v>206350</v>
      </c>
      <c r="D117922">
        <v>118549</v>
      </c>
      <c r="E117922" s="48">
        <f t="shared" si="1842"/>
        <v>0.78749999999999998</v>
      </c>
      <c r="F117922" t="str">
        <f>TEXT(Таблица19[[#This Row],[время просмотра (UTC)]],"ДДД")</f>
        <v>Пт</v>
      </c>
    </row>
    <row r="117923" spans="1:6" x14ac:dyDescent="0.25">
      <c r="A117923">
        <v>71198</v>
      </c>
      <c r="B117923" s="2">
        <v>44330.78740453074</v>
      </c>
      <c r="C117923">
        <v>29864</v>
      </c>
      <c r="D117923">
        <v>158978</v>
      </c>
      <c r="E117923" s="48">
        <f t="shared" si="1842"/>
        <v>0.78680555555555554</v>
      </c>
      <c r="F117923" t="str">
        <f>TEXT(Таблица19[[#This Row],[время просмотра (UTC)]],"ДДД")</f>
        <v>Пт</v>
      </c>
    </row>
    <row r="117924" spans="1:6" x14ac:dyDescent="0.25">
      <c r="A117924">
        <v>71194</v>
      </c>
      <c r="B117924" s="2">
        <v>44330.78740453074</v>
      </c>
      <c r="C117924">
        <v>5840</v>
      </c>
      <c r="D117924">
        <v>371564</v>
      </c>
      <c r="E117924" s="48">
        <f t="shared" si="1842"/>
        <v>0.78680555555555554</v>
      </c>
      <c r="F117924" t="str">
        <f>TEXT(Таблица19[[#This Row],[время просмотра (UTC)]],"ДДД")</f>
        <v>Пт</v>
      </c>
    </row>
    <row r="117925" spans="1:6" x14ac:dyDescent="0.25">
      <c r="A117925">
        <v>71191</v>
      </c>
      <c r="B117925" s="2">
        <v>44330.787000000004</v>
      </c>
      <c r="C117925">
        <v>134246</v>
      </c>
      <c r="D117925">
        <v>236731</v>
      </c>
      <c r="E117925" s="48">
        <f t="shared" si="1842"/>
        <v>0.78680555555555554</v>
      </c>
      <c r="F117925" t="str">
        <f>TEXT(Таблица19[[#This Row],[время просмотра (UTC)]],"ДДД")</f>
        <v>Пт</v>
      </c>
    </row>
    <row r="117926" spans="1:6" x14ac:dyDescent="0.25">
      <c r="A117926">
        <v>71190</v>
      </c>
      <c r="B117926" s="2">
        <v>44330.787000000004</v>
      </c>
      <c r="C117926">
        <v>44350</v>
      </c>
      <c r="D117926">
        <v>311670</v>
      </c>
      <c r="E117926" s="48">
        <f t="shared" si="1842"/>
        <v>0.78680555555555554</v>
      </c>
      <c r="F117926" t="str">
        <f>TEXT(Таблица19[[#This Row],[время просмотра (UTC)]],"ДДД")</f>
        <v>Пт</v>
      </c>
    </row>
    <row r="117927" spans="1:6" x14ac:dyDescent="0.25">
      <c r="A117927">
        <v>71189</v>
      </c>
      <c r="B117927" s="2">
        <v>44330.787000000004</v>
      </c>
      <c r="C117927">
        <v>4240</v>
      </c>
      <c r="D117927">
        <v>312449</v>
      </c>
      <c r="E117927" s="48">
        <f t="shared" si="1842"/>
        <v>0.78680555555555554</v>
      </c>
      <c r="F117927" t="str">
        <f>TEXT(Таблица19[[#This Row],[время просмотра (UTC)]],"ДДД")</f>
        <v>Пт</v>
      </c>
    </row>
    <row r="117928" spans="1:6" x14ac:dyDescent="0.25">
      <c r="A117928">
        <v>71187</v>
      </c>
      <c r="B117928" s="2">
        <v>44330.786595469253</v>
      </c>
      <c r="C117928">
        <v>146802</v>
      </c>
      <c r="D117928">
        <v>145779</v>
      </c>
      <c r="E117928" s="48">
        <f t="shared" si="1842"/>
        <v>0.78611111111111109</v>
      </c>
      <c r="F117928" t="str">
        <f>TEXT(Таблица19[[#This Row],[время просмотра (UTC)]],"ДДД")</f>
        <v>Пт</v>
      </c>
    </row>
    <row r="117929" spans="1:6" x14ac:dyDescent="0.25">
      <c r="A117929">
        <v>71184</v>
      </c>
      <c r="B117929" s="2">
        <v>44330.785786407767</v>
      </c>
      <c r="C117929">
        <v>325346</v>
      </c>
      <c r="D117929">
        <v>230507</v>
      </c>
      <c r="E117929" s="48">
        <f t="shared" si="1842"/>
        <v>0.78541666666666676</v>
      </c>
      <c r="F117929" t="str">
        <f>TEXT(Таблица19[[#This Row],[время просмотра (UTC)]],"ДДД")</f>
        <v>Пт</v>
      </c>
    </row>
    <row r="117930" spans="1:6" x14ac:dyDescent="0.25">
      <c r="A117930">
        <v>71181</v>
      </c>
      <c r="B117930" s="2">
        <v>44330.785381877024</v>
      </c>
      <c r="C117930">
        <v>83457</v>
      </c>
      <c r="D117930">
        <v>411922</v>
      </c>
      <c r="E117930" s="48">
        <f t="shared" si="1842"/>
        <v>0.78472222222222221</v>
      </c>
      <c r="F117930" t="str">
        <f>TEXT(Таблица19[[#This Row],[время просмотра (UTC)]],"ДДД")</f>
        <v>Пт</v>
      </c>
    </row>
    <row r="117931" spans="1:6" x14ac:dyDescent="0.25">
      <c r="A117931">
        <v>71178</v>
      </c>
      <c r="B117931" s="2">
        <v>44330.78497734628</v>
      </c>
      <c r="C117931">
        <v>243406</v>
      </c>
      <c r="D117931">
        <v>301748</v>
      </c>
      <c r="E117931" s="48">
        <f t="shared" si="1842"/>
        <v>0.78472222222222221</v>
      </c>
      <c r="F117931" t="str">
        <f>TEXT(Таблица19[[#This Row],[время просмотра (UTC)]],"ДДД")</f>
        <v>Пт</v>
      </c>
    </row>
    <row r="117932" spans="1:6" x14ac:dyDescent="0.25">
      <c r="A117932">
        <v>71177</v>
      </c>
      <c r="B117932" s="2">
        <v>44330.783763754051</v>
      </c>
      <c r="C117932">
        <v>195116</v>
      </c>
      <c r="D117932">
        <v>155227</v>
      </c>
      <c r="E117932" s="48">
        <f t="shared" si="1842"/>
        <v>0.78333333333333333</v>
      </c>
      <c r="F117932" t="str">
        <f>TEXT(Таблица19[[#This Row],[время просмотра (UTC)]],"ДДД")</f>
        <v>Пт</v>
      </c>
    </row>
    <row r="117933" spans="1:6" x14ac:dyDescent="0.25">
      <c r="A117933">
        <v>71173</v>
      </c>
      <c r="B117933" s="2">
        <v>44330.7833592233</v>
      </c>
      <c r="C117933">
        <v>189505</v>
      </c>
      <c r="D117933">
        <v>351192</v>
      </c>
      <c r="E117933" s="48">
        <f t="shared" si="1842"/>
        <v>0.78333333333333333</v>
      </c>
      <c r="F117933" t="str">
        <f>TEXT(Таблица19[[#This Row],[время просмотра (UTC)]],"ДДД")</f>
        <v>Пт</v>
      </c>
    </row>
    <row r="117934" spans="1:6" x14ac:dyDescent="0.25">
      <c r="A117934">
        <v>71169</v>
      </c>
      <c r="B117934" s="2">
        <v>44330.782550161806</v>
      </c>
      <c r="C117934">
        <v>347532</v>
      </c>
      <c r="D117934">
        <v>250679</v>
      </c>
      <c r="E117934" s="48">
        <f t="shared" si="1842"/>
        <v>0.78194444444444444</v>
      </c>
      <c r="F117934" t="str">
        <f>TEXT(Таблица19[[#This Row],[время просмотра (UTC)]],"ДДД")</f>
        <v>Пт</v>
      </c>
    </row>
    <row r="117935" spans="1:6" x14ac:dyDescent="0.25">
      <c r="A117935">
        <v>71165</v>
      </c>
      <c r="B117935" s="2">
        <v>44330.78214563107</v>
      </c>
      <c r="C117935">
        <v>266586</v>
      </c>
      <c r="D117935">
        <v>251150</v>
      </c>
      <c r="E117935" s="48">
        <f t="shared" si="1842"/>
        <v>0.78194444444444444</v>
      </c>
      <c r="F117935" t="str">
        <f>TEXT(Таблица19[[#This Row],[время просмотра (UTC)]],"ДДД")</f>
        <v>Пт</v>
      </c>
    </row>
    <row r="117936" spans="1:6" x14ac:dyDescent="0.25">
      <c r="A117936">
        <v>71164</v>
      </c>
      <c r="B117936" s="2">
        <v>44330.781336569577</v>
      </c>
      <c r="C117936">
        <v>88724</v>
      </c>
      <c r="D117936">
        <v>347008</v>
      </c>
      <c r="E117936" s="48">
        <f t="shared" si="1842"/>
        <v>0.78125</v>
      </c>
      <c r="F117936" t="str">
        <f>TEXT(Таблица19[[#This Row],[время просмотра (UTC)]],"ДДД")</f>
        <v>Пт</v>
      </c>
    </row>
    <row r="117937" spans="1:6" x14ac:dyDescent="0.25">
      <c r="A117937">
        <v>71159</v>
      </c>
      <c r="B117937" s="2">
        <v>44330.780122977347</v>
      </c>
      <c r="C117937">
        <v>181871</v>
      </c>
      <c r="D117937">
        <v>140307</v>
      </c>
      <c r="E117937" s="48">
        <f t="shared" si="1842"/>
        <v>0.77986111111111101</v>
      </c>
      <c r="F117937" t="str">
        <f>TEXT(Таблица19[[#This Row],[время просмотра (UTC)]],"ДДД")</f>
        <v>Пт</v>
      </c>
    </row>
    <row r="117938" spans="1:6" x14ac:dyDescent="0.25">
      <c r="A117938">
        <v>71155</v>
      </c>
      <c r="B117938" s="2">
        <v>44330.779666666662</v>
      </c>
      <c r="C117938">
        <v>234274</v>
      </c>
      <c r="D117938">
        <v>375324</v>
      </c>
      <c r="E117938" s="48">
        <f t="shared" si="1842"/>
        <v>0.77916666666666667</v>
      </c>
      <c r="F117938" t="str">
        <f>TEXT(Таблица19[[#This Row],[время просмотра (UTC)]],"ДДД")</f>
        <v>Пт</v>
      </c>
    </row>
    <row r="117939" spans="1:6" x14ac:dyDescent="0.25">
      <c r="A117939">
        <v>71154</v>
      </c>
      <c r="B117939" s="2">
        <v>44330.778100323623</v>
      </c>
      <c r="C117939">
        <v>44561</v>
      </c>
      <c r="D117939">
        <v>137670</v>
      </c>
      <c r="E117939" s="48">
        <f t="shared" si="1842"/>
        <v>0.77777777777777779</v>
      </c>
      <c r="F117939" t="str">
        <f>TEXT(Таблица19[[#This Row],[время просмотра (UTC)]],"ДДД")</f>
        <v>Пт</v>
      </c>
    </row>
    <row r="117940" spans="1:6" x14ac:dyDescent="0.25">
      <c r="A117940">
        <v>71153</v>
      </c>
      <c r="B117940" s="2">
        <v>44330.77769579288</v>
      </c>
      <c r="C117940">
        <v>158444</v>
      </c>
      <c r="D117940">
        <v>250679</v>
      </c>
      <c r="E117940" s="48">
        <f t="shared" si="1842"/>
        <v>0.77708333333333324</v>
      </c>
      <c r="F117940" t="str">
        <f>TEXT(Таблица19[[#This Row],[время просмотра (UTC)]],"ДДД")</f>
        <v>Пт</v>
      </c>
    </row>
    <row r="117941" spans="1:6" x14ac:dyDescent="0.25">
      <c r="A117941">
        <v>71148</v>
      </c>
      <c r="B117941" s="2">
        <v>44330.77769579288</v>
      </c>
      <c r="C117941">
        <v>63524</v>
      </c>
      <c r="D117941">
        <v>122982</v>
      </c>
      <c r="E117941" s="48">
        <f t="shared" si="1842"/>
        <v>0.77708333333333324</v>
      </c>
      <c r="F117941" t="str">
        <f>TEXT(Таблица19[[#This Row],[время просмотра (UTC)]],"ДДД")</f>
        <v>Пт</v>
      </c>
    </row>
    <row r="117942" spans="1:6" x14ac:dyDescent="0.25">
      <c r="A117942">
        <v>71143</v>
      </c>
      <c r="B117942" s="2">
        <v>44330.777291262137</v>
      </c>
      <c r="C117942">
        <v>118110</v>
      </c>
      <c r="D117942">
        <v>401945</v>
      </c>
      <c r="E117942" s="48">
        <f t="shared" si="1842"/>
        <v>0.77708333333333324</v>
      </c>
      <c r="F117942" t="str">
        <f>TEXT(Таблица19[[#This Row],[время просмотра (UTC)]],"ДДД")</f>
        <v>Пт</v>
      </c>
    </row>
    <row r="117943" spans="1:6" x14ac:dyDescent="0.25">
      <c r="A117943">
        <v>71140</v>
      </c>
      <c r="B117943" s="2">
        <v>44330.777291262137</v>
      </c>
      <c r="C117943">
        <v>99809</v>
      </c>
      <c r="D117943">
        <v>432277</v>
      </c>
      <c r="E117943" s="48">
        <f t="shared" si="1842"/>
        <v>0.77708333333333324</v>
      </c>
      <c r="F117943" t="str">
        <f>TEXT(Таблица19[[#This Row],[время просмотра (UTC)]],"ДДД")</f>
        <v>Пт</v>
      </c>
    </row>
    <row r="117944" spans="1:6" x14ac:dyDescent="0.25">
      <c r="A117944">
        <v>71139</v>
      </c>
      <c r="B117944" s="2">
        <v>44330.777291262137</v>
      </c>
      <c r="C117944">
        <v>1358</v>
      </c>
      <c r="D117944">
        <v>81554</v>
      </c>
      <c r="E117944" s="48">
        <f t="shared" si="1842"/>
        <v>0.77708333333333324</v>
      </c>
      <c r="F117944" t="str">
        <f>TEXT(Таблица19[[#This Row],[время просмотра (UTC)]],"ДДД")</f>
        <v>Пт</v>
      </c>
    </row>
    <row r="117945" spans="1:6" x14ac:dyDescent="0.25">
      <c r="A117945">
        <v>71136</v>
      </c>
      <c r="B117945" s="2">
        <v>44330.7760776699</v>
      </c>
      <c r="C117945">
        <v>327986</v>
      </c>
      <c r="D117945">
        <v>250679</v>
      </c>
      <c r="E117945" s="48">
        <f t="shared" si="1842"/>
        <v>0.77569444444444446</v>
      </c>
      <c r="F117945" t="str">
        <f>TEXT(Таблица19[[#This Row],[время просмотра (UTC)]],"ДДД")</f>
        <v>Пт</v>
      </c>
    </row>
    <row r="117946" spans="1:6" x14ac:dyDescent="0.25">
      <c r="A117946">
        <v>71135</v>
      </c>
      <c r="B117946" s="2">
        <v>44330.7760776699</v>
      </c>
      <c r="C117946">
        <v>299102</v>
      </c>
      <c r="D117946">
        <v>158978</v>
      </c>
      <c r="E117946" s="48">
        <f t="shared" si="1842"/>
        <v>0.77569444444444446</v>
      </c>
      <c r="F117946" t="str">
        <f>TEXT(Таблица19[[#This Row],[время просмотра (UTC)]],"ДДД")</f>
        <v>Пт</v>
      </c>
    </row>
    <row r="117947" spans="1:6" x14ac:dyDescent="0.25">
      <c r="A117947">
        <v>71131</v>
      </c>
      <c r="B117947" s="2">
        <v>44330.775268608413</v>
      </c>
      <c r="C117947">
        <v>94949</v>
      </c>
      <c r="D117947">
        <v>411922</v>
      </c>
      <c r="E117947" s="48">
        <f t="shared" si="1842"/>
        <v>0.77500000000000002</v>
      </c>
      <c r="F117947" t="str">
        <f>TEXT(Таблица19[[#This Row],[время просмотра (UTC)]],"ДДД")</f>
        <v>Пт</v>
      </c>
    </row>
    <row r="117948" spans="1:6" x14ac:dyDescent="0.25">
      <c r="A117948">
        <v>71127</v>
      </c>
      <c r="B117948" s="2">
        <v>44330.77486407767</v>
      </c>
      <c r="C117948">
        <v>181395</v>
      </c>
      <c r="D117948">
        <v>112334</v>
      </c>
      <c r="E117948" s="48">
        <f t="shared" si="1842"/>
        <v>0.77430555555555547</v>
      </c>
      <c r="F117948" t="str">
        <f>TEXT(Таблица19[[#This Row],[время просмотра (UTC)]],"ДДД")</f>
        <v>Пт</v>
      </c>
    </row>
    <row r="117949" spans="1:6" x14ac:dyDescent="0.25">
      <c r="A117949">
        <v>71123</v>
      </c>
      <c r="B117949" s="2">
        <v>44330.774055016183</v>
      </c>
      <c r="C117949">
        <v>120590</v>
      </c>
      <c r="D117949">
        <v>158978</v>
      </c>
      <c r="E117949" s="48">
        <f t="shared" si="1842"/>
        <v>0.77361111111111114</v>
      </c>
      <c r="F117949" t="str">
        <f>TEXT(Таблица19[[#This Row],[время просмотра (UTC)]],"ДДД")</f>
        <v>Пт</v>
      </c>
    </row>
    <row r="117950" spans="1:6" x14ac:dyDescent="0.25">
      <c r="A117950">
        <v>71121</v>
      </c>
      <c r="B117950" s="2">
        <v>44330.77365048544</v>
      </c>
      <c r="C117950">
        <v>285393</v>
      </c>
      <c r="D117950">
        <v>158978</v>
      </c>
      <c r="E117950" s="48">
        <f t="shared" si="1842"/>
        <v>0.77361111111111114</v>
      </c>
      <c r="F117950" t="str">
        <f>TEXT(Таблица19[[#This Row],[время просмотра (UTC)]],"ДДД")</f>
        <v>Пт</v>
      </c>
    </row>
    <row r="117951" spans="1:6" x14ac:dyDescent="0.25">
      <c r="A117951">
        <v>71119</v>
      </c>
      <c r="B117951" s="2">
        <v>44330.772436893203</v>
      </c>
      <c r="C117951">
        <v>330091</v>
      </c>
      <c r="D117951">
        <v>250679</v>
      </c>
      <c r="E117951" s="48">
        <f t="shared" si="1842"/>
        <v>0.77222222222222225</v>
      </c>
      <c r="F117951" t="str">
        <f>TEXT(Таблица19[[#This Row],[время просмотра (UTC)]],"ДДД")</f>
        <v>Пт</v>
      </c>
    </row>
    <row r="117952" spans="1:6" x14ac:dyDescent="0.25">
      <c r="A117952">
        <v>71118</v>
      </c>
      <c r="B117952" s="2">
        <v>44330.772436893203</v>
      </c>
      <c r="C117952">
        <v>276566</v>
      </c>
      <c r="D117952">
        <v>470762</v>
      </c>
      <c r="E117952" s="48">
        <f t="shared" si="1842"/>
        <v>0.77222222222222225</v>
      </c>
      <c r="F117952" t="str">
        <f>TEXT(Таблица19[[#This Row],[время просмотра (UTC)]],"ДДД")</f>
        <v>Пт</v>
      </c>
    </row>
    <row r="117953" spans="1:6" x14ac:dyDescent="0.25">
      <c r="A117953">
        <v>71117</v>
      </c>
      <c r="B117953" s="2">
        <v>44330.772436893203</v>
      </c>
      <c r="C117953">
        <v>171055</v>
      </c>
      <c r="D117953">
        <v>43623</v>
      </c>
      <c r="E117953" s="48">
        <f t="shared" si="1842"/>
        <v>0.77222222222222225</v>
      </c>
      <c r="F117953" t="str">
        <f>TEXT(Таблица19[[#This Row],[время просмотра (UTC)]],"ДДД")</f>
        <v>Пт</v>
      </c>
    </row>
    <row r="117954" spans="1:6" x14ac:dyDescent="0.25">
      <c r="A117954">
        <v>71114</v>
      </c>
      <c r="B117954" s="2">
        <v>44330.772436893203</v>
      </c>
      <c r="C117954">
        <v>160092</v>
      </c>
      <c r="D117954">
        <v>118549</v>
      </c>
      <c r="E117954" s="48">
        <f t="shared" ref="E117954:E118017" si="1843">TIME(HOUR(B117954),MINUTE(B117954),SECOND(0))</f>
        <v>0.77222222222222225</v>
      </c>
      <c r="F117954" t="str">
        <f>TEXT(Таблица19[[#This Row],[время просмотра (UTC)]],"ДДД")</f>
        <v>Пт</v>
      </c>
    </row>
    <row r="117955" spans="1:6" x14ac:dyDescent="0.25">
      <c r="A117955">
        <v>71111</v>
      </c>
      <c r="B117955" s="2">
        <v>44330.77203236246</v>
      </c>
      <c r="C117955">
        <v>279462</v>
      </c>
      <c r="D117955">
        <v>301748</v>
      </c>
      <c r="E117955" s="48">
        <f t="shared" si="1843"/>
        <v>0.7715277777777777</v>
      </c>
      <c r="F117955" t="str">
        <f>TEXT(Таблица19[[#This Row],[время просмотра (UTC)]],"ДДД")</f>
        <v>Пт</v>
      </c>
    </row>
    <row r="117956" spans="1:6" x14ac:dyDescent="0.25">
      <c r="A117956">
        <v>71109</v>
      </c>
      <c r="B117956" s="2">
        <v>44330.771999999997</v>
      </c>
      <c r="C117956">
        <v>282134</v>
      </c>
      <c r="D117956">
        <v>396686</v>
      </c>
      <c r="E117956" s="48">
        <f t="shared" si="1843"/>
        <v>0.7715277777777777</v>
      </c>
      <c r="F117956" t="str">
        <f>TEXT(Таблица19[[#This Row],[время просмотра (UTC)]],"ДДД")</f>
        <v>Пт</v>
      </c>
    </row>
    <row r="117957" spans="1:6" x14ac:dyDescent="0.25">
      <c r="A117957">
        <v>71104</v>
      </c>
      <c r="B117957" s="2">
        <v>44330.771223300966</v>
      </c>
      <c r="C117957">
        <v>154292</v>
      </c>
      <c r="D117957">
        <v>351192</v>
      </c>
      <c r="E117957" s="48">
        <f t="shared" si="1843"/>
        <v>0.77083333333333337</v>
      </c>
      <c r="F117957" t="str">
        <f>TEXT(Таблица19[[#This Row],[время просмотра (UTC)]],"ДДД")</f>
        <v>Пт</v>
      </c>
    </row>
    <row r="117958" spans="1:6" x14ac:dyDescent="0.25">
      <c r="A117958">
        <v>71102</v>
      </c>
      <c r="B117958" s="2">
        <v>44330.77081877023</v>
      </c>
      <c r="C117958">
        <v>243309</v>
      </c>
      <c r="D117958">
        <v>279264</v>
      </c>
      <c r="E117958" s="48">
        <f t="shared" si="1843"/>
        <v>0.77013888888888893</v>
      </c>
      <c r="F117958" t="str">
        <f>TEXT(Таблица19[[#This Row],[время просмотра (UTC)]],"ДДД")</f>
        <v>Пт</v>
      </c>
    </row>
    <row r="117959" spans="1:6" x14ac:dyDescent="0.25">
      <c r="A117959">
        <v>71101</v>
      </c>
      <c r="B117959" s="2">
        <v>44330.770009708736</v>
      </c>
      <c r="C117959">
        <v>204783</v>
      </c>
      <c r="D117959">
        <v>134888</v>
      </c>
      <c r="E117959" s="48">
        <f t="shared" si="1843"/>
        <v>0.76944444444444438</v>
      </c>
      <c r="F117959" t="str">
        <f>TEXT(Таблица19[[#This Row],[время просмотра (UTC)]],"ДДД")</f>
        <v>Пт</v>
      </c>
    </row>
    <row r="117960" spans="1:6" x14ac:dyDescent="0.25">
      <c r="A117960">
        <v>71099</v>
      </c>
      <c r="B117960" s="2">
        <v>44330.770009708736</v>
      </c>
      <c r="C117960">
        <v>9914</v>
      </c>
      <c r="D117960">
        <v>298909</v>
      </c>
      <c r="E117960" s="48">
        <f t="shared" si="1843"/>
        <v>0.76944444444444438</v>
      </c>
      <c r="F117960" t="str">
        <f>TEXT(Таблица19[[#This Row],[время просмотра (UTC)]],"ДДД")</f>
        <v>Пт</v>
      </c>
    </row>
    <row r="117961" spans="1:6" x14ac:dyDescent="0.25">
      <c r="A117961">
        <v>71095</v>
      </c>
      <c r="B117961" s="2">
        <v>44330.769605177993</v>
      </c>
      <c r="C117961">
        <v>33198</v>
      </c>
      <c r="D117961">
        <v>90331</v>
      </c>
      <c r="E117961" s="48">
        <f t="shared" si="1843"/>
        <v>0.76944444444444438</v>
      </c>
      <c r="F117961" t="str">
        <f>TEXT(Таблица19[[#This Row],[время просмотра (UTC)]],"ДДД")</f>
        <v>Пт</v>
      </c>
    </row>
    <row r="117962" spans="1:6" x14ac:dyDescent="0.25">
      <c r="A117962">
        <v>71094</v>
      </c>
      <c r="B117962" s="2">
        <v>44330.76920064725</v>
      </c>
      <c r="C117962">
        <v>290167</v>
      </c>
      <c r="D117962">
        <v>143750</v>
      </c>
      <c r="E117962" s="48">
        <f t="shared" si="1843"/>
        <v>0.76874999999999993</v>
      </c>
      <c r="F117962" t="str">
        <f>TEXT(Таблица19[[#This Row],[время просмотра (UTC)]],"ДДД")</f>
        <v>Пт</v>
      </c>
    </row>
    <row r="117963" spans="1:6" x14ac:dyDescent="0.25">
      <c r="A117963">
        <v>71091</v>
      </c>
      <c r="B117963" s="2">
        <v>44330.76920064725</v>
      </c>
      <c r="C117963">
        <v>6752</v>
      </c>
      <c r="D117963">
        <v>137327</v>
      </c>
      <c r="E117963" s="48">
        <f t="shared" si="1843"/>
        <v>0.76874999999999993</v>
      </c>
      <c r="F117963" t="str">
        <f>TEXT(Таблица19[[#This Row],[время просмотра (UTC)]],"ДДД")</f>
        <v>Пт</v>
      </c>
    </row>
    <row r="117964" spans="1:6" x14ac:dyDescent="0.25">
      <c r="A117964">
        <v>71088</v>
      </c>
      <c r="B117964" s="2">
        <v>44330.767987055013</v>
      </c>
      <c r="C117964">
        <v>344870</v>
      </c>
      <c r="D117964">
        <v>75550</v>
      </c>
      <c r="E117964" s="48">
        <f t="shared" si="1843"/>
        <v>0.76736111111111116</v>
      </c>
      <c r="F117964" t="str">
        <f>TEXT(Таблица19[[#This Row],[время просмотра (UTC)]],"ДДД")</f>
        <v>Пт</v>
      </c>
    </row>
    <row r="117965" spans="1:6" x14ac:dyDescent="0.25">
      <c r="A117965">
        <v>71083</v>
      </c>
      <c r="B117965" s="2">
        <v>44330.767987055013</v>
      </c>
      <c r="C117965">
        <v>342167</v>
      </c>
      <c r="D117965">
        <v>21760</v>
      </c>
      <c r="E117965" s="48">
        <f t="shared" si="1843"/>
        <v>0.76736111111111116</v>
      </c>
      <c r="F117965" t="str">
        <f>TEXT(Таблица19[[#This Row],[время просмотра (UTC)]],"ДДД")</f>
        <v>Пт</v>
      </c>
    </row>
    <row r="117966" spans="1:6" x14ac:dyDescent="0.25">
      <c r="A117966">
        <v>71080</v>
      </c>
      <c r="B117966" s="2">
        <v>44330.767987055013</v>
      </c>
      <c r="C117966">
        <v>136492</v>
      </c>
      <c r="D117966">
        <v>439981</v>
      </c>
      <c r="E117966" s="48">
        <f t="shared" si="1843"/>
        <v>0.76736111111111116</v>
      </c>
      <c r="F117966" t="str">
        <f>TEXT(Таблица19[[#This Row],[время просмотра (UTC)]],"ДДД")</f>
        <v>Пт</v>
      </c>
    </row>
    <row r="117967" spans="1:6" x14ac:dyDescent="0.25">
      <c r="A117967">
        <v>71079</v>
      </c>
      <c r="B117967" s="2">
        <v>44330.767987055013</v>
      </c>
      <c r="C117967">
        <v>51613</v>
      </c>
      <c r="D117967">
        <v>381557</v>
      </c>
      <c r="E117967" s="48">
        <f t="shared" si="1843"/>
        <v>0.76736111111111116</v>
      </c>
      <c r="F117967" t="str">
        <f>TEXT(Таблица19[[#This Row],[время просмотра (UTC)]],"ДДД")</f>
        <v>Пт</v>
      </c>
    </row>
    <row r="117968" spans="1:6" x14ac:dyDescent="0.25">
      <c r="A117968">
        <v>71077</v>
      </c>
      <c r="B117968" s="2">
        <v>44330.767177993526</v>
      </c>
      <c r="C117968">
        <v>73049</v>
      </c>
      <c r="D117968">
        <v>230507</v>
      </c>
      <c r="E117968" s="48">
        <f t="shared" si="1843"/>
        <v>0.76666666666666661</v>
      </c>
      <c r="F117968" t="str">
        <f>TEXT(Таблица19[[#This Row],[время просмотра (UTC)]],"ДДД")</f>
        <v>Пт</v>
      </c>
    </row>
    <row r="117969" spans="1:6" x14ac:dyDescent="0.25">
      <c r="A117969">
        <v>71073</v>
      </c>
      <c r="B117969" s="2">
        <v>44330.766773462783</v>
      </c>
      <c r="C117969">
        <v>54833</v>
      </c>
      <c r="D117969">
        <v>16599</v>
      </c>
      <c r="E117969" s="48">
        <f t="shared" si="1843"/>
        <v>0.76666666666666661</v>
      </c>
      <c r="F117969" t="str">
        <f>TEXT(Таблица19[[#This Row],[время просмотра (UTC)]],"ДДД")</f>
        <v>Пт</v>
      </c>
    </row>
    <row r="117970" spans="1:6" x14ac:dyDescent="0.25">
      <c r="A117970">
        <v>71072</v>
      </c>
      <c r="B117970" s="2">
        <v>44330.766666666663</v>
      </c>
      <c r="C117970">
        <v>286855</v>
      </c>
      <c r="D117970">
        <v>68899</v>
      </c>
      <c r="E117970" s="48">
        <f t="shared" si="1843"/>
        <v>0.76666666666666661</v>
      </c>
      <c r="F117970" t="str">
        <f>TEXT(Таблица19[[#This Row],[время просмотра (UTC)]],"ДДД")</f>
        <v>Пт</v>
      </c>
    </row>
    <row r="117971" spans="1:6" x14ac:dyDescent="0.25">
      <c r="A117971">
        <v>71071</v>
      </c>
      <c r="B117971" s="2">
        <v>44330.765155339803</v>
      </c>
      <c r="C117971">
        <v>333225</v>
      </c>
      <c r="D117971">
        <v>230507</v>
      </c>
      <c r="E117971" s="48">
        <f t="shared" si="1843"/>
        <v>0.76458333333333339</v>
      </c>
      <c r="F117971" t="str">
        <f>TEXT(Таблица19[[#This Row],[время просмотра (UTC)]],"ДДД")</f>
        <v>Пт</v>
      </c>
    </row>
    <row r="117972" spans="1:6" x14ac:dyDescent="0.25">
      <c r="A117972">
        <v>71068</v>
      </c>
      <c r="B117972" s="2">
        <v>44330.764750809059</v>
      </c>
      <c r="C117972">
        <v>334729</v>
      </c>
      <c r="D117972">
        <v>411922</v>
      </c>
      <c r="E117972" s="48">
        <f t="shared" si="1843"/>
        <v>0.76458333333333339</v>
      </c>
      <c r="F117972" t="str">
        <f>TEXT(Таблица19[[#This Row],[время просмотра (UTC)]],"ДДД")</f>
        <v>Пт</v>
      </c>
    </row>
    <row r="117973" spans="1:6" x14ac:dyDescent="0.25">
      <c r="A117973">
        <v>71064</v>
      </c>
      <c r="B117973" s="2">
        <v>44330.762728155343</v>
      </c>
      <c r="C117973">
        <v>262398</v>
      </c>
      <c r="D117973">
        <v>15560</v>
      </c>
      <c r="E117973" s="48">
        <f t="shared" si="1843"/>
        <v>0.76250000000000007</v>
      </c>
      <c r="F117973" t="str">
        <f>TEXT(Таблица19[[#This Row],[время просмотра (UTC)]],"ДДД")</f>
        <v>Пт</v>
      </c>
    </row>
    <row r="117974" spans="1:6" x14ac:dyDescent="0.25">
      <c r="A117974">
        <v>71060</v>
      </c>
      <c r="B117974" s="2">
        <v>44330.762728155343</v>
      </c>
      <c r="C117974">
        <v>126721</v>
      </c>
      <c r="D117974">
        <v>119655</v>
      </c>
      <c r="E117974" s="48">
        <f t="shared" si="1843"/>
        <v>0.76250000000000007</v>
      </c>
      <c r="F117974" t="str">
        <f>TEXT(Таблица19[[#This Row],[время просмотра (UTC)]],"ДДД")</f>
        <v>Пт</v>
      </c>
    </row>
    <row r="117975" spans="1:6" x14ac:dyDescent="0.25">
      <c r="A117975">
        <v>71055</v>
      </c>
      <c r="B117975" s="2">
        <v>44330.762728155343</v>
      </c>
      <c r="C117975">
        <v>57180</v>
      </c>
      <c r="D117975">
        <v>155428</v>
      </c>
      <c r="E117975" s="48">
        <f t="shared" si="1843"/>
        <v>0.76250000000000007</v>
      </c>
      <c r="F117975" t="str">
        <f>TEXT(Таблица19[[#This Row],[время просмотра (UTC)]],"ДДД")</f>
        <v>Пт</v>
      </c>
    </row>
    <row r="117976" spans="1:6" x14ac:dyDescent="0.25">
      <c r="A117976">
        <v>71053</v>
      </c>
      <c r="B117976" s="2">
        <v>44330.762728155343</v>
      </c>
      <c r="C117976">
        <v>16173</v>
      </c>
      <c r="D117976">
        <v>274088</v>
      </c>
      <c r="E117976" s="48">
        <f t="shared" si="1843"/>
        <v>0.76250000000000007</v>
      </c>
      <c r="F117976" t="str">
        <f>TEXT(Таблица19[[#This Row],[время просмотра (UTC)]],"ДДД")</f>
        <v>Пт</v>
      </c>
    </row>
    <row r="117977" spans="1:6" x14ac:dyDescent="0.25">
      <c r="A117977">
        <v>71050</v>
      </c>
      <c r="B117977" s="2">
        <v>44330.762728155343</v>
      </c>
      <c r="C117977">
        <v>13176</v>
      </c>
      <c r="D117977">
        <v>230723</v>
      </c>
      <c r="E117977" s="48">
        <f t="shared" si="1843"/>
        <v>0.76250000000000007</v>
      </c>
      <c r="F117977" t="str">
        <f>TEXT(Таблица19[[#This Row],[время просмотра (UTC)]],"ДДД")</f>
        <v>Пт</v>
      </c>
    </row>
    <row r="117978" spans="1:6" x14ac:dyDescent="0.25">
      <c r="A117978">
        <v>71047</v>
      </c>
      <c r="B117978" s="2">
        <v>44330.761514563106</v>
      </c>
      <c r="C117978">
        <v>199457</v>
      </c>
      <c r="D117978">
        <v>128969</v>
      </c>
      <c r="E117978" s="48">
        <f t="shared" si="1843"/>
        <v>0.76111111111111107</v>
      </c>
      <c r="F117978" t="str">
        <f>TEXT(Таблица19[[#This Row],[время просмотра (UTC)]],"ДДД")</f>
        <v>Пт</v>
      </c>
    </row>
    <row r="117979" spans="1:6" x14ac:dyDescent="0.25">
      <c r="A117979">
        <v>71043</v>
      </c>
      <c r="B117979" s="2">
        <v>44330.761514563106</v>
      </c>
      <c r="C117979">
        <v>86279</v>
      </c>
      <c r="D117979">
        <v>213394</v>
      </c>
      <c r="E117979" s="48">
        <f t="shared" si="1843"/>
        <v>0.76111111111111107</v>
      </c>
      <c r="F117979" t="str">
        <f>TEXT(Таблица19[[#This Row],[время просмотра (UTC)]],"ДДД")</f>
        <v>Пт</v>
      </c>
    </row>
    <row r="117980" spans="1:6" x14ac:dyDescent="0.25">
      <c r="A117980">
        <v>71040</v>
      </c>
      <c r="B117980" s="2">
        <v>44330.761110032363</v>
      </c>
      <c r="C117980">
        <v>114864</v>
      </c>
      <c r="D117980">
        <v>351192</v>
      </c>
      <c r="E117980" s="48">
        <f t="shared" si="1843"/>
        <v>0.76111111111111107</v>
      </c>
      <c r="F117980" t="str">
        <f>TEXT(Таблица19[[#This Row],[время просмотра (UTC)]],"ДДД")</f>
        <v>Пт</v>
      </c>
    </row>
    <row r="117981" spans="1:6" x14ac:dyDescent="0.25">
      <c r="A117981">
        <v>71038</v>
      </c>
      <c r="B117981" s="2">
        <v>44330.760300970876</v>
      </c>
      <c r="C117981">
        <v>224421</v>
      </c>
      <c r="D117981">
        <v>324893</v>
      </c>
      <c r="E117981" s="48">
        <f t="shared" si="1843"/>
        <v>0.7597222222222223</v>
      </c>
      <c r="F117981" t="str">
        <f>TEXT(Таблица19[[#This Row],[время просмотра (UTC)]],"ДДД")</f>
        <v>Пт</v>
      </c>
    </row>
    <row r="117982" spans="1:6" x14ac:dyDescent="0.25">
      <c r="A117982">
        <v>71037</v>
      </c>
      <c r="B117982" s="2">
        <v>44330.760300970876</v>
      </c>
      <c r="C117982">
        <v>94104</v>
      </c>
      <c r="D117982">
        <v>347008</v>
      </c>
      <c r="E117982" s="48">
        <f t="shared" si="1843"/>
        <v>0.7597222222222223</v>
      </c>
      <c r="F117982" t="str">
        <f>TEXT(Таблица19[[#This Row],[время просмотра (UTC)]],"ДДД")</f>
        <v>Пт</v>
      </c>
    </row>
    <row r="117983" spans="1:6" x14ac:dyDescent="0.25">
      <c r="A117983">
        <v>71032</v>
      </c>
      <c r="B117983" s="2">
        <v>44330.759896440126</v>
      </c>
      <c r="C117983">
        <v>306278</v>
      </c>
      <c r="D117983">
        <v>341333</v>
      </c>
      <c r="E117983" s="48">
        <f t="shared" si="1843"/>
        <v>0.7597222222222223</v>
      </c>
      <c r="F117983" t="str">
        <f>TEXT(Таблица19[[#This Row],[время просмотра (UTC)]],"ДДД")</f>
        <v>Пт</v>
      </c>
    </row>
    <row r="117984" spans="1:6" x14ac:dyDescent="0.25">
      <c r="A117984">
        <v>71028</v>
      </c>
      <c r="B117984" s="2">
        <v>44330.759896440126</v>
      </c>
      <c r="C117984">
        <v>271313</v>
      </c>
      <c r="D117984">
        <v>42035</v>
      </c>
      <c r="E117984" s="48">
        <f t="shared" si="1843"/>
        <v>0.7597222222222223</v>
      </c>
      <c r="F117984" t="str">
        <f>TEXT(Таблица19[[#This Row],[время просмотра (UTC)]],"ДДД")</f>
        <v>Пт</v>
      </c>
    </row>
    <row r="117985" spans="1:6" x14ac:dyDescent="0.25">
      <c r="A117985">
        <v>71027</v>
      </c>
      <c r="B117985" s="2">
        <v>44330.759087378639</v>
      </c>
      <c r="C117985">
        <v>285048</v>
      </c>
      <c r="D117985">
        <v>81226</v>
      </c>
      <c r="E117985" s="48">
        <f t="shared" si="1843"/>
        <v>0.75902777777777775</v>
      </c>
      <c r="F117985" t="str">
        <f>TEXT(Таблица19[[#This Row],[время просмотра (UTC)]],"ДДД")</f>
        <v>Пт</v>
      </c>
    </row>
    <row r="117986" spans="1:6" x14ac:dyDescent="0.25">
      <c r="A117986">
        <v>71025</v>
      </c>
      <c r="B117986" s="2">
        <v>44330.758278317153</v>
      </c>
      <c r="C117986">
        <v>285835</v>
      </c>
      <c r="D117986">
        <v>258219</v>
      </c>
      <c r="E117986" s="48">
        <f t="shared" si="1843"/>
        <v>0.75763888888888886</v>
      </c>
      <c r="F117986" t="str">
        <f>TEXT(Таблица19[[#This Row],[время просмотра (UTC)]],"ДДД")</f>
        <v>Пт</v>
      </c>
    </row>
    <row r="117987" spans="1:6" x14ac:dyDescent="0.25">
      <c r="A117987">
        <v>71020</v>
      </c>
      <c r="B117987" s="2">
        <v>44330.758278317153</v>
      </c>
      <c r="C117987">
        <v>143505</v>
      </c>
      <c r="D117987">
        <v>230507</v>
      </c>
      <c r="E117987" s="48">
        <f t="shared" si="1843"/>
        <v>0.75763888888888886</v>
      </c>
      <c r="F117987" t="str">
        <f>TEXT(Таблица19[[#This Row],[время просмотра (UTC)]],"ДДД")</f>
        <v>Пт</v>
      </c>
    </row>
    <row r="117988" spans="1:6" x14ac:dyDescent="0.25">
      <c r="A117988">
        <v>71019</v>
      </c>
      <c r="B117988" s="2">
        <v>44330.758278317153</v>
      </c>
      <c r="C117988">
        <v>59508</v>
      </c>
      <c r="D117988">
        <v>357547</v>
      </c>
      <c r="E117988" s="48">
        <f t="shared" si="1843"/>
        <v>0.75763888888888886</v>
      </c>
      <c r="F117988" t="str">
        <f>TEXT(Таблица19[[#This Row],[время просмотра (UTC)]],"ДДД")</f>
        <v>Пт</v>
      </c>
    </row>
    <row r="117989" spans="1:6" x14ac:dyDescent="0.25">
      <c r="A117989">
        <v>71017</v>
      </c>
      <c r="B117989" s="2">
        <v>44330.757469255666</v>
      </c>
      <c r="C117989">
        <v>287866</v>
      </c>
      <c r="D117989">
        <v>3001</v>
      </c>
      <c r="E117989" s="48">
        <f t="shared" si="1843"/>
        <v>0.75694444444444453</v>
      </c>
      <c r="F117989" t="str">
        <f>TEXT(Таблица19[[#This Row],[время просмотра (UTC)]],"ДДД")</f>
        <v>Пт</v>
      </c>
    </row>
    <row r="117990" spans="1:6" x14ac:dyDescent="0.25">
      <c r="A117990">
        <v>71012</v>
      </c>
      <c r="B117990" s="2">
        <v>44330.756660194173</v>
      </c>
      <c r="C117990">
        <v>217122</v>
      </c>
      <c r="D117990">
        <v>222405</v>
      </c>
      <c r="E117990" s="48">
        <f t="shared" si="1843"/>
        <v>0.75624999999999998</v>
      </c>
      <c r="F117990" t="str">
        <f>TEXT(Таблица19[[#This Row],[время просмотра (UTC)]],"ДДД")</f>
        <v>Пт</v>
      </c>
    </row>
    <row r="117991" spans="1:6" x14ac:dyDescent="0.25">
      <c r="A117991">
        <v>71007</v>
      </c>
      <c r="B117991" s="2">
        <v>44330.756255663429</v>
      </c>
      <c r="C117991">
        <v>150390</v>
      </c>
      <c r="D117991">
        <v>202791</v>
      </c>
      <c r="E117991" s="48">
        <f t="shared" si="1843"/>
        <v>0.75624999999999998</v>
      </c>
      <c r="F117991" t="str">
        <f>TEXT(Таблица19[[#This Row],[время просмотра (UTC)]],"ДДД")</f>
        <v>Пт</v>
      </c>
    </row>
    <row r="117992" spans="1:6" x14ac:dyDescent="0.25">
      <c r="A117992">
        <v>71002</v>
      </c>
      <c r="B117992" s="2">
        <v>44330.756255663429</v>
      </c>
      <c r="C117992">
        <v>8252</v>
      </c>
      <c r="D117992">
        <v>374837</v>
      </c>
      <c r="E117992" s="48">
        <f t="shared" si="1843"/>
        <v>0.75624999999999998</v>
      </c>
      <c r="F117992" t="str">
        <f>TEXT(Таблица19[[#This Row],[время просмотра (UTC)]],"ДДД")</f>
        <v>Пт</v>
      </c>
    </row>
    <row r="117993" spans="1:6" x14ac:dyDescent="0.25">
      <c r="A117993">
        <v>70998</v>
      </c>
      <c r="B117993" s="2">
        <v>44330.755851132686</v>
      </c>
      <c r="C117993">
        <v>146937</v>
      </c>
      <c r="D117993">
        <v>347393</v>
      </c>
      <c r="E117993" s="48">
        <f t="shared" si="1843"/>
        <v>0.75555555555555554</v>
      </c>
      <c r="F117993" t="str">
        <f>TEXT(Таблица19[[#This Row],[время просмотра (UTC)]],"ДДД")</f>
        <v>Пт</v>
      </c>
    </row>
    <row r="117994" spans="1:6" x14ac:dyDescent="0.25">
      <c r="A117994">
        <v>70994</v>
      </c>
      <c r="B117994" s="2">
        <v>44330.755446601943</v>
      </c>
      <c r="C117994">
        <v>272981</v>
      </c>
      <c r="D117994">
        <v>230507</v>
      </c>
      <c r="E117994" s="48">
        <f t="shared" si="1843"/>
        <v>0.75486111111111109</v>
      </c>
      <c r="F117994" t="str">
        <f>TEXT(Таблица19[[#This Row],[время просмотра (UTC)]],"ДДД")</f>
        <v>Пт</v>
      </c>
    </row>
    <row r="117995" spans="1:6" x14ac:dyDescent="0.25">
      <c r="A117995">
        <v>70993</v>
      </c>
      <c r="B117995" s="2">
        <v>44330.754233009706</v>
      </c>
      <c r="C117995">
        <v>343141</v>
      </c>
      <c r="D117995">
        <v>291822</v>
      </c>
      <c r="E117995" s="48">
        <f t="shared" si="1843"/>
        <v>0.75416666666666676</v>
      </c>
      <c r="F117995" t="str">
        <f>TEXT(Таблица19[[#This Row],[время просмотра (UTC)]],"ДДД")</f>
        <v>Пт</v>
      </c>
    </row>
    <row r="117996" spans="1:6" x14ac:dyDescent="0.25">
      <c r="A117996">
        <v>70989</v>
      </c>
      <c r="B117996" s="2">
        <v>44330.753423948219</v>
      </c>
      <c r="C117996">
        <v>276887</v>
      </c>
      <c r="D117996">
        <v>118549</v>
      </c>
      <c r="E117996" s="48">
        <f t="shared" si="1843"/>
        <v>0.75277777777777777</v>
      </c>
      <c r="F117996" t="str">
        <f>TEXT(Таблица19[[#This Row],[время просмотра (UTC)]],"ДДД")</f>
        <v>Пт</v>
      </c>
    </row>
    <row r="117997" spans="1:6" x14ac:dyDescent="0.25">
      <c r="A117997">
        <v>70988</v>
      </c>
      <c r="B117997" s="2">
        <v>44330.753019417476</v>
      </c>
      <c r="C117997">
        <v>85890</v>
      </c>
      <c r="D117997">
        <v>230507</v>
      </c>
      <c r="E117997" s="48">
        <f t="shared" si="1843"/>
        <v>0.75277777777777777</v>
      </c>
      <c r="F117997" t="str">
        <f>TEXT(Таблица19[[#This Row],[время просмотра (UTC)]],"ДДД")</f>
        <v>Пт</v>
      </c>
    </row>
    <row r="117998" spans="1:6" x14ac:dyDescent="0.25">
      <c r="A117998">
        <v>70985</v>
      </c>
      <c r="B117998" s="2">
        <v>44330.753019417476</v>
      </c>
      <c r="C117998">
        <v>33128</v>
      </c>
      <c r="D117998">
        <v>448217</v>
      </c>
      <c r="E117998" s="48">
        <f t="shared" si="1843"/>
        <v>0.75277777777777777</v>
      </c>
      <c r="F117998" t="str">
        <f>TEXT(Таблица19[[#This Row],[время просмотра (UTC)]],"ДДД")</f>
        <v>Пт</v>
      </c>
    </row>
    <row r="117999" spans="1:6" x14ac:dyDescent="0.25">
      <c r="A117999">
        <v>70983</v>
      </c>
      <c r="B117999" s="2">
        <v>44330.752614886733</v>
      </c>
      <c r="C117999">
        <v>76532</v>
      </c>
      <c r="D117999">
        <v>37644</v>
      </c>
      <c r="E117999" s="48">
        <f t="shared" si="1843"/>
        <v>0.75208333333333333</v>
      </c>
      <c r="F117999" t="str">
        <f>TEXT(Таблица19[[#This Row],[время просмотра (UTC)]],"ДДД")</f>
        <v>Пт</v>
      </c>
    </row>
    <row r="118000" spans="1:6" x14ac:dyDescent="0.25">
      <c r="A118000">
        <v>70982</v>
      </c>
      <c r="B118000" s="2">
        <v>44330.752614886733</v>
      </c>
      <c r="C118000">
        <v>51770</v>
      </c>
      <c r="D118000">
        <v>267654</v>
      </c>
      <c r="E118000" s="48">
        <f t="shared" si="1843"/>
        <v>0.75208333333333333</v>
      </c>
      <c r="F118000" t="str">
        <f>TEXT(Таблица19[[#This Row],[время просмотра (UTC)]],"ДДД")</f>
        <v>Пт</v>
      </c>
    </row>
    <row r="118001" spans="1:6" x14ac:dyDescent="0.25">
      <c r="A118001">
        <v>70978</v>
      </c>
      <c r="B118001" s="2">
        <v>44330.75221035599</v>
      </c>
      <c r="C118001">
        <v>292072</v>
      </c>
      <c r="D118001">
        <v>404226</v>
      </c>
      <c r="E118001" s="48">
        <f t="shared" si="1843"/>
        <v>0.75208333333333333</v>
      </c>
      <c r="F118001" t="str">
        <f>TEXT(Таблица19[[#This Row],[время просмотра (UTC)]],"ДДД")</f>
        <v>Пт</v>
      </c>
    </row>
    <row r="118002" spans="1:6" x14ac:dyDescent="0.25">
      <c r="A118002">
        <v>70977</v>
      </c>
      <c r="B118002" s="2">
        <v>44330.751805825239</v>
      </c>
      <c r="C118002">
        <v>206558</v>
      </c>
      <c r="D118002">
        <v>230507</v>
      </c>
      <c r="E118002" s="48">
        <f t="shared" si="1843"/>
        <v>0.75138888888888899</v>
      </c>
      <c r="F118002" t="str">
        <f>TEXT(Таблица19[[#This Row],[время просмотра (UTC)]],"ДДД")</f>
        <v>Пт</v>
      </c>
    </row>
    <row r="118003" spans="1:6" x14ac:dyDescent="0.25">
      <c r="A118003">
        <v>70974</v>
      </c>
      <c r="B118003" s="2">
        <v>44330.751805825239</v>
      </c>
      <c r="C118003">
        <v>187892</v>
      </c>
      <c r="D118003">
        <v>118549</v>
      </c>
      <c r="E118003" s="48">
        <f t="shared" si="1843"/>
        <v>0.75138888888888899</v>
      </c>
      <c r="F118003" t="str">
        <f>TEXT(Таблица19[[#This Row],[время просмотра (UTC)]],"ДДД")</f>
        <v>Пт</v>
      </c>
    </row>
    <row r="118004" spans="1:6" x14ac:dyDescent="0.25">
      <c r="A118004">
        <v>70973</v>
      </c>
      <c r="B118004" s="2">
        <v>44330.751805825239</v>
      </c>
      <c r="C118004">
        <v>165143</v>
      </c>
      <c r="D118004">
        <v>347393</v>
      </c>
      <c r="E118004" s="48">
        <f t="shared" si="1843"/>
        <v>0.75138888888888899</v>
      </c>
      <c r="F118004" t="str">
        <f>TEXT(Таблица19[[#This Row],[время просмотра (UTC)]],"ДДД")</f>
        <v>Пт</v>
      </c>
    </row>
    <row r="118005" spans="1:6" x14ac:dyDescent="0.25">
      <c r="A118005">
        <v>70970</v>
      </c>
      <c r="B118005" s="2">
        <v>44330.751401294503</v>
      </c>
      <c r="C118005">
        <v>56434</v>
      </c>
      <c r="D118005">
        <v>351192</v>
      </c>
      <c r="E118005" s="48">
        <f t="shared" si="1843"/>
        <v>0.75138888888888899</v>
      </c>
      <c r="F118005" t="str">
        <f>TEXT(Таблица19[[#This Row],[время просмотра (UTC)]],"ДДД")</f>
        <v>Пт</v>
      </c>
    </row>
    <row r="118006" spans="1:6" x14ac:dyDescent="0.25">
      <c r="A118006">
        <v>70969</v>
      </c>
      <c r="B118006" s="2">
        <v>44330.751401294503</v>
      </c>
      <c r="C118006">
        <v>47830</v>
      </c>
      <c r="D118006">
        <v>347393</v>
      </c>
      <c r="E118006" s="48">
        <f t="shared" si="1843"/>
        <v>0.75138888888888899</v>
      </c>
      <c r="F118006" t="str">
        <f>TEXT(Таблица19[[#This Row],[время просмотра (UTC)]],"ДДД")</f>
        <v>Пт</v>
      </c>
    </row>
    <row r="118007" spans="1:6" x14ac:dyDescent="0.25">
      <c r="A118007">
        <v>70964</v>
      </c>
      <c r="B118007" s="2">
        <v>44330.750187702266</v>
      </c>
      <c r="C118007">
        <v>321531</v>
      </c>
      <c r="D118007">
        <v>411922</v>
      </c>
      <c r="E118007" s="48">
        <f t="shared" si="1843"/>
        <v>0.75</v>
      </c>
      <c r="F118007" t="str">
        <f>TEXT(Таблица19[[#This Row],[время просмотра (UTC)]],"ДДД")</f>
        <v>Пт</v>
      </c>
    </row>
    <row r="118008" spans="1:6" x14ac:dyDescent="0.25">
      <c r="A118008">
        <v>70960</v>
      </c>
      <c r="B118008" s="2">
        <v>44330.750187702266</v>
      </c>
      <c r="C118008">
        <v>177318</v>
      </c>
      <c r="D118008">
        <v>371795</v>
      </c>
      <c r="E118008" s="48">
        <f t="shared" si="1843"/>
        <v>0.75</v>
      </c>
      <c r="F118008" t="str">
        <f>TEXT(Таблица19[[#This Row],[время просмотра (UTC)]],"ДДД")</f>
        <v>Пт</v>
      </c>
    </row>
    <row r="118009" spans="1:6" x14ac:dyDescent="0.25">
      <c r="A118009">
        <v>70956</v>
      </c>
      <c r="B118009" s="2">
        <v>44330.750187702266</v>
      </c>
      <c r="C118009">
        <v>75442</v>
      </c>
      <c r="D118009">
        <v>251574</v>
      </c>
      <c r="E118009" s="48">
        <f t="shared" si="1843"/>
        <v>0.75</v>
      </c>
      <c r="F118009" t="str">
        <f>TEXT(Таблица19[[#This Row],[время просмотра (UTC)]],"ДДД")</f>
        <v>Пт</v>
      </c>
    </row>
    <row r="118010" spans="1:6" x14ac:dyDescent="0.25">
      <c r="A118010">
        <v>70953</v>
      </c>
      <c r="B118010" s="2">
        <v>44330.750187702266</v>
      </c>
      <c r="C118010">
        <v>67679</v>
      </c>
      <c r="D118010">
        <v>433508</v>
      </c>
      <c r="E118010" s="48">
        <f t="shared" si="1843"/>
        <v>0.75</v>
      </c>
      <c r="F118010" t="str">
        <f>TEXT(Таблица19[[#This Row],[время просмотра (UTC)]],"ДДД")</f>
        <v>Пт</v>
      </c>
    </row>
    <row r="118011" spans="1:6" x14ac:dyDescent="0.25">
      <c r="A118011">
        <v>70951</v>
      </c>
      <c r="B118011" s="2">
        <v>44330.749783171523</v>
      </c>
      <c r="C118011">
        <v>143077</v>
      </c>
      <c r="D118011">
        <v>21760</v>
      </c>
      <c r="E118011" s="48">
        <f t="shared" si="1843"/>
        <v>0.74930555555555556</v>
      </c>
      <c r="F118011" t="str">
        <f>TEXT(Таблица19[[#This Row],[время просмотра (UTC)]],"ДДД")</f>
        <v>Пт</v>
      </c>
    </row>
    <row r="118012" spans="1:6" x14ac:dyDescent="0.25">
      <c r="A118012">
        <v>70947</v>
      </c>
      <c r="B118012" s="2">
        <v>44330.749378640779</v>
      </c>
      <c r="C118012">
        <v>256483</v>
      </c>
      <c r="D118012">
        <v>111368</v>
      </c>
      <c r="E118012" s="48">
        <f t="shared" si="1843"/>
        <v>0.74930555555555556</v>
      </c>
      <c r="F118012" t="str">
        <f>TEXT(Таблица19[[#This Row],[время просмотра (UTC)]],"ДДД")</f>
        <v>Пт</v>
      </c>
    </row>
    <row r="118013" spans="1:6" x14ac:dyDescent="0.25">
      <c r="A118013">
        <v>70942</v>
      </c>
      <c r="B118013" s="2">
        <v>44330.748974110029</v>
      </c>
      <c r="C118013">
        <v>240850</v>
      </c>
      <c r="D118013">
        <v>217307</v>
      </c>
      <c r="E118013" s="48">
        <f t="shared" si="1843"/>
        <v>0.74861111111111101</v>
      </c>
      <c r="F118013" t="str">
        <f>TEXT(Таблица19[[#This Row],[время просмотра (UTC)]],"ДДД")</f>
        <v>Пт</v>
      </c>
    </row>
    <row r="118014" spans="1:6" x14ac:dyDescent="0.25">
      <c r="A118014">
        <v>70939</v>
      </c>
      <c r="B118014" s="2">
        <v>44330.748974110029</v>
      </c>
      <c r="C118014">
        <v>135684</v>
      </c>
      <c r="D118014">
        <v>138209</v>
      </c>
      <c r="E118014" s="48">
        <f t="shared" si="1843"/>
        <v>0.74861111111111101</v>
      </c>
      <c r="F118014" t="str">
        <f>TEXT(Таблица19[[#This Row],[время просмотра (UTC)]],"ДДД")</f>
        <v>Пт</v>
      </c>
    </row>
    <row r="118015" spans="1:6" x14ac:dyDescent="0.25">
      <c r="A118015">
        <v>70937</v>
      </c>
      <c r="B118015" s="2">
        <v>44330.748333333337</v>
      </c>
      <c r="C118015">
        <v>25189</v>
      </c>
      <c r="D118015">
        <v>458420</v>
      </c>
      <c r="E118015" s="48">
        <f t="shared" si="1843"/>
        <v>0.74791666666666667</v>
      </c>
      <c r="F118015" t="str">
        <f>TEXT(Таблица19[[#This Row],[время просмотра (UTC)]],"ДДД")</f>
        <v>Пт</v>
      </c>
    </row>
    <row r="118016" spans="1:6" x14ac:dyDescent="0.25">
      <c r="A118016">
        <v>70935</v>
      </c>
      <c r="B118016" s="2">
        <v>44330.74816504855</v>
      </c>
      <c r="C118016">
        <v>326589</v>
      </c>
      <c r="D118016">
        <v>241927</v>
      </c>
      <c r="E118016" s="48">
        <f t="shared" si="1843"/>
        <v>0.74791666666666667</v>
      </c>
      <c r="F118016" t="str">
        <f>TEXT(Таблица19[[#This Row],[время просмотра (UTC)]],"ДДД")</f>
        <v>Пт</v>
      </c>
    </row>
    <row r="118017" spans="1:6" x14ac:dyDescent="0.25">
      <c r="A118017">
        <v>70934</v>
      </c>
      <c r="B118017" s="2">
        <v>44330.74816504855</v>
      </c>
      <c r="C118017">
        <v>232254</v>
      </c>
      <c r="D118017">
        <v>457493</v>
      </c>
      <c r="E118017" s="48">
        <f t="shared" si="1843"/>
        <v>0.74791666666666667</v>
      </c>
      <c r="F118017" t="str">
        <f>TEXT(Таблица19[[#This Row],[время просмотра (UTC)]],"ДДД")</f>
        <v>Пт</v>
      </c>
    </row>
    <row r="118018" spans="1:6" x14ac:dyDescent="0.25">
      <c r="A118018">
        <v>70933</v>
      </c>
      <c r="B118018" s="2">
        <v>44330.74816504855</v>
      </c>
      <c r="C118018">
        <v>77986</v>
      </c>
      <c r="D118018">
        <v>154256</v>
      </c>
      <c r="E118018" s="48">
        <f t="shared" ref="E118018:E118081" si="1844">TIME(HOUR(B118018),MINUTE(B118018),SECOND(0))</f>
        <v>0.74791666666666667</v>
      </c>
      <c r="F118018" t="str">
        <f>TEXT(Таблица19[[#This Row],[время просмотра (UTC)]],"ДДД")</f>
        <v>Пт</v>
      </c>
    </row>
    <row r="118019" spans="1:6" x14ac:dyDescent="0.25">
      <c r="A118019">
        <v>70928</v>
      </c>
      <c r="B118019" s="2">
        <v>44330.747355987056</v>
      </c>
      <c r="C118019">
        <v>5053</v>
      </c>
      <c r="D118019">
        <v>341333</v>
      </c>
      <c r="E118019" s="48">
        <f t="shared" si="1844"/>
        <v>0.74722222222222223</v>
      </c>
      <c r="F118019" t="str">
        <f>TEXT(Таблица19[[#This Row],[время просмотра (UTC)]],"ДДД")</f>
        <v>Пт</v>
      </c>
    </row>
    <row r="118020" spans="1:6" x14ac:dyDescent="0.25">
      <c r="A118020">
        <v>70923</v>
      </c>
      <c r="B118020" s="2">
        <v>44330.746546925569</v>
      </c>
      <c r="C118020">
        <v>324499</v>
      </c>
      <c r="D118020">
        <v>298909</v>
      </c>
      <c r="E118020" s="48">
        <f t="shared" si="1844"/>
        <v>0.74652777777777779</v>
      </c>
      <c r="F118020" t="str">
        <f>TEXT(Таблица19[[#This Row],[время просмотра (UTC)]],"ДДД")</f>
        <v>Пт</v>
      </c>
    </row>
    <row r="118021" spans="1:6" x14ac:dyDescent="0.25">
      <c r="A118021">
        <v>70918</v>
      </c>
      <c r="B118021" s="2">
        <v>44330.745737864076</v>
      </c>
      <c r="C118021">
        <v>266940</v>
      </c>
      <c r="D118021">
        <v>118549</v>
      </c>
      <c r="E118021" s="48">
        <f t="shared" si="1844"/>
        <v>0.74513888888888891</v>
      </c>
      <c r="F118021" t="str">
        <f>TEXT(Таблица19[[#This Row],[время просмотра (UTC)]],"ДДД")</f>
        <v>Пт</v>
      </c>
    </row>
    <row r="118022" spans="1:6" x14ac:dyDescent="0.25">
      <c r="A118022">
        <v>70915</v>
      </c>
      <c r="B118022" s="2">
        <v>44330.745333333332</v>
      </c>
      <c r="C118022">
        <v>222769</v>
      </c>
      <c r="D118022">
        <v>325094</v>
      </c>
      <c r="E118022" s="48">
        <f t="shared" si="1844"/>
        <v>0.74513888888888891</v>
      </c>
      <c r="F118022" t="str">
        <f>TEXT(Таблица19[[#This Row],[время просмотра (UTC)]],"ДДД")</f>
        <v>Пт</v>
      </c>
    </row>
    <row r="118023" spans="1:6" x14ac:dyDescent="0.25">
      <c r="A118023">
        <v>70913</v>
      </c>
      <c r="B118023" s="2">
        <v>44330.745333333332</v>
      </c>
      <c r="C118023">
        <v>125416</v>
      </c>
      <c r="D118023">
        <v>333665</v>
      </c>
      <c r="E118023" s="48">
        <f t="shared" si="1844"/>
        <v>0.74513888888888891</v>
      </c>
      <c r="F118023" t="str">
        <f>TEXT(Таблица19[[#This Row],[время просмотра (UTC)]],"ДДД")</f>
        <v>Пт</v>
      </c>
    </row>
    <row r="118024" spans="1:6" x14ac:dyDescent="0.25">
      <c r="A118024">
        <v>70911</v>
      </c>
      <c r="B118024" s="2">
        <v>44330.745333333332</v>
      </c>
      <c r="C118024">
        <v>85966</v>
      </c>
      <c r="D118024">
        <v>396686</v>
      </c>
      <c r="E118024" s="48">
        <f t="shared" si="1844"/>
        <v>0.74513888888888891</v>
      </c>
      <c r="F118024" t="str">
        <f>TEXT(Таблица19[[#This Row],[время просмотра (UTC)]],"ДДД")</f>
        <v>Пт</v>
      </c>
    </row>
    <row r="118025" spans="1:6" x14ac:dyDescent="0.25">
      <c r="A118025">
        <v>70908</v>
      </c>
      <c r="B118025" s="2">
        <v>44330.744928802589</v>
      </c>
      <c r="C118025">
        <v>273310</v>
      </c>
      <c r="D118025">
        <v>258251</v>
      </c>
      <c r="E118025" s="48">
        <f t="shared" si="1844"/>
        <v>0.74444444444444446</v>
      </c>
      <c r="F118025" t="str">
        <f>TEXT(Таблица19[[#This Row],[время просмотра (UTC)]],"ДДД")</f>
        <v>Пт</v>
      </c>
    </row>
    <row r="118026" spans="1:6" x14ac:dyDescent="0.25">
      <c r="A118026">
        <v>70907</v>
      </c>
      <c r="B118026" s="2">
        <v>44330.744524271846</v>
      </c>
      <c r="C118026">
        <v>19689</v>
      </c>
      <c r="D118026">
        <v>153893</v>
      </c>
      <c r="E118026" s="48">
        <f t="shared" si="1844"/>
        <v>0.74444444444444446</v>
      </c>
      <c r="F118026" t="str">
        <f>TEXT(Таблица19[[#This Row],[время просмотра (UTC)]],"ДДД")</f>
        <v>Пт</v>
      </c>
    </row>
    <row r="118027" spans="1:6" x14ac:dyDescent="0.25">
      <c r="A118027">
        <v>70903</v>
      </c>
      <c r="B118027" s="2">
        <v>44330.744119741103</v>
      </c>
      <c r="C118027">
        <v>303711</v>
      </c>
      <c r="D118027">
        <v>323760</v>
      </c>
      <c r="E118027" s="48">
        <f t="shared" si="1844"/>
        <v>0.74375000000000002</v>
      </c>
      <c r="F118027" t="str">
        <f>TEXT(Таблица19[[#This Row],[время просмотра (UTC)]],"ДДД")</f>
        <v>Пт</v>
      </c>
    </row>
    <row r="118028" spans="1:6" x14ac:dyDescent="0.25">
      <c r="A118028">
        <v>70900</v>
      </c>
      <c r="B118028" s="2">
        <v>44330.743715210352</v>
      </c>
      <c r="C118028">
        <v>327863</v>
      </c>
      <c r="D118028">
        <v>448217</v>
      </c>
      <c r="E118028" s="48">
        <f t="shared" si="1844"/>
        <v>0.74305555555555547</v>
      </c>
      <c r="F118028" t="str">
        <f>TEXT(Таблица19[[#This Row],[время просмотра (UTC)]],"ДДД")</f>
        <v>Пт</v>
      </c>
    </row>
    <row r="118029" spans="1:6" x14ac:dyDescent="0.25">
      <c r="A118029">
        <v>70898</v>
      </c>
      <c r="B118029" s="2">
        <v>44330.742906148866</v>
      </c>
      <c r="C118029">
        <v>64153</v>
      </c>
      <c r="D118029">
        <v>143888</v>
      </c>
      <c r="E118029" s="48">
        <f t="shared" si="1844"/>
        <v>0.74236111111111114</v>
      </c>
      <c r="F118029" t="str">
        <f>TEXT(Таблица19[[#This Row],[время просмотра (UTC)]],"ДДД")</f>
        <v>Пт</v>
      </c>
    </row>
    <row r="118030" spans="1:6" x14ac:dyDescent="0.25">
      <c r="A118030">
        <v>70897</v>
      </c>
      <c r="B118030" s="2">
        <v>44330.742501618122</v>
      </c>
      <c r="C118030">
        <v>107135</v>
      </c>
      <c r="D118030">
        <v>439981</v>
      </c>
      <c r="E118030" s="48">
        <f t="shared" si="1844"/>
        <v>0.74236111111111114</v>
      </c>
      <c r="F118030" t="str">
        <f>TEXT(Таблица19[[#This Row],[время просмотра (UTC)]],"ДДД")</f>
        <v>Пт</v>
      </c>
    </row>
    <row r="118031" spans="1:6" x14ac:dyDescent="0.25">
      <c r="A118031">
        <v>70896</v>
      </c>
      <c r="B118031" s="2">
        <v>44330.742501618122</v>
      </c>
      <c r="C118031">
        <v>100172</v>
      </c>
      <c r="D118031">
        <v>258219</v>
      </c>
      <c r="E118031" s="48">
        <f t="shared" si="1844"/>
        <v>0.74236111111111114</v>
      </c>
      <c r="F118031" t="str">
        <f>TEXT(Таблица19[[#This Row],[время просмотра (UTC)]],"ДДД")</f>
        <v>Пт</v>
      </c>
    </row>
    <row r="118032" spans="1:6" x14ac:dyDescent="0.25">
      <c r="A118032">
        <v>70894</v>
      </c>
      <c r="B118032" s="2">
        <v>44330.741692556636</v>
      </c>
      <c r="C118032">
        <v>327390</v>
      </c>
      <c r="D118032">
        <v>347008</v>
      </c>
      <c r="E118032" s="48">
        <f t="shared" si="1844"/>
        <v>0.7416666666666667</v>
      </c>
      <c r="F118032" t="str">
        <f>TEXT(Таблица19[[#This Row],[время просмотра (UTC)]],"ДДД")</f>
        <v>Пт</v>
      </c>
    </row>
    <row r="118033" spans="1:6" x14ac:dyDescent="0.25">
      <c r="A118033">
        <v>70892</v>
      </c>
      <c r="B118033" s="2">
        <v>44330.741692556636</v>
      </c>
      <c r="C118033">
        <v>49751</v>
      </c>
      <c r="D118033">
        <v>131571</v>
      </c>
      <c r="E118033" s="48">
        <f t="shared" si="1844"/>
        <v>0.7416666666666667</v>
      </c>
      <c r="F118033" t="str">
        <f>TEXT(Таблица19[[#This Row],[время просмотра (UTC)]],"ДДД")</f>
        <v>Пт</v>
      </c>
    </row>
    <row r="118034" spans="1:6" x14ac:dyDescent="0.25">
      <c r="A118034">
        <v>70887</v>
      </c>
      <c r="B118034" s="2">
        <v>44330.741288025893</v>
      </c>
      <c r="C118034">
        <v>112687</v>
      </c>
      <c r="D118034">
        <v>74456</v>
      </c>
      <c r="E118034" s="48">
        <f t="shared" si="1844"/>
        <v>0.74097222222222225</v>
      </c>
      <c r="F118034" t="str">
        <f>TEXT(Таблица19[[#This Row],[время просмотра (UTC)]],"ДДД")</f>
        <v>Пт</v>
      </c>
    </row>
    <row r="118035" spans="1:6" x14ac:dyDescent="0.25">
      <c r="A118035">
        <v>70884</v>
      </c>
      <c r="B118035" s="2">
        <v>44330.740074433663</v>
      </c>
      <c r="C118035">
        <v>133402</v>
      </c>
      <c r="D118035">
        <v>394154</v>
      </c>
      <c r="E118035" s="48">
        <f t="shared" si="1844"/>
        <v>0.73958333333333337</v>
      </c>
      <c r="F118035" t="str">
        <f>TEXT(Таблица19[[#This Row],[время просмотра (UTC)]],"ДДД")</f>
        <v>Пт</v>
      </c>
    </row>
    <row r="118036" spans="1:6" x14ac:dyDescent="0.25">
      <c r="A118036">
        <v>70883</v>
      </c>
      <c r="B118036" s="2">
        <v>44330.739669902912</v>
      </c>
      <c r="C118036">
        <v>315</v>
      </c>
      <c r="D118036">
        <v>21760</v>
      </c>
      <c r="E118036" s="48">
        <f t="shared" si="1844"/>
        <v>0.73958333333333337</v>
      </c>
      <c r="F118036" t="str">
        <f>TEXT(Таблица19[[#This Row],[время просмотра (UTC)]],"ДДД")</f>
        <v>Пт</v>
      </c>
    </row>
    <row r="118037" spans="1:6" x14ac:dyDescent="0.25">
      <c r="A118037">
        <v>70882</v>
      </c>
      <c r="B118037" s="2">
        <v>44330.739265372169</v>
      </c>
      <c r="C118037">
        <v>133756</v>
      </c>
      <c r="D118037">
        <v>21760</v>
      </c>
      <c r="E118037" s="48">
        <f t="shared" si="1844"/>
        <v>0.73888888888888893</v>
      </c>
      <c r="F118037" t="str">
        <f>TEXT(Таблица19[[#This Row],[время просмотра (UTC)]],"ДДД")</f>
        <v>Пт</v>
      </c>
    </row>
    <row r="118038" spans="1:6" x14ac:dyDescent="0.25">
      <c r="A118038">
        <v>70879</v>
      </c>
      <c r="B118038" s="2">
        <v>44330.738456310683</v>
      </c>
      <c r="C118038">
        <v>19439</v>
      </c>
      <c r="D118038">
        <v>316541</v>
      </c>
      <c r="E118038" s="48">
        <f t="shared" si="1844"/>
        <v>0.73819444444444438</v>
      </c>
      <c r="F118038" t="str">
        <f>TEXT(Таблица19[[#This Row],[время просмотра (UTC)]],"ДДД")</f>
        <v>Пт</v>
      </c>
    </row>
    <row r="118039" spans="1:6" x14ac:dyDescent="0.25">
      <c r="A118039">
        <v>70874</v>
      </c>
      <c r="B118039" s="2">
        <v>44330.738456310675</v>
      </c>
      <c r="C118039">
        <v>229946</v>
      </c>
      <c r="D118039">
        <v>159827</v>
      </c>
      <c r="E118039" s="48">
        <f t="shared" si="1844"/>
        <v>0.73819444444444438</v>
      </c>
      <c r="F118039" t="str">
        <f>TEXT(Таблица19[[#This Row],[время просмотра (UTC)]],"ДДД")</f>
        <v>Пт</v>
      </c>
    </row>
    <row r="118040" spans="1:6" x14ac:dyDescent="0.25">
      <c r="A118040">
        <v>70871</v>
      </c>
      <c r="B118040" s="2">
        <v>44330.738051779932</v>
      </c>
      <c r="C118040">
        <v>338678</v>
      </c>
      <c r="D118040">
        <v>331902</v>
      </c>
      <c r="E118040" s="48">
        <f t="shared" si="1844"/>
        <v>0.73749999999999993</v>
      </c>
      <c r="F118040" t="str">
        <f>TEXT(Таблица19[[#This Row],[время просмотра (UTC)]],"ДДД")</f>
        <v>Пт</v>
      </c>
    </row>
    <row r="118041" spans="1:6" x14ac:dyDescent="0.25">
      <c r="A118041">
        <v>70866</v>
      </c>
      <c r="B118041" s="2">
        <v>44330.737242718445</v>
      </c>
      <c r="C118041">
        <v>73169</v>
      </c>
      <c r="D118041">
        <v>154256</v>
      </c>
      <c r="E118041" s="48">
        <f t="shared" si="1844"/>
        <v>0.7368055555555556</v>
      </c>
      <c r="F118041" t="str">
        <f>TEXT(Таблица19[[#This Row],[время просмотра (UTC)]],"ДДД")</f>
        <v>Пт</v>
      </c>
    </row>
    <row r="118042" spans="1:6" x14ac:dyDescent="0.25">
      <c r="A118042">
        <v>70862</v>
      </c>
      <c r="B118042" s="2">
        <v>44330.736838187702</v>
      </c>
      <c r="C118042">
        <v>228277</v>
      </c>
      <c r="D118042">
        <v>394819</v>
      </c>
      <c r="E118042" s="48">
        <f t="shared" si="1844"/>
        <v>0.7368055555555556</v>
      </c>
      <c r="F118042" t="str">
        <f>TEXT(Таблица19[[#This Row],[время просмотра (UTC)]],"ДДД")</f>
        <v>Пт</v>
      </c>
    </row>
    <row r="118043" spans="1:6" x14ac:dyDescent="0.25">
      <c r="A118043">
        <v>70858</v>
      </c>
      <c r="B118043" s="2">
        <v>44330.736838187702</v>
      </c>
      <c r="C118043">
        <v>14068</v>
      </c>
      <c r="D118043">
        <v>330333</v>
      </c>
      <c r="E118043" s="48">
        <f t="shared" si="1844"/>
        <v>0.7368055555555556</v>
      </c>
      <c r="F118043" t="str">
        <f>TEXT(Таблица19[[#This Row],[время просмотра (UTC)]],"ДДД")</f>
        <v>Пт</v>
      </c>
    </row>
    <row r="118044" spans="1:6" x14ac:dyDescent="0.25">
      <c r="A118044">
        <v>70853</v>
      </c>
      <c r="B118044" s="2">
        <v>44330.736433656959</v>
      </c>
      <c r="C118044">
        <v>12100</v>
      </c>
      <c r="D118044">
        <v>118549</v>
      </c>
      <c r="E118044" s="48">
        <f t="shared" si="1844"/>
        <v>0.73611111111111116</v>
      </c>
      <c r="F118044" t="str">
        <f>TEXT(Таблица19[[#This Row],[время просмотра (UTC)]],"ДДД")</f>
        <v>Пт</v>
      </c>
    </row>
    <row r="118045" spans="1:6" x14ac:dyDescent="0.25">
      <c r="A118045">
        <v>70850</v>
      </c>
      <c r="B118045" s="2">
        <v>44330.736029126216</v>
      </c>
      <c r="C118045">
        <v>301715</v>
      </c>
      <c r="D118045">
        <v>147928</v>
      </c>
      <c r="E118045" s="48">
        <f t="shared" si="1844"/>
        <v>0.73541666666666661</v>
      </c>
      <c r="F118045" t="str">
        <f>TEXT(Таблица19[[#This Row],[время просмотра (UTC)]],"ДДД")</f>
        <v>Пт</v>
      </c>
    </row>
    <row r="118046" spans="1:6" x14ac:dyDescent="0.25">
      <c r="A118046">
        <v>70849</v>
      </c>
      <c r="B118046" s="2">
        <v>44330.736029126216</v>
      </c>
      <c r="C118046">
        <v>30410</v>
      </c>
      <c r="D118046">
        <v>250679</v>
      </c>
      <c r="E118046" s="48">
        <f t="shared" si="1844"/>
        <v>0.73541666666666661</v>
      </c>
      <c r="F118046" t="str">
        <f>TEXT(Таблица19[[#This Row],[время просмотра (UTC)]],"ДДД")</f>
        <v>Пт</v>
      </c>
    </row>
    <row r="118047" spans="1:6" x14ac:dyDescent="0.25">
      <c r="A118047">
        <v>70847</v>
      </c>
      <c r="B118047" s="2">
        <v>44330.733601941749</v>
      </c>
      <c r="C118047">
        <v>64322</v>
      </c>
      <c r="D118047">
        <v>411922</v>
      </c>
      <c r="E118047" s="48">
        <f t="shared" si="1844"/>
        <v>0.73333333333333339</v>
      </c>
      <c r="F118047" t="str">
        <f>TEXT(Таблица19[[#This Row],[время просмотра (UTC)]],"ДДД")</f>
        <v>Пт</v>
      </c>
    </row>
    <row r="118048" spans="1:6" x14ac:dyDescent="0.25">
      <c r="A118048">
        <v>70846</v>
      </c>
      <c r="B118048" s="2">
        <v>44330.732388349512</v>
      </c>
      <c r="C118048">
        <v>24125</v>
      </c>
      <c r="D118048">
        <v>351192</v>
      </c>
      <c r="E118048" s="48">
        <f t="shared" si="1844"/>
        <v>0.7319444444444444</v>
      </c>
      <c r="F118048" t="str">
        <f>TEXT(Таблица19[[#This Row],[время просмотра (UTC)]],"ДДД")</f>
        <v>Пт</v>
      </c>
    </row>
    <row r="118049" spans="1:6" x14ac:dyDescent="0.25">
      <c r="A118049">
        <v>70841</v>
      </c>
      <c r="B118049" s="2">
        <v>44330.731579288025</v>
      </c>
      <c r="C118049">
        <v>223058</v>
      </c>
      <c r="D118049">
        <v>347008</v>
      </c>
      <c r="E118049" s="48">
        <f t="shared" si="1844"/>
        <v>0.73125000000000007</v>
      </c>
      <c r="F118049" t="str">
        <f>TEXT(Таблица19[[#This Row],[время просмотра (UTC)]],"ДДД")</f>
        <v>Пт</v>
      </c>
    </row>
    <row r="118050" spans="1:6" x14ac:dyDescent="0.25">
      <c r="A118050">
        <v>70840</v>
      </c>
      <c r="B118050" s="2">
        <v>44330.731579288025</v>
      </c>
      <c r="C118050">
        <v>130654</v>
      </c>
      <c r="D118050">
        <v>471403</v>
      </c>
      <c r="E118050" s="48">
        <f t="shared" si="1844"/>
        <v>0.73125000000000007</v>
      </c>
      <c r="F118050" t="str">
        <f>TEXT(Таблица19[[#This Row],[время просмотра (UTC)]],"ДДД")</f>
        <v>Пт</v>
      </c>
    </row>
    <row r="118051" spans="1:6" x14ac:dyDescent="0.25">
      <c r="A118051">
        <v>70839</v>
      </c>
      <c r="B118051" s="2">
        <v>44330.731579288025</v>
      </c>
      <c r="C118051">
        <v>23720</v>
      </c>
      <c r="D118051">
        <v>250679</v>
      </c>
      <c r="E118051" s="48">
        <f t="shared" si="1844"/>
        <v>0.73125000000000007</v>
      </c>
      <c r="F118051" t="str">
        <f>TEXT(Таблица19[[#This Row],[время просмотра (UTC)]],"ДДД")</f>
        <v>Пт</v>
      </c>
    </row>
    <row r="118052" spans="1:6" x14ac:dyDescent="0.25">
      <c r="A118052">
        <v>70835</v>
      </c>
      <c r="B118052" s="2">
        <v>44330.730365695796</v>
      </c>
      <c r="C118052">
        <v>106968</v>
      </c>
      <c r="D118052">
        <v>351192</v>
      </c>
      <c r="E118052" s="48">
        <f t="shared" si="1844"/>
        <v>0.72986111111111107</v>
      </c>
      <c r="F118052" t="str">
        <f>TEXT(Таблица19[[#This Row],[время просмотра (UTC)]],"ДДД")</f>
        <v>Пт</v>
      </c>
    </row>
    <row r="118053" spans="1:6" x14ac:dyDescent="0.25">
      <c r="A118053">
        <v>70830</v>
      </c>
      <c r="B118053" s="2">
        <v>44330.729961165045</v>
      </c>
      <c r="C118053">
        <v>197134</v>
      </c>
      <c r="D118053">
        <v>351192</v>
      </c>
      <c r="E118053" s="48">
        <f t="shared" si="1844"/>
        <v>0.72986111111111107</v>
      </c>
      <c r="F118053" t="str">
        <f>TEXT(Таблица19[[#This Row],[время просмотра (UTC)]],"ДДД")</f>
        <v>Пт</v>
      </c>
    </row>
    <row r="118054" spans="1:6" x14ac:dyDescent="0.25">
      <c r="A118054">
        <v>70827</v>
      </c>
      <c r="B118054" s="2">
        <v>44330.729961165045</v>
      </c>
      <c r="C118054">
        <v>151503</v>
      </c>
      <c r="D118054">
        <v>327968</v>
      </c>
      <c r="E118054" s="48">
        <f t="shared" si="1844"/>
        <v>0.72986111111111107</v>
      </c>
      <c r="F118054" t="str">
        <f>TEXT(Таблица19[[#This Row],[время просмотра (UTC)]],"ДДД")</f>
        <v>Пт</v>
      </c>
    </row>
    <row r="118055" spans="1:6" x14ac:dyDescent="0.25">
      <c r="A118055">
        <v>70826</v>
      </c>
      <c r="B118055" s="2">
        <v>44330.729961165045</v>
      </c>
      <c r="C118055">
        <v>116778</v>
      </c>
      <c r="D118055">
        <v>230507</v>
      </c>
      <c r="E118055" s="48">
        <f t="shared" si="1844"/>
        <v>0.72986111111111107</v>
      </c>
      <c r="F118055" t="str">
        <f>TEXT(Таблица19[[#This Row],[время просмотра (UTC)]],"ДДД")</f>
        <v>Пт</v>
      </c>
    </row>
    <row r="118056" spans="1:6" x14ac:dyDescent="0.25">
      <c r="A118056">
        <v>70824</v>
      </c>
      <c r="B118056" s="2">
        <v>44330.729666666666</v>
      </c>
      <c r="C118056">
        <v>92966</v>
      </c>
      <c r="D118056">
        <v>401900</v>
      </c>
      <c r="E118056" s="48">
        <f t="shared" si="1844"/>
        <v>0.72916666666666663</v>
      </c>
      <c r="F118056" t="str">
        <f>TEXT(Таблица19[[#This Row],[время просмотра (UTC)]],"ДДД")</f>
        <v>Пт</v>
      </c>
    </row>
    <row r="118057" spans="1:6" x14ac:dyDescent="0.25">
      <c r="A118057">
        <v>70820</v>
      </c>
      <c r="B118057" s="2">
        <v>44330.729152103559</v>
      </c>
      <c r="C118057">
        <v>80513</v>
      </c>
      <c r="D118057">
        <v>343712</v>
      </c>
      <c r="E118057" s="48">
        <f t="shared" si="1844"/>
        <v>0.7284722222222223</v>
      </c>
      <c r="F118057" t="str">
        <f>TEXT(Таблица19[[#This Row],[время просмотра (UTC)]],"ДДД")</f>
        <v>Пт</v>
      </c>
    </row>
    <row r="118058" spans="1:6" x14ac:dyDescent="0.25">
      <c r="A118058">
        <v>70818</v>
      </c>
      <c r="B118058" s="2">
        <v>44330.728747572815</v>
      </c>
      <c r="C118058">
        <v>268704</v>
      </c>
      <c r="D118058">
        <v>351192</v>
      </c>
      <c r="E118058" s="48">
        <f t="shared" si="1844"/>
        <v>0.7284722222222223</v>
      </c>
      <c r="F118058" t="str">
        <f>TEXT(Таблица19[[#This Row],[время просмотра (UTC)]],"ДДД")</f>
        <v>Пт</v>
      </c>
    </row>
    <row r="118059" spans="1:6" x14ac:dyDescent="0.25">
      <c r="A118059">
        <v>70813</v>
      </c>
      <c r="B118059" s="2">
        <v>44330.728747572815</v>
      </c>
      <c r="C118059">
        <v>122622</v>
      </c>
      <c r="D118059">
        <v>74546</v>
      </c>
      <c r="E118059" s="48">
        <f t="shared" si="1844"/>
        <v>0.7284722222222223</v>
      </c>
      <c r="F118059" t="str">
        <f>TEXT(Таблица19[[#This Row],[время просмотра (UTC)]],"ДДД")</f>
        <v>Пт</v>
      </c>
    </row>
    <row r="118060" spans="1:6" x14ac:dyDescent="0.25">
      <c r="A118060">
        <v>70811</v>
      </c>
      <c r="B118060" s="2">
        <v>44330.728343042072</v>
      </c>
      <c r="C118060">
        <v>290737</v>
      </c>
      <c r="D118060">
        <v>88863</v>
      </c>
      <c r="E118060" s="48">
        <f t="shared" si="1844"/>
        <v>0.72777777777777775</v>
      </c>
      <c r="F118060" t="str">
        <f>TEXT(Таблица19[[#This Row],[время просмотра (UTC)]],"ДДД")</f>
        <v>Пт</v>
      </c>
    </row>
    <row r="118061" spans="1:6" x14ac:dyDescent="0.25">
      <c r="A118061">
        <v>70806</v>
      </c>
      <c r="B118061" s="2">
        <v>44330.728343042072</v>
      </c>
      <c r="C118061">
        <v>74452</v>
      </c>
      <c r="D118061">
        <v>385636</v>
      </c>
      <c r="E118061" s="48">
        <f t="shared" si="1844"/>
        <v>0.72777777777777775</v>
      </c>
      <c r="F118061" t="str">
        <f>TEXT(Таблица19[[#This Row],[время просмотра (UTC)]],"ДДД")</f>
        <v>Пт</v>
      </c>
    </row>
    <row r="118062" spans="1:6" x14ac:dyDescent="0.25">
      <c r="A118062">
        <v>70803</v>
      </c>
      <c r="B118062" s="2">
        <v>44330.728343042072</v>
      </c>
      <c r="C118062">
        <v>19902</v>
      </c>
      <c r="D118062">
        <v>294042</v>
      </c>
      <c r="E118062" s="48">
        <f t="shared" si="1844"/>
        <v>0.72777777777777775</v>
      </c>
      <c r="F118062" t="str">
        <f>TEXT(Таблица19[[#This Row],[время просмотра (UTC)]],"ДДД")</f>
        <v>Пт</v>
      </c>
    </row>
    <row r="118063" spans="1:6" x14ac:dyDescent="0.25">
      <c r="A118063">
        <v>70800</v>
      </c>
      <c r="B118063" s="2">
        <v>44330.727938511329</v>
      </c>
      <c r="C118063">
        <v>80538</v>
      </c>
      <c r="D118063">
        <v>294768</v>
      </c>
      <c r="E118063" s="48">
        <f t="shared" si="1844"/>
        <v>0.72777777777777775</v>
      </c>
      <c r="F118063" t="str">
        <f>TEXT(Таблица19[[#This Row],[время просмотра (UTC)]],"ДДД")</f>
        <v>Пт</v>
      </c>
    </row>
    <row r="118064" spans="1:6" x14ac:dyDescent="0.25">
      <c r="A118064">
        <v>70797</v>
      </c>
      <c r="B118064" s="2">
        <v>44330.727938511329</v>
      </c>
      <c r="C118064">
        <v>63913</v>
      </c>
      <c r="D118064">
        <v>5151</v>
      </c>
      <c r="E118064" s="48">
        <f t="shared" si="1844"/>
        <v>0.72777777777777775</v>
      </c>
      <c r="F118064" t="str">
        <f>TEXT(Таблица19[[#This Row],[время просмотра (UTC)]],"ДДД")</f>
        <v>Пт</v>
      </c>
    </row>
    <row r="118065" spans="1:6" x14ac:dyDescent="0.25">
      <c r="A118065">
        <v>70794</v>
      </c>
      <c r="B118065" s="2">
        <v>44330.727533980578</v>
      </c>
      <c r="C118065">
        <v>128168</v>
      </c>
      <c r="D118065">
        <v>301748</v>
      </c>
      <c r="E118065" s="48">
        <f t="shared" si="1844"/>
        <v>0.7270833333333333</v>
      </c>
      <c r="F118065" t="str">
        <f>TEXT(Таблица19[[#This Row],[время просмотра (UTC)]],"ДДД")</f>
        <v>Пт</v>
      </c>
    </row>
    <row r="118066" spans="1:6" x14ac:dyDescent="0.25">
      <c r="A118066">
        <v>70789</v>
      </c>
      <c r="B118066" s="2">
        <v>44330.727533980578</v>
      </c>
      <c r="C118066">
        <v>116584</v>
      </c>
      <c r="D118066">
        <v>298909</v>
      </c>
      <c r="E118066" s="48">
        <f t="shared" si="1844"/>
        <v>0.7270833333333333</v>
      </c>
      <c r="F118066" t="str">
        <f>TEXT(Таблица19[[#This Row],[время просмотра (UTC)]],"ДДД")</f>
        <v>Пт</v>
      </c>
    </row>
    <row r="118067" spans="1:6" x14ac:dyDescent="0.25">
      <c r="A118067">
        <v>70785</v>
      </c>
      <c r="B118067" s="2">
        <v>44330.727129449842</v>
      </c>
      <c r="C118067">
        <v>303046</v>
      </c>
      <c r="D118067">
        <v>250679</v>
      </c>
      <c r="E118067" s="48">
        <f t="shared" si="1844"/>
        <v>0.7270833333333333</v>
      </c>
      <c r="F118067" t="str">
        <f>TEXT(Таблица19[[#This Row],[время просмотра (UTC)]],"ДДД")</f>
        <v>Пт</v>
      </c>
    </row>
    <row r="118068" spans="1:6" x14ac:dyDescent="0.25">
      <c r="A118068">
        <v>70783</v>
      </c>
      <c r="B118068" s="2">
        <v>44330.727129449842</v>
      </c>
      <c r="C118068">
        <v>241082</v>
      </c>
      <c r="D118068">
        <v>470762</v>
      </c>
      <c r="E118068" s="48">
        <f t="shared" si="1844"/>
        <v>0.7270833333333333</v>
      </c>
      <c r="F118068" t="str">
        <f>TEXT(Таблица19[[#This Row],[время просмотра (UTC)]],"ДДД")</f>
        <v>Пт</v>
      </c>
    </row>
    <row r="118069" spans="1:6" x14ac:dyDescent="0.25">
      <c r="A118069">
        <v>70778</v>
      </c>
      <c r="B118069" s="2">
        <v>44330.726724919092</v>
      </c>
      <c r="C118069">
        <v>331350</v>
      </c>
      <c r="D118069">
        <v>82901</v>
      </c>
      <c r="E118069" s="48">
        <f t="shared" si="1844"/>
        <v>0.72638888888888886</v>
      </c>
      <c r="F118069" t="str">
        <f>TEXT(Таблица19[[#This Row],[время просмотра (UTC)]],"ДДД")</f>
        <v>Пт</v>
      </c>
    </row>
    <row r="118070" spans="1:6" x14ac:dyDescent="0.25">
      <c r="A118070">
        <v>70777</v>
      </c>
      <c r="B118070" s="2">
        <v>44330.726320388349</v>
      </c>
      <c r="C118070">
        <v>307423</v>
      </c>
      <c r="D118070">
        <v>313862</v>
      </c>
      <c r="E118070" s="48">
        <f t="shared" si="1844"/>
        <v>0.72569444444444453</v>
      </c>
      <c r="F118070" t="str">
        <f>TEXT(Таблица19[[#This Row],[время просмотра (UTC)]],"ДДД")</f>
        <v>Пт</v>
      </c>
    </row>
    <row r="118071" spans="1:6" x14ac:dyDescent="0.25">
      <c r="A118071">
        <v>70773</v>
      </c>
      <c r="B118071" s="2">
        <v>44330.726320388349</v>
      </c>
      <c r="C118071">
        <v>181241</v>
      </c>
      <c r="D118071">
        <v>118549</v>
      </c>
      <c r="E118071" s="48">
        <f t="shared" si="1844"/>
        <v>0.72569444444444453</v>
      </c>
      <c r="F118071" t="str">
        <f>TEXT(Таблица19[[#This Row],[время просмотра (UTC)]],"ДДД")</f>
        <v>Пт</v>
      </c>
    </row>
    <row r="118072" spans="1:6" x14ac:dyDescent="0.25">
      <c r="A118072">
        <v>70771</v>
      </c>
      <c r="B118072" s="2">
        <v>44330.725915857605</v>
      </c>
      <c r="C118072">
        <v>292913</v>
      </c>
      <c r="D118072">
        <v>392434</v>
      </c>
      <c r="E118072" s="48">
        <f t="shared" si="1844"/>
        <v>0.72569444444444453</v>
      </c>
      <c r="F118072" t="str">
        <f>TEXT(Таблица19[[#This Row],[время просмотра (UTC)]],"ДДД")</f>
        <v>Пт</v>
      </c>
    </row>
    <row r="118073" spans="1:6" x14ac:dyDescent="0.25">
      <c r="A118073">
        <v>70769</v>
      </c>
      <c r="B118073" s="2">
        <v>44330.725915857605</v>
      </c>
      <c r="C118073">
        <v>250802</v>
      </c>
      <c r="D118073">
        <v>285253</v>
      </c>
      <c r="E118073" s="48">
        <f t="shared" si="1844"/>
        <v>0.72569444444444453</v>
      </c>
      <c r="F118073" t="str">
        <f>TEXT(Таблица19[[#This Row],[время просмотра (UTC)]],"ДДД")</f>
        <v>Пт</v>
      </c>
    </row>
    <row r="118074" spans="1:6" x14ac:dyDescent="0.25">
      <c r="A118074">
        <v>70767</v>
      </c>
      <c r="B118074" s="2">
        <v>44330.725511326862</v>
      </c>
      <c r="C118074">
        <v>280914</v>
      </c>
      <c r="D118074">
        <v>439981</v>
      </c>
      <c r="E118074" s="48">
        <f t="shared" si="1844"/>
        <v>0.72499999999999998</v>
      </c>
      <c r="F118074" t="str">
        <f>TEXT(Таблица19[[#This Row],[время просмотра (UTC)]],"ДДД")</f>
        <v>Пт</v>
      </c>
    </row>
    <row r="118075" spans="1:6" x14ac:dyDescent="0.25">
      <c r="A118075">
        <v>70764</v>
      </c>
      <c r="B118075" s="2">
        <v>44330.724297734625</v>
      </c>
      <c r="C118075">
        <v>278648</v>
      </c>
      <c r="D118075">
        <v>388561</v>
      </c>
      <c r="E118075" s="48">
        <f t="shared" si="1844"/>
        <v>0.72361111111111109</v>
      </c>
      <c r="F118075" t="str">
        <f>TEXT(Таблица19[[#This Row],[время просмотра (UTC)]],"ДДД")</f>
        <v>Пт</v>
      </c>
    </row>
    <row r="118076" spans="1:6" x14ac:dyDescent="0.25">
      <c r="A118076">
        <v>70762</v>
      </c>
      <c r="B118076" s="2">
        <v>44330.723893203889</v>
      </c>
      <c r="C118076">
        <v>339788</v>
      </c>
      <c r="D118076">
        <v>405774</v>
      </c>
      <c r="E118076" s="48">
        <f t="shared" si="1844"/>
        <v>0.72361111111111109</v>
      </c>
      <c r="F118076" t="str">
        <f>TEXT(Таблица19[[#This Row],[время просмотра (UTC)]],"ДДД")</f>
        <v>Пт</v>
      </c>
    </row>
    <row r="118077" spans="1:6" x14ac:dyDescent="0.25">
      <c r="A118077">
        <v>70759</v>
      </c>
      <c r="B118077" s="2">
        <v>44330.723893203889</v>
      </c>
      <c r="C118077">
        <v>323191</v>
      </c>
      <c r="D118077">
        <v>301748</v>
      </c>
      <c r="E118077" s="48">
        <f t="shared" si="1844"/>
        <v>0.72361111111111109</v>
      </c>
      <c r="F118077" t="str">
        <f>TEXT(Таблица19[[#This Row],[время просмотра (UTC)]],"ДДД")</f>
        <v>Пт</v>
      </c>
    </row>
    <row r="118078" spans="1:6" x14ac:dyDescent="0.25">
      <c r="A118078">
        <v>70755</v>
      </c>
      <c r="B118078" s="2">
        <v>44330.723893203889</v>
      </c>
      <c r="C118078">
        <v>158188</v>
      </c>
      <c r="D118078">
        <v>262099</v>
      </c>
      <c r="E118078" s="48">
        <f t="shared" si="1844"/>
        <v>0.72361111111111109</v>
      </c>
      <c r="F118078" t="str">
        <f>TEXT(Таблица19[[#This Row],[время просмотра (UTC)]],"ДДД")</f>
        <v>Пт</v>
      </c>
    </row>
    <row r="118079" spans="1:6" x14ac:dyDescent="0.25">
      <c r="A118079">
        <v>70751</v>
      </c>
      <c r="B118079" s="2">
        <v>44330.723084142395</v>
      </c>
      <c r="C118079">
        <v>339250</v>
      </c>
      <c r="D118079">
        <v>230507</v>
      </c>
      <c r="E118079" s="48">
        <f t="shared" si="1844"/>
        <v>0.72291666666666676</v>
      </c>
      <c r="F118079" t="str">
        <f>TEXT(Таблица19[[#This Row],[время просмотра (UTC)]],"ДДД")</f>
        <v>Пт</v>
      </c>
    </row>
    <row r="118080" spans="1:6" x14ac:dyDescent="0.25">
      <c r="A118080">
        <v>70749</v>
      </c>
      <c r="B118080" s="2">
        <v>44330.722679611645</v>
      </c>
      <c r="C118080">
        <v>334482</v>
      </c>
      <c r="D118080">
        <v>81226</v>
      </c>
      <c r="E118080" s="48">
        <f t="shared" si="1844"/>
        <v>0.72222222222222221</v>
      </c>
      <c r="F118080" t="str">
        <f>TEXT(Таблица19[[#This Row],[время просмотра (UTC)]],"ДДД")</f>
        <v>Пт</v>
      </c>
    </row>
    <row r="118081" spans="1:6" x14ac:dyDescent="0.25">
      <c r="A118081">
        <v>70748</v>
      </c>
      <c r="B118081" s="2">
        <v>44330.722679611645</v>
      </c>
      <c r="C118081">
        <v>311720</v>
      </c>
      <c r="D118081">
        <v>141918</v>
      </c>
      <c r="E118081" s="48">
        <f t="shared" si="1844"/>
        <v>0.72222222222222221</v>
      </c>
      <c r="F118081" t="str">
        <f>TEXT(Таблица19[[#This Row],[время просмотра (UTC)]],"ДДД")</f>
        <v>Пт</v>
      </c>
    </row>
    <row r="118082" spans="1:6" x14ac:dyDescent="0.25">
      <c r="A118082">
        <v>70744</v>
      </c>
      <c r="B118082" s="2">
        <v>44330.722679611645</v>
      </c>
      <c r="C118082">
        <v>150603</v>
      </c>
      <c r="D118082">
        <v>472712</v>
      </c>
      <c r="E118082" s="48">
        <f t="shared" ref="E118082:E118145" si="1845">TIME(HOUR(B118082),MINUTE(B118082),SECOND(0))</f>
        <v>0.72222222222222221</v>
      </c>
      <c r="F118082" t="str">
        <f>TEXT(Таблица19[[#This Row],[время просмотра (UTC)]],"ДДД")</f>
        <v>Пт</v>
      </c>
    </row>
    <row r="118083" spans="1:6" x14ac:dyDescent="0.25">
      <c r="A118083">
        <v>70741</v>
      </c>
      <c r="B118083" s="2">
        <v>44330.722275080909</v>
      </c>
      <c r="C118083">
        <v>24883</v>
      </c>
      <c r="D118083">
        <v>389195</v>
      </c>
      <c r="E118083" s="48">
        <f t="shared" si="1845"/>
        <v>0.72222222222222221</v>
      </c>
      <c r="F118083" t="str">
        <f>TEXT(Таблица19[[#This Row],[время просмотра (UTC)]],"ДДД")</f>
        <v>Пт</v>
      </c>
    </row>
    <row r="118084" spans="1:6" x14ac:dyDescent="0.25">
      <c r="A118084">
        <v>70737</v>
      </c>
      <c r="B118084" s="2">
        <v>44330.721870550165</v>
      </c>
      <c r="C118084">
        <v>64099</v>
      </c>
      <c r="D118084">
        <v>362672</v>
      </c>
      <c r="E118084" s="48">
        <f t="shared" si="1845"/>
        <v>0.72152777777777777</v>
      </c>
      <c r="F118084" t="str">
        <f>TEXT(Таблица19[[#This Row],[время просмотра (UTC)]],"ДДД")</f>
        <v>Пт</v>
      </c>
    </row>
    <row r="118085" spans="1:6" x14ac:dyDescent="0.25">
      <c r="A118085">
        <v>70732</v>
      </c>
      <c r="B118085" s="2">
        <v>44330.721870550158</v>
      </c>
      <c r="C118085">
        <v>295856</v>
      </c>
      <c r="D118085">
        <v>147928</v>
      </c>
      <c r="E118085" s="48">
        <f t="shared" si="1845"/>
        <v>0.72152777777777777</v>
      </c>
      <c r="F118085" t="str">
        <f>TEXT(Таблица19[[#This Row],[время просмотра (UTC)]],"ДДД")</f>
        <v>Пт</v>
      </c>
    </row>
    <row r="118086" spans="1:6" x14ac:dyDescent="0.25">
      <c r="A118086">
        <v>70729</v>
      </c>
      <c r="B118086" s="2">
        <v>44330.721061488672</v>
      </c>
      <c r="C118086">
        <v>243414</v>
      </c>
      <c r="D118086">
        <v>419144</v>
      </c>
      <c r="E118086" s="48">
        <f t="shared" si="1845"/>
        <v>0.72083333333333333</v>
      </c>
      <c r="F118086" t="str">
        <f>TEXT(Таблица19[[#This Row],[время просмотра (UTC)]],"ДДД")</f>
        <v>Пт</v>
      </c>
    </row>
    <row r="118087" spans="1:6" x14ac:dyDescent="0.25">
      <c r="A118087">
        <v>70727</v>
      </c>
      <c r="B118087" s="2">
        <v>44330.721061488672</v>
      </c>
      <c r="C118087">
        <v>197497</v>
      </c>
      <c r="D118087">
        <v>230507</v>
      </c>
      <c r="E118087" s="48">
        <f t="shared" si="1845"/>
        <v>0.72083333333333333</v>
      </c>
      <c r="F118087" t="str">
        <f>TEXT(Таблица19[[#This Row],[время просмотра (UTC)]],"ДДД")</f>
        <v>Пт</v>
      </c>
    </row>
    <row r="118088" spans="1:6" x14ac:dyDescent="0.25">
      <c r="A118088">
        <v>70722</v>
      </c>
      <c r="B118088" s="2">
        <v>44330.720656957928</v>
      </c>
      <c r="C118088">
        <v>277806</v>
      </c>
      <c r="D118088">
        <v>230507</v>
      </c>
      <c r="E118088" s="48">
        <f t="shared" si="1845"/>
        <v>0.72013888888888899</v>
      </c>
      <c r="F118088" t="str">
        <f>TEXT(Таблица19[[#This Row],[время просмотра (UTC)]],"ДДД")</f>
        <v>Пт</v>
      </c>
    </row>
    <row r="118089" spans="1:6" x14ac:dyDescent="0.25">
      <c r="A118089">
        <v>70717</v>
      </c>
      <c r="B118089" s="2">
        <v>44330.720656957928</v>
      </c>
      <c r="C118089">
        <v>149915</v>
      </c>
      <c r="D118089">
        <v>182191</v>
      </c>
      <c r="E118089" s="48">
        <f t="shared" si="1845"/>
        <v>0.72013888888888899</v>
      </c>
      <c r="F118089" t="str">
        <f>TEXT(Таблица19[[#This Row],[время просмотра (UTC)]],"ДДД")</f>
        <v>Пт</v>
      </c>
    </row>
    <row r="118090" spans="1:6" x14ac:dyDescent="0.25">
      <c r="A118090">
        <v>70716</v>
      </c>
      <c r="B118090" s="2">
        <v>44330.719443365691</v>
      </c>
      <c r="C118090">
        <v>211281</v>
      </c>
      <c r="D118090">
        <v>158978</v>
      </c>
      <c r="E118090" s="48">
        <f t="shared" si="1845"/>
        <v>0.71944444444444444</v>
      </c>
      <c r="F118090" t="str">
        <f>TEXT(Таблица19[[#This Row],[время просмотра (UTC)]],"ДДД")</f>
        <v>Пт</v>
      </c>
    </row>
    <row r="118091" spans="1:6" x14ac:dyDescent="0.25">
      <c r="A118091">
        <v>70714</v>
      </c>
      <c r="B118091" s="2">
        <v>44330.719038834955</v>
      </c>
      <c r="C118091">
        <v>332620</v>
      </c>
      <c r="D118091">
        <v>431288</v>
      </c>
      <c r="E118091" s="48">
        <f t="shared" si="1845"/>
        <v>0.71875</v>
      </c>
      <c r="F118091" t="str">
        <f>TEXT(Таблица19[[#This Row],[время просмотра (UTC)]],"ДДД")</f>
        <v>Пт</v>
      </c>
    </row>
    <row r="118092" spans="1:6" x14ac:dyDescent="0.25">
      <c r="A118092">
        <v>70709</v>
      </c>
      <c r="B118092" s="2">
        <v>44330.719038834955</v>
      </c>
      <c r="C118092">
        <v>298740</v>
      </c>
      <c r="D118092">
        <v>396686</v>
      </c>
      <c r="E118092" s="48">
        <f t="shared" si="1845"/>
        <v>0.71875</v>
      </c>
      <c r="F118092" t="str">
        <f>TEXT(Таблица19[[#This Row],[время просмотра (UTC)]],"ДДД")</f>
        <v>Пт</v>
      </c>
    </row>
    <row r="118093" spans="1:6" x14ac:dyDescent="0.25">
      <c r="A118093">
        <v>70704</v>
      </c>
      <c r="B118093" s="2">
        <v>44330.718229773462</v>
      </c>
      <c r="C118093">
        <v>220909</v>
      </c>
      <c r="D118093">
        <v>191893</v>
      </c>
      <c r="E118093" s="48">
        <f t="shared" si="1845"/>
        <v>0.71805555555555556</v>
      </c>
      <c r="F118093" t="str">
        <f>TEXT(Таблица19[[#This Row],[время просмотра (UTC)]],"ДДД")</f>
        <v>Пт</v>
      </c>
    </row>
    <row r="118094" spans="1:6" x14ac:dyDescent="0.25">
      <c r="A118094">
        <v>70703</v>
      </c>
      <c r="B118094" s="2">
        <v>44330.717420711975</v>
      </c>
      <c r="C118094">
        <v>307860</v>
      </c>
      <c r="D118094">
        <v>182984</v>
      </c>
      <c r="E118094" s="48">
        <f t="shared" si="1845"/>
        <v>0.71736111111111101</v>
      </c>
      <c r="F118094" t="str">
        <f>TEXT(Таблица19[[#This Row],[время просмотра (UTC)]],"ДДД")</f>
        <v>Пт</v>
      </c>
    </row>
    <row r="118095" spans="1:6" x14ac:dyDescent="0.25">
      <c r="A118095">
        <v>70700</v>
      </c>
      <c r="B118095" s="2">
        <v>44330.717016181232</v>
      </c>
      <c r="C118095">
        <v>279053</v>
      </c>
      <c r="D118095">
        <v>230507</v>
      </c>
      <c r="E118095" s="48">
        <f t="shared" si="1845"/>
        <v>0.71666666666666667</v>
      </c>
      <c r="F118095" t="str">
        <f>TEXT(Таблица19[[#This Row],[время просмотра (UTC)]],"ДДД")</f>
        <v>Пт</v>
      </c>
    </row>
    <row r="118096" spans="1:6" x14ac:dyDescent="0.25">
      <c r="A118096">
        <v>70697</v>
      </c>
      <c r="B118096" s="2">
        <v>44330.716611650489</v>
      </c>
      <c r="C118096">
        <v>16493</v>
      </c>
      <c r="D118096">
        <v>158978</v>
      </c>
      <c r="E118096" s="48">
        <f t="shared" si="1845"/>
        <v>0.71597222222222223</v>
      </c>
      <c r="F118096" t="str">
        <f>TEXT(Таблица19[[#This Row],[время просмотра (UTC)]],"ДДД")</f>
        <v>Пт</v>
      </c>
    </row>
    <row r="118097" spans="1:6" x14ac:dyDescent="0.25">
      <c r="A118097">
        <v>70695</v>
      </c>
      <c r="B118097" s="2">
        <v>44330.716207119738</v>
      </c>
      <c r="C118097">
        <v>104938</v>
      </c>
      <c r="D118097">
        <v>351192</v>
      </c>
      <c r="E118097" s="48">
        <f t="shared" si="1845"/>
        <v>0.71597222222222223</v>
      </c>
      <c r="F118097" t="str">
        <f>TEXT(Таблица19[[#This Row],[время просмотра (UTC)]],"ДДД")</f>
        <v>Пт</v>
      </c>
    </row>
    <row r="118098" spans="1:6" x14ac:dyDescent="0.25">
      <c r="A118098">
        <v>70694</v>
      </c>
      <c r="B118098" s="2">
        <v>44330.715802589002</v>
      </c>
      <c r="C118098">
        <v>331396</v>
      </c>
      <c r="D118098">
        <v>439981</v>
      </c>
      <c r="E118098" s="48">
        <f t="shared" si="1845"/>
        <v>0.71527777777777779</v>
      </c>
      <c r="F118098" t="str">
        <f>TEXT(Таблица19[[#This Row],[время просмотра (UTC)]],"ДДД")</f>
        <v>Пт</v>
      </c>
    </row>
    <row r="118099" spans="1:6" x14ac:dyDescent="0.25">
      <c r="A118099">
        <v>70689</v>
      </c>
      <c r="B118099" s="2">
        <v>44330.715802589002</v>
      </c>
      <c r="C118099">
        <v>262076</v>
      </c>
      <c r="D118099">
        <v>473327</v>
      </c>
      <c r="E118099" s="48">
        <f t="shared" si="1845"/>
        <v>0.71527777777777779</v>
      </c>
      <c r="F118099" t="str">
        <f>TEXT(Таблица19[[#This Row],[время просмотра (UTC)]],"ДДД")</f>
        <v>Пт</v>
      </c>
    </row>
    <row r="118100" spans="1:6" x14ac:dyDescent="0.25">
      <c r="A118100">
        <v>70686</v>
      </c>
      <c r="B118100" s="2">
        <v>44330.715802589002</v>
      </c>
      <c r="C118100">
        <v>250383</v>
      </c>
      <c r="D118100">
        <v>333426</v>
      </c>
      <c r="E118100" s="48">
        <f t="shared" si="1845"/>
        <v>0.71527777777777779</v>
      </c>
      <c r="F118100" t="str">
        <f>TEXT(Таблица19[[#This Row],[время просмотра (UTC)]],"ДДД")</f>
        <v>Пт</v>
      </c>
    </row>
    <row r="118101" spans="1:6" x14ac:dyDescent="0.25">
      <c r="A118101">
        <v>70684</v>
      </c>
      <c r="B118101" s="2">
        <v>44330.714588996758</v>
      </c>
      <c r="C118101">
        <v>310361</v>
      </c>
      <c r="D118101">
        <v>122902</v>
      </c>
      <c r="E118101" s="48">
        <f t="shared" si="1845"/>
        <v>0.71458333333333324</v>
      </c>
      <c r="F118101" t="str">
        <f>TEXT(Таблица19[[#This Row],[время просмотра (UTC)]],"ДДД")</f>
        <v>Пт</v>
      </c>
    </row>
    <row r="118102" spans="1:6" x14ac:dyDescent="0.25">
      <c r="A118102">
        <v>70680</v>
      </c>
      <c r="B118102" s="2">
        <v>44330.714588996758</v>
      </c>
      <c r="C118102">
        <v>29568</v>
      </c>
      <c r="D118102">
        <v>158978</v>
      </c>
      <c r="E118102" s="48">
        <f t="shared" si="1845"/>
        <v>0.71458333333333324</v>
      </c>
      <c r="F118102" t="str">
        <f>TEXT(Таблица19[[#This Row],[время просмотра (UTC)]],"ДДД")</f>
        <v>Пт</v>
      </c>
    </row>
    <row r="118103" spans="1:6" x14ac:dyDescent="0.25">
      <c r="A118103">
        <v>70676</v>
      </c>
      <c r="B118103" s="2">
        <v>44330.714184466022</v>
      </c>
      <c r="C118103">
        <v>340661</v>
      </c>
      <c r="D118103">
        <v>439981</v>
      </c>
      <c r="E118103" s="48">
        <f t="shared" si="1845"/>
        <v>0.71388888888888891</v>
      </c>
      <c r="F118103" t="str">
        <f>TEXT(Таблица19[[#This Row],[время просмотра (UTC)]],"ДДД")</f>
        <v>Пт</v>
      </c>
    </row>
    <row r="118104" spans="1:6" x14ac:dyDescent="0.25">
      <c r="A118104">
        <v>70673</v>
      </c>
      <c r="B118104" s="2">
        <v>44330.714184466022</v>
      </c>
      <c r="C118104">
        <v>211151</v>
      </c>
      <c r="D118104">
        <v>351192</v>
      </c>
      <c r="E118104" s="48">
        <f t="shared" si="1845"/>
        <v>0.71388888888888891</v>
      </c>
      <c r="F118104" t="str">
        <f>TEXT(Таблица19[[#This Row],[время просмотра (UTC)]],"ДДД")</f>
        <v>Пт</v>
      </c>
    </row>
    <row r="118105" spans="1:6" x14ac:dyDescent="0.25">
      <c r="A118105">
        <v>70672</v>
      </c>
      <c r="B118105" s="2">
        <v>44330.714184466022</v>
      </c>
      <c r="C118105">
        <v>138758</v>
      </c>
      <c r="D118105">
        <v>459455</v>
      </c>
      <c r="E118105" s="48">
        <f t="shared" si="1845"/>
        <v>0.71388888888888891</v>
      </c>
      <c r="F118105" t="str">
        <f>TEXT(Таблица19[[#This Row],[время просмотра (UTC)]],"ДДД")</f>
        <v>Пт</v>
      </c>
    </row>
    <row r="118106" spans="1:6" x14ac:dyDescent="0.25">
      <c r="A118106">
        <v>70669</v>
      </c>
      <c r="B118106" s="2">
        <v>44330.713779935279</v>
      </c>
      <c r="C118106">
        <v>246872</v>
      </c>
      <c r="D118106">
        <v>470762</v>
      </c>
      <c r="E118106" s="48">
        <f t="shared" si="1845"/>
        <v>0.71319444444444446</v>
      </c>
      <c r="F118106" t="str">
        <f>TEXT(Таблица19[[#This Row],[время просмотра (UTC)]],"ДДД")</f>
        <v>Пт</v>
      </c>
    </row>
    <row r="118107" spans="1:6" x14ac:dyDescent="0.25">
      <c r="A118107">
        <v>70668</v>
      </c>
      <c r="B118107" s="2">
        <v>44330.712970873785</v>
      </c>
      <c r="C118107">
        <v>345382</v>
      </c>
      <c r="D118107">
        <v>405774</v>
      </c>
      <c r="E118107" s="48">
        <f t="shared" si="1845"/>
        <v>0.71250000000000002</v>
      </c>
      <c r="F118107" t="str">
        <f>TEXT(Таблица19[[#This Row],[время просмотра (UTC)]],"ДДД")</f>
        <v>Пт</v>
      </c>
    </row>
    <row r="118108" spans="1:6" x14ac:dyDescent="0.25">
      <c r="A118108">
        <v>70664</v>
      </c>
      <c r="B118108" s="2">
        <v>44330.711757281555</v>
      </c>
      <c r="C118108">
        <v>138628</v>
      </c>
      <c r="D118108">
        <v>151932</v>
      </c>
      <c r="E118108" s="48">
        <f t="shared" si="1845"/>
        <v>0.71111111111111114</v>
      </c>
      <c r="F118108" t="str">
        <f>TEXT(Таблица19[[#This Row],[время просмотра (UTC)]],"ДДД")</f>
        <v>Пт</v>
      </c>
    </row>
    <row r="118109" spans="1:6" x14ac:dyDescent="0.25">
      <c r="A118109">
        <v>70662</v>
      </c>
      <c r="B118109" s="2">
        <v>44330.711352750812</v>
      </c>
      <c r="C118109">
        <v>103283</v>
      </c>
      <c r="D118109">
        <v>21407</v>
      </c>
      <c r="E118109" s="48">
        <f t="shared" si="1845"/>
        <v>0.71111111111111114</v>
      </c>
      <c r="F118109" t="str">
        <f>TEXT(Таблица19[[#This Row],[время просмотра (UTC)]],"ДДД")</f>
        <v>Пт</v>
      </c>
    </row>
    <row r="118110" spans="1:6" x14ac:dyDescent="0.25">
      <c r="A118110">
        <v>70657</v>
      </c>
      <c r="B118110" s="2">
        <v>44330.711352750805</v>
      </c>
      <c r="C118110">
        <v>348289</v>
      </c>
      <c r="D118110">
        <v>461832</v>
      </c>
      <c r="E118110" s="48">
        <f t="shared" si="1845"/>
        <v>0.71111111111111114</v>
      </c>
      <c r="F118110" t="str">
        <f>TEXT(Таблица19[[#This Row],[время просмотра (UTC)]],"ДДД")</f>
        <v>Пт</v>
      </c>
    </row>
    <row r="118111" spans="1:6" x14ac:dyDescent="0.25">
      <c r="A118111">
        <v>70653</v>
      </c>
      <c r="B118111" s="2">
        <v>44330.711352750805</v>
      </c>
      <c r="C118111">
        <v>336515</v>
      </c>
      <c r="D118111">
        <v>396575</v>
      </c>
      <c r="E118111" s="48">
        <f t="shared" si="1845"/>
        <v>0.71111111111111114</v>
      </c>
      <c r="F118111" t="str">
        <f>TEXT(Таблица19[[#This Row],[время просмотра (UTC)]],"ДДД")</f>
        <v>Пт</v>
      </c>
    </row>
    <row r="118112" spans="1:6" x14ac:dyDescent="0.25">
      <c r="A118112">
        <v>70652</v>
      </c>
      <c r="B118112" s="2">
        <v>44330.711352750805</v>
      </c>
      <c r="C118112">
        <v>244982</v>
      </c>
      <c r="D118112">
        <v>179296</v>
      </c>
      <c r="E118112" s="48">
        <f t="shared" si="1845"/>
        <v>0.71111111111111114</v>
      </c>
      <c r="F118112" t="str">
        <f>TEXT(Таблица19[[#This Row],[время просмотра (UTC)]],"ДДД")</f>
        <v>Пт</v>
      </c>
    </row>
    <row r="118113" spans="1:6" x14ac:dyDescent="0.25">
      <c r="A118113">
        <v>70650</v>
      </c>
      <c r="B118113" s="2">
        <v>44330.711352750805</v>
      </c>
      <c r="C118113">
        <v>179010</v>
      </c>
      <c r="D118113">
        <v>5151</v>
      </c>
      <c r="E118113" s="48">
        <f t="shared" si="1845"/>
        <v>0.71111111111111114</v>
      </c>
      <c r="F118113" t="str">
        <f>TEXT(Таблица19[[#This Row],[время просмотра (UTC)]],"ДДД")</f>
        <v>Пт</v>
      </c>
    </row>
    <row r="118114" spans="1:6" x14ac:dyDescent="0.25">
      <c r="A118114">
        <v>70645</v>
      </c>
      <c r="B118114" s="2">
        <v>44330.710948220069</v>
      </c>
      <c r="C118114">
        <v>214260</v>
      </c>
      <c r="D118114">
        <v>250679</v>
      </c>
      <c r="E118114" s="48">
        <f t="shared" si="1845"/>
        <v>0.7104166666666667</v>
      </c>
      <c r="F118114" t="str">
        <f>TEXT(Таблица19[[#This Row],[время просмотра (UTC)]],"ДДД")</f>
        <v>Пт</v>
      </c>
    </row>
    <row r="118115" spans="1:6" x14ac:dyDescent="0.25">
      <c r="A118115">
        <v>70643</v>
      </c>
      <c r="B118115" s="2">
        <v>44330.710948220069</v>
      </c>
      <c r="C118115">
        <v>118347</v>
      </c>
      <c r="D118115">
        <v>411922</v>
      </c>
      <c r="E118115" s="48">
        <f t="shared" si="1845"/>
        <v>0.7104166666666667</v>
      </c>
      <c r="F118115" t="str">
        <f>TEXT(Таблица19[[#This Row],[время просмотра (UTC)]],"ДДД")</f>
        <v>Пт</v>
      </c>
    </row>
    <row r="118116" spans="1:6" x14ac:dyDescent="0.25">
      <c r="A118116">
        <v>70640</v>
      </c>
      <c r="B118116" s="2">
        <v>44330.710543689318</v>
      </c>
      <c r="C118116">
        <v>331965</v>
      </c>
      <c r="D118116">
        <v>411922</v>
      </c>
      <c r="E118116" s="48">
        <f t="shared" si="1845"/>
        <v>0.7104166666666667</v>
      </c>
      <c r="F118116" t="str">
        <f>TEXT(Таблица19[[#This Row],[время просмотра (UTC)]],"ДДД")</f>
        <v>Пт</v>
      </c>
    </row>
    <row r="118117" spans="1:6" x14ac:dyDescent="0.25">
      <c r="A118117">
        <v>70638</v>
      </c>
      <c r="B118117" s="2">
        <v>44330.710543689318</v>
      </c>
      <c r="C118117">
        <v>34272</v>
      </c>
      <c r="D118117">
        <v>63666</v>
      </c>
      <c r="E118117" s="48">
        <f t="shared" si="1845"/>
        <v>0.7104166666666667</v>
      </c>
      <c r="F118117" t="str">
        <f>TEXT(Таблица19[[#This Row],[время просмотра (UTC)]],"ДДД")</f>
        <v>Пт</v>
      </c>
    </row>
    <row r="118118" spans="1:6" x14ac:dyDescent="0.25">
      <c r="A118118">
        <v>70637</v>
      </c>
      <c r="B118118" s="2">
        <v>44330.709734627831</v>
      </c>
      <c r="C118118">
        <v>31522</v>
      </c>
      <c r="D118118">
        <v>419184</v>
      </c>
      <c r="E118118" s="48">
        <f t="shared" si="1845"/>
        <v>0.70972222222222225</v>
      </c>
      <c r="F118118" t="str">
        <f>TEXT(Таблица19[[#This Row],[время просмотра (UTC)]],"ДДД")</f>
        <v>Пт</v>
      </c>
    </row>
    <row r="118119" spans="1:6" x14ac:dyDescent="0.25">
      <c r="A118119">
        <v>70635</v>
      </c>
      <c r="B118119" s="2">
        <v>44330.709330097088</v>
      </c>
      <c r="C118119">
        <v>346873</v>
      </c>
      <c r="D118119">
        <v>439981</v>
      </c>
      <c r="E118119" s="48">
        <f t="shared" si="1845"/>
        <v>0.7090277777777777</v>
      </c>
      <c r="F118119" t="str">
        <f>TEXT(Таблица19[[#This Row],[время просмотра (UTC)]],"ДДД")</f>
        <v>Пт</v>
      </c>
    </row>
    <row r="118120" spans="1:6" x14ac:dyDescent="0.25">
      <c r="A118120">
        <v>70633</v>
      </c>
      <c r="B118120" s="2">
        <v>44330.708925566345</v>
      </c>
      <c r="C118120">
        <v>232212</v>
      </c>
      <c r="D118120">
        <v>129210</v>
      </c>
      <c r="E118120" s="48">
        <f t="shared" si="1845"/>
        <v>0.70833333333333337</v>
      </c>
      <c r="F118120" t="str">
        <f>TEXT(Таблица19[[#This Row],[время просмотра (UTC)]],"ДДД")</f>
        <v>Пт</v>
      </c>
    </row>
    <row r="118121" spans="1:6" x14ac:dyDescent="0.25">
      <c r="A118121">
        <v>70630</v>
      </c>
      <c r="B118121" s="2">
        <v>44330.708521035602</v>
      </c>
      <c r="C118121">
        <v>254337</v>
      </c>
      <c r="D118121">
        <v>122902</v>
      </c>
      <c r="E118121" s="48">
        <f t="shared" si="1845"/>
        <v>0.70833333333333337</v>
      </c>
      <c r="F118121" t="str">
        <f>TEXT(Таблица19[[#This Row],[время просмотра (UTC)]],"ДДД")</f>
        <v>Пт</v>
      </c>
    </row>
    <row r="118122" spans="1:6" x14ac:dyDescent="0.25">
      <c r="A118122">
        <v>70626</v>
      </c>
      <c r="B118122" s="2">
        <v>44330.708521035602</v>
      </c>
      <c r="C118122">
        <v>175488</v>
      </c>
      <c r="D118122">
        <v>429790</v>
      </c>
      <c r="E118122" s="48">
        <f t="shared" si="1845"/>
        <v>0.70833333333333337</v>
      </c>
      <c r="F118122" t="str">
        <f>TEXT(Таблица19[[#This Row],[время просмотра (UTC)]],"ДДД")</f>
        <v>Пт</v>
      </c>
    </row>
    <row r="118123" spans="1:6" x14ac:dyDescent="0.25">
      <c r="A118123">
        <v>70625</v>
      </c>
      <c r="B118123" s="2">
        <v>44330.707999999999</v>
      </c>
      <c r="C118123">
        <v>344719</v>
      </c>
      <c r="D118123">
        <v>158978</v>
      </c>
      <c r="E118123" s="48">
        <f t="shared" si="1845"/>
        <v>0.70763888888888893</v>
      </c>
      <c r="F118123" t="str">
        <f>TEXT(Таблица19[[#This Row],[время просмотра (UTC)]],"ДДД")</f>
        <v>Пт</v>
      </c>
    </row>
    <row r="118124" spans="1:6" x14ac:dyDescent="0.25">
      <c r="A118124">
        <v>70622</v>
      </c>
      <c r="B118124" s="2">
        <v>44330.707307443365</v>
      </c>
      <c r="C118124">
        <v>276524</v>
      </c>
      <c r="D118124">
        <v>191048</v>
      </c>
      <c r="E118124" s="48">
        <f t="shared" si="1845"/>
        <v>0.70694444444444438</v>
      </c>
      <c r="F118124" t="str">
        <f>TEXT(Таблица19[[#This Row],[время просмотра (UTC)]],"ДДД")</f>
        <v>Пт</v>
      </c>
    </row>
    <row r="118125" spans="1:6" x14ac:dyDescent="0.25">
      <c r="A118125">
        <v>70617</v>
      </c>
      <c r="B118125" s="2">
        <v>44330.707307443365</v>
      </c>
      <c r="C118125">
        <v>147821</v>
      </c>
      <c r="D118125">
        <v>472712</v>
      </c>
      <c r="E118125" s="48">
        <f t="shared" si="1845"/>
        <v>0.70694444444444438</v>
      </c>
      <c r="F118125" t="str">
        <f>TEXT(Таблица19[[#This Row],[время просмотра (UTC)]],"ДДД")</f>
        <v>Пт</v>
      </c>
    </row>
    <row r="118126" spans="1:6" x14ac:dyDescent="0.25">
      <c r="A118126">
        <v>70616</v>
      </c>
      <c r="B118126" s="2">
        <v>44330.706902912621</v>
      </c>
      <c r="C118126">
        <v>319749</v>
      </c>
      <c r="D118126">
        <v>404226</v>
      </c>
      <c r="E118126" s="48">
        <f t="shared" si="1845"/>
        <v>0.70624999999999993</v>
      </c>
      <c r="F118126" t="str">
        <f>TEXT(Таблица19[[#This Row],[время просмотра (UTC)]],"ДДД")</f>
        <v>Пт</v>
      </c>
    </row>
    <row r="118127" spans="1:6" x14ac:dyDescent="0.25">
      <c r="A118127">
        <v>70613</v>
      </c>
      <c r="B118127" s="2">
        <v>44330.706902912621</v>
      </c>
      <c r="C118127">
        <v>261020</v>
      </c>
      <c r="D118127">
        <v>258251</v>
      </c>
      <c r="E118127" s="48">
        <f t="shared" si="1845"/>
        <v>0.70624999999999993</v>
      </c>
      <c r="F118127" t="str">
        <f>TEXT(Таблица19[[#This Row],[время просмотра (UTC)]],"ДДД")</f>
        <v>Пт</v>
      </c>
    </row>
    <row r="118128" spans="1:6" x14ac:dyDescent="0.25">
      <c r="A118128">
        <v>70611</v>
      </c>
      <c r="B118128" s="2">
        <v>44330.706093851135</v>
      </c>
      <c r="C118128">
        <v>304347</v>
      </c>
      <c r="D118128">
        <v>241927</v>
      </c>
      <c r="E118128" s="48">
        <f t="shared" si="1845"/>
        <v>0.7055555555555556</v>
      </c>
      <c r="F118128" t="str">
        <f>TEXT(Таблица19[[#This Row],[время просмотра (UTC)]],"ДДД")</f>
        <v>Пт</v>
      </c>
    </row>
    <row r="118129" spans="1:6" x14ac:dyDescent="0.25">
      <c r="A118129">
        <v>70609</v>
      </c>
      <c r="B118129" s="2">
        <v>44330.706093851135</v>
      </c>
      <c r="C118129">
        <v>131730</v>
      </c>
      <c r="D118129">
        <v>241927</v>
      </c>
      <c r="E118129" s="48">
        <f t="shared" si="1845"/>
        <v>0.7055555555555556</v>
      </c>
      <c r="F118129" t="str">
        <f>TEXT(Таблица19[[#This Row],[время просмотра (UTC)]],"ДДД")</f>
        <v>Пт</v>
      </c>
    </row>
    <row r="118130" spans="1:6" x14ac:dyDescent="0.25">
      <c r="A118130">
        <v>70607</v>
      </c>
      <c r="B118130" s="2">
        <v>44330.706093851135</v>
      </c>
      <c r="C118130">
        <v>53341</v>
      </c>
      <c r="D118130">
        <v>377011</v>
      </c>
      <c r="E118130" s="48">
        <f t="shared" si="1845"/>
        <v>0.7055555555555556</v>
      </c>
      <c r="F118130" t="str">
        <f>TEXT(Таблица19[[#This Row],[время просмотра (UTC)]],"ДДД")</f>
        <v>Пт</v>
      </c>
    </row>
    <row r="118131" spans="1:6" x14ac:dyDescent="0.25">
      <c r="A118131">
        <v>70602</v>
      </c>
      <c r="B118131" s="2">
        <v>44330.705689320392</v>
      </c>
      <c r="C118131">
        <v>313212</v>
      </c>
      <c r="D118131">
        <v>245484</v>
      </c>
      <c r="E118131" s="48">
        <f t="shared" si="1845"/>
        <v>0.7055555555555556</v>
      </c>
      <c r="F118131" t="str">
        <f>TEXT(Таблица19[[#This Row],[время просмотра (UTC)]],"ДДД")</f>
        <v>Пт</v>
      </c>
    </row>
    <row r="118132" spans="1:6" x14ac:dyDescent="0.25">
      <c r="A118132">
        <v>70601</v>
      </c>
      <c r="B118132" s="2">
        <v>44330.705689320392</v>
      </c>
      <c r="C118132">
        <v>231910</v>
      </c>
      <c r="D118132">
        <v>88863</v>
      </c>
      <c r="E118132" s="48">
        <f t="shared" si="1845"/>
        <v>0.7055555555555556</v>
      </c>
      <c r="F118132" t="str">
        <f>TEXT(Таблица19[[#This Row],[время просмотра (UTC)]],"ДДД")</f>
        <v>Пт</v>
      </c>
    </row>
    <row r="118133" spans="1:6" x14ac:dyDescent="0.25">
      <c r="A118133">
        <v>70597</v>
      </c>
      <c r="B118133" s="2">
        <v>44330.705284789641</v>
      </c>
      <c r="C118133">
        <v>254098</v>
      </c>
      <c r="D118133">
        <v>100368</v>
      </c>
      <c r="E118133" s="48">
        <f t="shared" si="1845"/>
        <v>0.70486111111111116</v>
      </c>
      <c r="F118133" t="str">
        <f>TEXT(Таблица19[[#This Row],[время просмотра (UTC)]],"ДДД")</f>
        <v>Пт</v>
      </c>
    </row>
    <row r="118134" spans="1:6" x14ac:dyDescent="0.25">
      <c r="A118134">
        <v>70596</v>
      </c>
      <c r="B118134" s="2">
        <v>44330.705284789641</v>
      </c>
      <c r="C118134">
        <v>40671</v>
      </c>
      <c r="D118134">
        <v>327968</v>
      </c>
      <c r="E118134" s="48">
        <f t="shared" si="1845"/>
        <v>0.70486111111111116</v>
      </c>
      <c r="F118134" t="str">
        <f>TEXT(Таблица19[[#This Row],[время просмотра (UTC)]],"ДДД")</f>
        <v>Пт</v>
      </c>
    </row>
    <row r="118135" spans="1:6" x14ac:dyDescent="0.25">
      <c r="A118135">
        <v>70591</v>
      </c>
      <c r="B118135" s="2">
        <v>44330.704880258898</v>
      </c>
      <c r="C118135">
        <v>264199</v>
      </c>
      <c r="D118135">
        <v>209122</v>
      </c>
      <c r="E118135" s="48">
        <f t="shared" si="1845"/>
        <v>0.70486111111111116</v>
      </c>
      <c r="F118135" t="str">
        <f>TEXT(Таблица19[[#This Row],[время просмотра (UTC)]],"ДДД")</f>
        <v>Пт</v>
      </c>
    </row>
    <row r="118136" spans="1:6" x14ac:dyDescent="0.25">
      <c r="A118136">
        <v>70586</v>
      </c>
      <c r="B118136" s="2">
        <v>44330.703666666668</v>
      </c>
      <c r="C118136">
        <v>5868</v>
      </c>
      <c r="D118136">
        <v>175120</v>
      </c>
      <c r="E118136" s="48">
        <f t="shared" si="1845"/>
        <v>0.70347222222222217</v>
      </c>
      <c r="F118136" t="str">
        <f>TEXT(Таблица19[[#This Row],[время просмотра (UTC)]],"ДДД")</f>
        <v>Пт</v>
      </c>
    </row>
    <row r="118137" spans="1:6" x14ac:dyDescent="0.25">
      <c r="A118137">
        <v>70584</v>
      </c>
      <c r="B118137" s="2">
        <v>44330.703262135925</v>
      </c>
      <c r="C118137">
        <v>251719</v>
      </c>
      <c r="D118137">
        <v>470762</v>
      </c>
      <c r="E118137" s="48">
        <f t="shared" si="1845"/>
        <v>0.70277777777777783</v>
      </c>
      <c r="F118137" t="str">
        <f>TEXT(Таблица19[[#This Row],[время просмотра (UTC)]],"ДДД")</f>
        <v>Пт</v>
      </c>
    </row>
    <row r="118138" spans="1:6" x14ac:dyDescent="0.25">
      <c r="A118138">
        <v>70581</v>
      </c>
      <c r="B118138" s="2">
        <v>44330.703262135918</v>
      </c>
      <c r="C118138">
        <v>197370</v>
      </c>
      <c r="D118138">
        <v>381396</v>
      </c>
      <c r="E118138" s="48">
        <f t="shared" si="1845"/>
        <v>0.70277777777777783</v>
      </c>
      <c r="F118138" t="str">
        <f>TEXT(Таблица19[[#This Row],[время просмотра (UTC)]],"ДДД")</f>
        <v>Пт</v>
      </c>
    </row>
    <row r="118139" spans="1:6" x14ac:dyDescent="0.25">
      <c r="A118139">
        <v>70580</v>
      </c>
      <c r="B118139" s="2">
        <v>44330.702857605182</v>
      </c>
      <c r="C118139">
        <v>206667</v>
      </c>
      <c r="D118139">
        <v>273920</v>
      </c>
      <c r="E118139" s="48">
        <f t="shared" si="1845"/>
        <v>0.70277777777777783</v>
      </c>
      <c r="F118139" t="str">
        <f>TEXT(Таблица19[[#This Row],[время просмотра (UTC)]],"ДДД")</f>
        <v>Пт</v>
      </c>
    </row>
    <row r="118140" spans="1:6" x14ac:dyDescent="0.25">
      <c r="A118140">
        <v>70575</v>
      </c>
      <c r="B118140" s="2">
        <v>44330.702857605182</v>
      </c>
      <c r="C118140">
        <v>158099</v>
      </c>
      <c r="D118140">
        <v>246545</v>
      </c>
      <c r="E118140" s="48">
        <f t="shared" si="1845"/>
        <v>0.70277777777777783</v>
      </c>
      <c r="F118140" t="str">
        <f>TEXT(Таблица19[[#This Row],[время просмотра (UTC)]],"ДДД")</f>
        <v>Пт</v>
      </c>
    </row>
    <row r="118141" spans="1:6" x14ac:dyDescent="0.25">
      <c r="A118141">
        <v>70573</v>
      </c>
      <c r="B118141" s="2">
        <v>44330.702857605182</v>
      </c>
      <c r="C118141">
        <v>7190</v>
      </c>
      <c r="D118141">
        <v>433508</v>
      </c>
      <c r="E118141" s="48">
        <f t="shared" si="1845"/>
        <v>0.70277777777777783</v>
      </c>
      <c r="F118141" t="str">
        <f>TEXT(Таблица19[[#This Row],[время просмотра (UTC)]],"ДДД")</f>
        <v>Пт</v>
      </c>
    </row>
    <row r="118142" spans="1:6" x14ac:dyDescent="0.25">
      <c r="A118142">
        <v>70570</v>
      </c>
      <c r="B118142" s="2">
        <v>44330.701644012945</v>
      </c>
      <c r="C118142">
        <v>335560</v>
      </c>
      <c r="D118142">
        <v>233062</v>
      </c>
      <c r="E118142" s="48">
        <f t="shared" si="1845"/>
        <v>0.70138888888888884</v>
      </c>
      <c r="F118142" t="str">
        <f>TEXT(Таблица19[[#This Row],[время просмотра (UTC)]],"ДДД")</f>
        <v>Пт</v>
      </c>
    </row>
    <row r="118143" spans="1:6" x14ac:dyDescent="0.25">
      <c r="A118143">
        <v>70566</v>
      </c>
      <c r="B118143" s="2">
        <v>44330.701239482201</v>
      </c>
      <c r="C118143">
        <v>271514</v>
      </c>
      <c r="D118143">
        <v>313721</v>
      </c>
      <c r="E118143" s="48">
        <f t="shared" si="1845"/>
        <v>0.7006944444444444</v>
      </c>
      <c r="F118143" t="str">
        <f>TEXT(Таблица19[[#This Row],[время просмотра (UTC)]],"ДДД")</f>
        <v>Пт</v>
      </c>
    </row>
    <row r="118144" spans="1:6" x14ac:dyDescent="0.25">
      <c r="A118144">
        <v>70564</v>
      </c>
      <c r="B118144" s="2">
        <v>44330.700025889964</v>
      </c>
      <c r="C118144">
        <v>294568</v>
      </c>
      <c r="D118144">
        <v>16360</v>
      </c>
      <c r="E118144" s="48">
        <f t="shared" si="1845"/>
        <v>0.70000000000000007</v>
      </c>
      <c r="F118144" t="str">
        <f>TEXT(Таблица19[[#This Row],[время просмотра (UTC)]],"ДДД")</f>
        <v>Пт</v>
      </c>
    </row>
    <row r="118145" spans="1:6" x14ac:dyDescent="0.25">
      <c r="A118145">
        <v>70562</v>
      </c>
      <c r="B118145" s="2">
        <v>44330.699333333338</v>
      </c>
      <c r="C118145">
        <v>299892</v>
      </c>
      <c r="D118145">
        <v>286726</v>
      </c>
      <c r="E118145" s="48">
        <f t="shared" si="1845"/>
        <v>0.69930555555555562</v>
      </c>
      <c r="F118145" t="str">
        <f>TEXT(Таблица19[[#This Row],[время просмотра (UTC)]],"ДДД")</f>
        <v>Пт</v>
      </c>
    </row>
    <row r="118146" spans="1:6" x14ac:dyDescent="0.25">
      <c r="A118146">
        <v>70561</v>
      </c>
      <c r="B118146" s="2">
        <v>44330.698812297735</v>
      </c>
      <c r="C118146">
        <v>267402</v>
      </c>
      <c r="D118146">
        <v>323812</v>
      </c>
      <c r="E118146" s="48">
        <f t="shared" ref="E118146:E118209" si="1846">TIME(HOUR(B118146),MINUTE(B118146),SECOND(0))</f>
        <v>0.69861111111111107</v>
      </c>
      <c r="F118146" t="str">
        <f>TEXT(Таблица19[[#This Row],[время просмотра (UTC)]],"ДДД")</f>
        <v>Пт</v>
      </c>
    </row>
    <row r="118147" spans="1:6" x14ac:dyDescent="0.25">
      <c r="A118147">
        <v>70559</v>
      </c>
      <c r="B118147" s="2">
        <v>44330.698407766991</v>
      </c>
      <c r="C118147">
        <v>92426</v>
      </c>
      <c r="D118147">
        <v>411922</v>
      </c>
      <c r="E118147" s="48">
        <f t="shared" si="1846"/>
        <v>0.69791666666666663</v>
      </c>
      <c r="F118147" t="str">
        <f>TEXT(Таблица19[[#This Row],[время просмотра (UTC)]],"ДДД")</f>
        <v>Пт</v>
      </c>
    </row>
    <row r="118148" spans="1:6" x14ac:dyDescent="0.25">
      <c r="A118148">
        <v>70558</v>
      </c>
      <c r="B118148" s="2">
        <v>44330.698407766991</v>
      </c>
      <c r="C118148">
        <v>84752</v>
      </c>
      <c r="D118148">
        <v>21760</v>
      </c>
      <c r="E118148" s="48">
        <f t="shared" si="1846"/>
        <v>0.69791666666666663</v>
      </c>
      <c r="F118148" t="str">
        <f>TEXT(Таблица19[[#This Row],[время просмотра (UTC)]],"ДДД")</f>
        <v>Пт</v>
      </c>
    </row>
    <row r="118149" spans="1:6" x14ac:dyDescent="0.25">
      <c r="A118149">
        <v>70556</v>
      </c>
      <c r="B118149" s="2">
        <v>44330.698003236248</v>
      </c>
      <c r="C118149">
        <v>330514</v>
      </c>
      <c r="D118149">
        <v>411922</v>
      </c>
      <c r="E118149" s="48">
        <f t="shared" si="1846"/>
        <v>0.69791666666666663</v>
      </c>
      <c r="F118149" t="str">
        <f>TEXT(Таблица19[[#This Row],[время просмотра (UTC)]],"ДДД")</f>
        <v>Пт</v>
      </c>
    </row>
    <row r="118150" spans="1:6" x14ac:dyDescent="0.25">
      <c r="A118150">
        <v>70554</v>
      </c>
      <c r="B118150" s="2">
        <v>44330.698003236241</v>
      </c>
      <c r="C118150">
        <v>348226</v>
      </c>
      <c r="D118150">
        <v>137327</v>
      </c>
      <c r="E118150" s="48">
        <f t="shared" si="1846"/>
        <v>0.69791666666666663</v>
      </c>
      <c r="F118150" t="str">
        <f>TEXT(Таблица19[[#This Row],[время просмотра (UTC)]],"ДДД")</f>
        <v>Пт</v>
      </c>
    </row>
    <row r="118151" spans="1:6" x14ac:dyDescent="0.25">
      <c r="A118151">
        <v>70549</v>
      </c>
      <c r="B118151" s="2">
        <v>44330.697598705505</v>
      </c>
      <c r="C118151">
        <v>341981</v>
      </c>
      <c r="D118151">
        <v>397</v>
      </c>
      <c r="E118151" s="48">
        <f t="shared" si="1846"/>
        <v>0.6972222222222223</v>
      </c>
      <c r="F118151" t="str">
        <f>TEXT(Таблица19[[#This Row],[время просмотра (UTC)]],"ДДД")</f>
        <v>Пт</v>
      </c>
    </row>
    <row r="118152" spans="1:6" x14ac:dyDescent="0.25">
      <c r="A118152">
        <v>70546</v>
      </c>
      <c r="B118152" s="2">
        <v>44330.697194174754</v>
      </c>
      <c r="C118152">
        <v>99400</v>
      </c>
      <c r="D118152">
        <v>182191</v>
      </c>
      <c r="E118152" s="48">
        <f t="shared" si="1846"/>
        <v>0.69652777777777775</v>
      </c>
      <c r="F118152" t="str">
        <f>TEXT(Таблица19[[#This Row],[время просмотра (UTC)]],"ДДД")</f>
        <v>Пт</v>
      </c>
    </row>
    <row r="118153" spans="1:6" x14ac:dyDescent="0.25">
      <c r="A118153">
        <v>70543</v>
      </c>
      <c r="B118153" s="2">
        <v>44330.696385113268</v>
      </c>
      <c r="C118153">
        <v>267837</v>
      </c>
      <c r="D118153">
        <v>258219</v>
      </c>
      <c r="E118153" s="48">
        <f t="shared" si="1846"/>
        <v>0.6958333333333333</v>
      </c>
      <c r="F118153" t="str">
        <f>TEXT(Таблица19[[#This Row],[время просмотра (UTC)]],"ДДД")</f>
        <v>Пт</v>
      </c>
    </row>
    <row r="118154" spans="1:6" x14ac:dyDescent="0.25">
      <c r="A118154">
        <v>70541</v>
      </c>
      <c r="B118154" s="2">
        <v>44330.696385113268</v>
      </c>
      <c r="C118154">
        <v>83825</v>
      </c>
      <c r="D118154">
        <v>162482</v>
      </c>
      <c r="E118154" s="48">
        <f t="shared" si="1846"/>
        <v>0.6958333333333333</v>
      </c>
      <c r="F118154" t="str">
        <f>TEXT(Таблица19[[#This Row],[время просмотра (UTC)]],"ДДД")</f>
        <v>Пт</v>
      </c>
    </row>
    <row r="118155" spans="1:6" x14ac:dyDescent="0.25">
      <c r="A118155">
        <v>70539</v>
      </c>
      <c r="B118155" s="2">
        <v>44330.694766990295</v>
      </c>
      <c r="C118155">
        <v>262034</v>
      </c>
      <c r="D118155">
        <v>119030</v>
      </c>
      <c r="E118155" s="48">
        <f t="shared" si="1846"/>
        <v>0.69444444444444453</v>
      </c>
      <c r="F118155" t="str">
        <f>TEXT(Таблица19[[#This Row],[время просмотра (UTC)]],"ДДД")</f>
        <v>Пт</v>
      </c>
    </row>
    <row r="118156" spans="1:6" x14ac:dyDescent="0.25">
      <c r="A118156">
        <v>70537</v>
      </c>
      <c r="B118156" s="2">
        <v>44330.694766990295</v>
      </c>
      <c r="C118156">
        <v>124431</v>
      </c>
      <c r="D118156">
        <v>187118</v>
      </c>
      <c r="E118156" s="48">
        <f t="shared" si="1846"/>
        <v>0.69444444444444453</v>
      </c>
      <c r="F118156" t="str">
        <f>TEXT(Таблица19[[#This Row],[время просмотра (UTC)]],"ДДД")</f>
        <v>Пт</v>
      </c>
    </row>
    <row r="118157" spans="1:6" x14ac:dyDescent="0.25">
      <c r="A118157">
        <v>70535</v>
      </c>
      <c r="B118157" s="2">
        <v>44330.694362459544</v>
      </c>
      <c r="C118157">
        <v>162171</v>
      </c>
      <c r="D118157">
        <v>324951</v>
      </c>
      <c r="E118157" s="48">
        <f t="shared" si="1846"/>
        <v>0.69374999999999998</v>
      </c>
      <c r="F118157" t="str">
        <f>TEXT(Таблица19[[#This Row],[время просмотра (UTC)]],"ДДД")</f>
        <v>Пт</v>
      </c>
    </row>
    <row r="118158" spans="1:6" x14ac:dyDescent="0.25">
      <c r="A118158">
        <v>70531</v>
      </c>
      <c r="B118158" s="2">
        <v>44330.694000000003</v>
      </c>
      <c r="C118158">
        <v>339427</v>
      </c>
      <c r="D118158">
        <v>1019</v>
      </c>
      <c r="E118158" s="48">
        <f t="shared" si="1846"/>
        <v>0.69374999999999998</v>
      </c>
      <c r="F118158" t="str">
        <f>TEXT(Таблица19[[#This Row],[время просмотра (UTC)]],"ДДД")</f>
        <v>Пт</v>
      </c>
    </row>
    <row r="118159" spans="1:6" x14ac:dyDescent="0.25">
      <c r="A118159">
        <v>70530</v>
      </c>
      <c r="B118159" s="2">
        <v>44330.693553398058</v>
      </c>
      <c r="C118159">
        <v>190730</v>
      </c>
      <c r="D118159">
        <v>312886</v>
      </c>
      <c r="E118159" s="48">
        <f t="shared" si="1846"/>
        <v>0.69305555555555554</v>
      </c>
      <c r="F118159" t="str">
        <f>TEXT(Таблица19[[#This Row],[время просмотра (UTC)]],"ДДД")</f>
        <v>Пт</v>
      </c>
    </row>
    <row r="118160" spans="1:6" x14ac:dyDescent="0.25">
      <c r="A118160">
        <v>70529</v>
      </c>
      <c r="B118160" s="2">
        <v>44330.693553398058</v>
      </c>
      <c r="C118160">
        <v>88019</v>
      </c>
      <c r="D118160">
        <v>411922</v>
      </c>
      <c r="E118160" s="48">
        <f t="shared" si="1846"/>
        <v>0.69305555555555554</v>
      </c>
      <c r="F118160" t="str">
        <f>TEXT(Таблица19[[#This Row],[время просмотра (UTC)]],"ДДД")</f>
        <v>Пт</v>
      </c>
    </row>
    <row r="118161" spans="1:6" x14ac:dyDescent="0.25">
      <c r="A118161">
        <v>70525</v>
      </c>
      <c r="B118161" s="2">
        <v>44330.693553398058</v>
      </c>
      <c r="C118161">
        <v>26335</v>
      </c>
      <c r="D118161">
        <v>253722</v>
      </c>
      <c r="E118161" s="48">
        <f t="shared" si="1846"/>
        <v>0.69305555555555554</v>
      </c>
      <c r="F118161" t="str">
        <f>TEXT(Таблица19[[#This Row],[время просмотра (UTC)]],"ДДД")</f>
        <v>Пт</v>
      </c>
    </row>
    <row r="118162" spans="1:6" x14ac:dyDescent="0.25">
      <c r="A118162">
        <v>70520</v>
      </c>
      <c r="B118162" s="2">
        <v>44330.693148867314</v>
      </c>
      <c r="C118162">
        <v>318988</v>
      </c>
      <c r="D118162">
        <v>439981</v>
      </c>
      <c r="E118162" s="48">
        <f t="shared" si="1846"/>
        <v>0.69305555555555554</v>
      </c>
      <c r="F118162" t="str">
        <f>TEXT(Таблица19[[#This Row],[время просмотра (UTC)]],"ДДД")</f>
        <v>Пт</v>
      </c>
    </row>
    <row r="118163" spans="1:6" x14ac:dyDescent="0.25">
      <c r="A118163">
        <v>70518</v>
      </c>
      <c r="B118163" s="2">
        <v>44330.693148867314</v>
      </c>
      <c r="C118163">
        <v>3582</v>
      </c>
      <c r="D118163">
        <v>4316</v>
      </c>
      <c r="E118163" s="48">
        <f t="shared" si="1846"/>
        <v>0.69305555555555554</v>
      </c>
      <c r="F118163" t="str">
        <f>TEXT(Таблица19[[#This Row],[время просмотра (UTC)]],"ДДД")</f>
        <v>Пт</v>
      </c>
    </row>
    <row r="118164" spans="1:6" x14ac:dyDescent="0.25">
      <c r="A118164">
        <v>70514</v>
      </c>
      <c r="B118164" s="2">
        <v>44330.691935275077</v>
      </c>
      <c r="C118164">
        <v>266405</v>
      </c>
      <c r="D118164">
        <v>119655</v>
      </c>
      <c r="E118164" s="48">
        <f t="shared" si="1846"/>
        <v>0.69166666666666676</v>
      </c>
      <c r="F118164" t="str">
        <f>TEXT(Таблица19[[#This Row],[время просмотра (UTC)]],"ДДД")</f>
        <v>Пт</v>
      </c>
    </row>
    <row r="118165" spans="1:6" x14ac:dyDescent="0.25">
      <c r="A118165">
        <v>70513</v>
      </c>
      <c r="B118165" s="2">
        <v>44330.691530744341</v>
      </c>
      <c r="C118165">
        <v>298700</v>
      </c>
      <c r="D118165">
        <v>444323</v>
      </c>
      <c r="E118165" s="48">
        <f t="shared" si="1846"/>
        <v>0.69097222222222221</v>
      </c>
      <c r="F118165" t="str">
        <f>TEXT(Таблица19[[#This Row],[время просмотра (UTC)]],"ДДД")</f>
        <v>Пт</v>
      </c>
    </row>
    <row r="118166" spans="1:6" x14ac:dyDescent="0.25">
      <c r="A118166">
        <v>70510</v>
      </c>
      <c r="B118166" s="2">
        <v>44330.691530744341</v>
      </c>
      <c r="C118166">
        <v>61783</v>
      </c>
      <c r="D118166">
        <v>158978</v>
      </c>
      <c r="E118166" s="48">
        <f t="shared" si="1846"/>
        <v>0.69097222222222221</v>
      </c>
      <c r="F118166" t="str">
        <f>TEXT(Таблица19[[#This Row],[время просмотра (UTC)]],"ДДД")</f>
        <v>Пт</v>
      </c>
    </row>
    <row r="118167" spans="1:6" x14ac:dyDescent="0.25">
      <c r="A118167">
        <v>70505</v>
      </c>
      <c r="B118167" s="2">
        <v>44330.690721682848</v>
      </c>
      <c r="C118167">
        <v>18533</v>
      </c>
      <c r="D118167">
        <v>411922</v>
      </c>
      <c r="E118167" s="48">
        <f t="shared" si="1846"/>
        <v>0.69027777777777777</v>
      </c>
      <c r="F118167" t="str">
        <f>TEXT(Таблица19[[#This Row],[время просмотра (UTC)]],"ДДД")</f>
        <v>Пт</v>
      </c>
    </row>
    <row r="118168" spans="1:6" x14ac:dyDescent="0.25">
      <c r="A118168">
        <v>70504</v>
      </c>
      <c r="B118168" s="2">
        <v>44330.69</v>
      </c>
      <c r="C118168">
        <v>328425</v>
      </c>
      <c r="D118168">
        <v>411922</v>
      </c>
      <c r="E118168" s="48">
        <f t="shared" si="1846"/>
        <v>0.68958333333333333</v>
      </c>
      <c r="F118168" t="str">
        <f>TEXT(Таблица19[[#This Row],[время просмотра (UTC)]],"ДДД")</f>
        <v>Пт</v>
      </c>
    </row>
    <row r="118169" spans="1:6" x14ac:dyDescent="0.25">
      <c r="A118169">
        <v>70502</v>
      </c>
      <c r="B118169" s="2">
        <v>44330.689912621361</v>
      </c>
      <c r="C118169">
        <v>316957</v>
      </c>
      <c r="D118169">
        <v>439981</v>
      </c>
      <c r="E118169" s="48">
        <f t="shared" si="1846"/>
        <v>0.68958333333333333</v>
      </c>
      <c r="F118169" t="str">
        <f>TEXT(Таблица19[[#This Row],[время просмотра (UTC)]],"ДДД")</f>
        <v>Пт</v>
      </c>
    </row>
    <row r="118170" spans="1:6" x14ac:dyDescent="0.25">
      <c r="A118170">
        <v>70498</v>
      </c>
      <c r="B118170" s="2">
        <v>44330.689912621361</v>
      </c>
      <c r="C118170">
        <v>87302</v>
      </c>
      <c r="D118170">
        <v>331056</v>
      </c>
      <c r="E118170" s="48">
        <f t="shared" si="1846"/>
        <v>0.68958333333333333</v>
      </c>
      <c r="F118170" t="str">
        <f>TEXT(Таблица19[[#This Row],[время просмотра (UTC)]],"ДДД")</f>
        <v>Пт</v>
      </c>
    </row>
    <row r="118171" spans="1:6" x14ac:dyDescent="0.25">
      <c r="A118171">
        <v>70496</v>
      </c>
      <c r="B118171" s="2">
        <v>44330.689508090618</v>
      </c>
      <c r="C118171">
        <v>337301</v>
      </c>
      <c r="D118171">
        <v>29402</v>
      </c>
      <c r="E118171" s="48">
        <f t="shared" si="1846"/>
        <v>0.68888888888888899</v>
      </c>
      <c r="F118171" t="str">
        <f>TEXT(Таблица19[[#This Row],[время просмотра (UTC)]],"ДДД")</f>
        <v>Пт</v>
      </c>
    </row>
    <row r="118172" spans="1:6" x14ac:dyDescent="0.25">
      <c r="A118172">
        <v>70495</v>
      </c>
      <c r="B118172" s="2">
        <v>44330.689508090618</v>
      </c>
      <c r="C118172">
        <v>7335</v>
      </c>
      <c r="D118172">
        <v>118549</v>
      </c>
      <c r="E118172" s="48">
        <f t="shared" si="1846"/>
        <v>0.68888888888888899</v>
      </c>
      <c r="F118172" t="str">
        <f>TEXT(Таблица19[[#This Row],[время просмотра (UTC)]],"ДДД")</f>
        <v>Пт</v>
      </c>
    </row>
    <row r="118173" spans="1:6" x14ac:dyDescent="0.25">
      <c r="A118173">
        <v>70492</v>
      </c>
      <c r="B118173" s="2">
        <v>44330.689103559867</v>
      </c>
      <c r="C118173">
        <v>96900</v>
      </c>
      <c r="D118173">
        <v>227775</v>
      </c>
      <c r="E118173" s="48">
        <f t="shared" si="1846"/>
        <v>0.68888888888888899</v>
      </c>
      <c r="F118173" t="str">
        <f>TEXT(Таблица19[[#This Row],[время просмотра (UTC)]],"ДДД")</f>
        <v>Пт</v>
      </c>
    </row>
    <row r="118174" spans="1:6" x14ac:dyDescent="0.25">
      <c r="A118174">
        <v>70490</v>
      </c>
      <c r="B118174" s="2">
        <v>44330.689103559867</v>
      </c>
      <c r="C118174">
        <v>30862</v>
      </c>
      <c r="D118174">
        <v>180863</v>
      </c>
      <c r="E118174" s="48">
        <f t="shared" si="1846"/>
        <v>0.68888888888888899</v>
      </c>
      <c r="F118174" t="str">
        <f>TEXT(Таблица19[[#This Row],[время просмотра (UTC)]],"ДДД")</f>
        <v>Пт</v>
      </c>
    </row>
    <row r="118175" spans="1:6" x14ac:dyDescent="0.25">
      <c r="A118175">
        <v>70486</v>
      </c>
      <c r="B118175" s="2">
        <v>44330.688699029124</v>
      </c>
      <c r="C118175">
        <v>47103</v>
      </c>
      <c r="D118175">
        <v>407648</v>
      </c>
      <c r="E118175" s="48">
        <f t="shared" si="1846"/>
        <v>0.68819444444444444</v>
      </c>
      <c r="F118175" t="str">
        <f>TEXT(Таблица19[[#This Row],[время просмотра (UTC)]],"ДДД")</f>
        <v>Пт</v>
      </c>
    </row>
    <row r="118176" spans="1:6" x14ac:dyDescent="0.25">
      <c r="A118176">
        <v>70484</v>
      </c>
      <c r="B118176" s="2">
        <v>44330.688294498381</v>
      </c>
      <c r="C118176">
        <v>48903</v>
      </c>
      <c r="D118176">
        <v>43842</v>
      </c>
      <c r="E118176" s="48">
        <f t="shared" si="1846"/>
        <v>0.68819444444444444</v>
      </c>
      <c r="F118176" t="str">
        <f>TEXT(Таблица19[[#This Row],[время просмотра (UTC)]],"ДДД")</f>
        <v>Пт</v>
      </c>
    </row>
    <row r="118177" spans="1:6" x14ac:dyDescent="0.25">
      <c r="A118177">
        <v>70482</v>
      </c>
      <c r="B118177" s="2">
        <v>44330.686676375408</v>
      </c>
      <c r="C118177">
        <v>180403</v>
      </c>
      <c r="D118177">
        <v>155463</v>
      </c>
      <c r="E118177" s="48">
        <f t="shared" si="1846"/>
        <v>0.68611111111111101</v>
      </c>
      <c r="F118177" t="str">
        <f>TEXT(Таблица19[[#This Row],[время просмотра (UTC)]],"ДДД")</f>
        <v>Пт</v>
      </c>
    </row>
    <row r="118178" spans="1:6" x14ac:dyDescent="0.25">
      <c r="A118178">
        <v>70478</v>
      </c>
      <c r="B118178" s="2">
        <v>44330.686676375408</v>
      </c>
      <c r="C118178">
        <v>55538</v>
      </c>
      <c r="D118178">
        <v>7650</v>
      </c>
      <c r="E118178" s="48">
        <f t="shared" si="1846"/>
        <v>0.68611111111111101</v>
      </c>
      <c r="F118178" t="str">
        <f>TEXT(Таблица19[[#This Row],[время просмотра (UTC)]],"ДДД")</f>
        <v>Пт</v>
      </c>
    </row>
    <row r="118179" spans="1:6" x14ac:dyDescent="0.25">
      <c r="A118179">
        <v>70477</v>
      </c>
      <c r="B118179" s="2">
        <v>44330.686676375408</v>
      </c>
      <c r="C118179">
        <v>42894</v>
      </c>
      <c r="D118179">
        <v>209175</v>
      </c>
      <c r="E118179" s="48">
        <f t="shared" si="1846"/>
        <v>0.68611111111111101</v>
      </c>
      <c r="F118179" t="str">
        <f>TEXT(Таблица19[[#This Row],[время просмотра (UTC)]],"ДДД")</f>
        <v>Пт</v>
      </c>
    </row>
    <row r="118180" spans="1:6" x14ac:dyDescent="0.25">
      <c r="A118180">
        <v>70476</v>
      </c>
      <c r="B118180" s="2">
        <v>44330.686666666661</v>
      </c>
      <c r="C118180">
        <v>348259</v>
      </c>
      <c r="D118180">
        <v>272330</v>
      </c>
      <c r="E118180" s="48">
        <f t="shared" si="1846"/>
        <v>0.68611111111111101</v>
      </c>
      <c r="F118180" t="str">
        <f>TEXT(Таблица19[[#This Row],[время просмотра (UTC)]],"ДДД")</f>
        <v>Пт</v>
      </c>
    </row>
    <row r="118181" spans="1:6" x14ac:dyDescent="0.25">
      <c r="A118181">
        <v>70471</v>
      </c>
      <c r="B118181" s="2">
        <v>44330.685867313914</v>
      </c>
      <c r="C118181">
        <v>228056</v>
      </c>
      <c r="D118181">
        <v>347008</v>
      </c>
      <c r="E118181" s="48">
        <f t="shared" si="1846"/>
        <v>0.68541666666666667</v>
      </c>
      <c r="F118181" t="str">
        <f>TEXT(Таблица19[[#This Row],[время просмотра (UTC)]],"ДДД")</f>
        <v>Пт</v>
      </c>
    </row>
    <row r="118182" spans="1:6" x14ac:dyDescent="0.25">
      <c r="A118182">
        <v>70466</v>
      </c>
      <c r="B118182" s="2">
        <v>44330.685867313914</v>
      </c>
      <c r="C118182">
        <v>92911</v>
      </c>
      <c r="D118182">
        <v>305874</v>
      </c>
      <c r="E118182" s="48">
        <f t="shared" si="1846"/>
        <v>0.68541666666666667</v>
      </c>
      <c r="F118182" t="str">
        <f>TEXT(Таблица19[[#This Row],[время просмотра (UTC)]],"ДДД")</f>
        <v>Пт</v>
      </c>
    </row>
    <row r="118183" spans="1:6" x14ac:dyDescent="0.25">
      <c r="A118183">
        <v>70464</v>
      </c>
      <c r="B118183" s="2">
        <v>44330.685058252428</v>
      </c>
      <c r="C118183">
        <v>341606</v>
      </c>
      <c r="D118183">
        <v>452634</v>
      </c>
      <c r="E118183" s="48">
        <f t="shared" si="1846"/>
        <v>0.68472222222222223</v>
      </c>
      <c r="F118183" t="str">
        <f>TEXT(Таблица19[[#This Row],[время просмотра (UTC)]],"ДДД")</f>
        <v>Пт</v>
      </c>
    </row>
    <row r="118184" spans="1:6" x14ac:dyDescent="0.25">
      <c r="A118184">
        <v>70459</v>
      </c>
      <c r="B118184" s="2">
        <v>44330.685058252428</v>
      </c>
      <c r="C118184">
        <v>318080</v>
      </c>
      <c r="D118184">
        <v>4199</v>
      </c>
      <c r="E118184" s="48">
        <f t="shared" si="1846"/>
        <v>0.68472222222222223</v>
      </c>
      <c r="F118184" t="str">
        <f>TEXT(Таблица19[[#This Row],[время просмотра (UTC)]],"ДДД")</f>
        <v>Пт</v>
      </c>
    </row>
    <row r="118185" spans="1:6" x14ac:dyDescent="0.25">
      <c r="A118185">
        <v>70456</v>
      </c>
      <c r="B118185" s="2">
        <v>44330.685058252428</v>
      </c>
      <c r="C118185">
        <v>198523</v>
      </c>
      <c r="D118185">
        <v>242428</v>
      </c>
      <c r="E118185" s="48">
        <f t="shared" si="1846"/>
        <v>0.68472222222222223</v>
      </c>
      <c r="F118185" t="str">
        <f>TEXT(Таблица19[[#This Row],[время просмотра (UTC)]],"ДДД")</f>
        <v>Пт</v>
      </c>
    </row>
    <row r="118186" spans="1:6" x14ac:dyDescent="0.25">
      <c r="A118186">
        <v>70455</v>
      </c>
      <c r="B118186" s="2">
        <v>44330.685058252428</v>
      </c>
      <c r="C118186">
        <v>149639</v>
      </c>
      <c r="D118186">
        <v>119030</v>
      </c>
      <c r="E118186" s="48">
        <f t="shared" si="1846"/>
        <v>0.68472222222222223</v>
      </c>
      <c r="F118186" t="str">
        <f>TEXT(Таблица19[[#This Row],[время просмотра (UTC)]],"ДДД")</f>
        <v>Пт</v>
      </c>
    </row>
    <row r="118187" spans="1:6" x14ac:dyDescent="0.25">
      <c r="A118187">
        <v>70452</v>
      </c>
      <c r="B118187" s="2">
        <v>44330.683440129455</v>
      </c>
      <c r="C118187">
        <v>339354</v>
      </c>
      <c r="D118187">
        <v>444546</v>
      </c>
      <c r="E118187" s="48">
        <f t="shared" si="1846"/>
        <v>0.68333333333333324</v>
      </c>
      <c r="F118187" t="str">
        <f>TEXT(Таблица19[[#This Row],[время просмотра (UTC)]],"ДДД")</f>
        <v>Пт</v>
      </c>
    </row>
    <row r="118188" spans="1:6" x14ac:dyDescent="0.25">
      <c r="A118188">
        <v>70447</v>
      </c>
      <c r="B118188" s="2">
        <v>44330.683440129455</v>
      </c>
      <c r="C118188">
        <v>312519</v>
      </c>
      <c r="D118188">
        <v>418033</v>
      </c>
      <c r="E118188" s="48">
        <f t="shared" si="1846"/>
        <v>0.68333333333333324</v>
      </c>
      <c r="F118188" t="str">
        <f>TEXT(Таблица19[[#This Row],[время просмотра (UTC)]],"ДДД")</f>
        <v>Пт</v>
      </c>
    </row>
    <row r="118189" spans="1:6" x14ac:dyDescent="0.25">
      <c r="A118189">
        <v>70443</v>
      </c>
      <c r="B118189" s="2">
        <v>44330.683035598711</v>
      </c>
      <c r="C118189">
        <v>142962</v>
      </c>
      <c r="D118189">
        <v>176818</v>
      </c>
      <c r="E118189" s="48">
        <f t="shared" si="1846"/>
        <v>0.68263888888888891</v>
      </c>
      <c r="F118189" t="str">
        <f>TEXT(Таблица19[[#This Row],[время просмотра (UTC)]],"ДДД")</f>
        <v>Пт</v>
      </c>
    </row>
    <row r="118190" spans="1:6" x14ac:dyDescent="0.25">
      <c r="A118190">
        <v>70441</v>
      </c>
      <c r="B118190" s="2">
        <v>44330.683035598704</v>
      </c>
      <c r="C118190">
        <v>209529</v>
      </c>
      <c r="D118190">
        <v>21407</v>
      </c>
      <c r="E118190" s="48">
        <f t="shared" si="1846"/>
        <v>0.68263888888888891</v>
      </c>
      <c r="F118190" t="str">
        <f>TEXT(Таблица19[[#This Row],[время просмотра (UTC)]],"ДДД")</f>
        <v>Пт</v>
      </c>
    </row>
    <row r="118191" spans="1:6" x14ac:dyDescent="0.25">
      <c r="A118191">
        <v>70438</v>
      </c>
      <c r="B118191" s="2">
        <v>44330.682999999997</v>
      </c>
      <c r="C118191">
        <v>340431</v>
      </c>
      <c r="D118191">
        <v>77124</v>
      </c>
      <c r="E118191" s="48">
        <f t="shared" si="1846"/>
        <v>0.68263888888888891</v>
      </c>
      <c r="F118191" t="str">
        <f>TEXT(Таблица19[[#This Row],[время просмотра (UTC)]],"ДДД")</f>
        <v>Пт</v>
      </c>
    </row>
    <row r="118192" spans="1:6" x14ac:dyDescent="0.25">
      <c r="A118192">
        <v>70436</v>
      </c>
      <c r="B118192" s="2">
        <v>44330.681822006474</v>
      </c>
      <c r="C118192">
        <v>339057</v>
      </c>
      <c r="D118192">
        <v>458236</v>
      </c>
      <c r="E118192" s="48">
        <f t="shared" si="1846"/>
        <v>0.68125000000000002</v>
      </c>
      <c r="F118192" t="str">
        <f>TEXT(Таблица19[[#This Row],[время просмотра (UTC)]],"ДДД")</f>
        <v>Пт</v>
      </c>
    </row>
    <row r="118193" spans="1:6" x14ac:dyDescent="0.25">
      <c r="A118193">
        <v>70435</v>
      </c>
      <c r="B118193" s="2">
        <v>44330.681822006474</v>
      </c>
      <c r="C118193">
        <v>294709</v>
      </c>
      <c r="D118193">
        <v>330333</v>
      </c>
      <c r="E118193" s="48">
        <f t="shared" si="1846"/>
        <v>0.68125000000000002</v>
      </c>
      <c r="F118193" t="str">
        <f>TEXT(Таблица19[[#This Row],[время просмотра (UTC)]],"ДДД")</f>
        <v>Пт</v>
      </c>
    </row>
    <row r="118194" spans="1:6" x14ac:dyDescent="0.25">
      <c r="A118194">
        <v>70434</v>
      </c>
      <c r="B118194" s="2">
        <v>44330.681822006474</v>
      </c>
      <c r="C118194">
        <v>287121</v>
      </c>
      <c r="D118194">
        <v>347393</v>
      </c>
      <c r="E118194" s="48">
        <f t="shared" si="1846"/>
        <v>0.68125000000000002</v>
      </c>
      <c r="F118194" t="str">
        <f>TEXT(Таблица19[[#This Row],[время просмотра (UTC)]],"ДДД")</f>
        <v>Пт</v>
      </c>
    </row>
    <row r="118195" spans="1:6" x14ac:dyDescent="0.25">
      <c r="A118195">
        <v>70431</v>
      </c>
      <c r="B118195" s="2">
        <v>44330.681822006474</v>
      </c>
      <c r="C118195">
        <v>158271</v>
      </c>
      <c r="D118195">
        <v>347008</v>
      </c>
      <c r="E118195" s="48">
        <f t="shared" si="1846"/>
        <v>0.68125000000000002</v>
      </c>
      <c r="F118195" t="str">
        <f>TEXT(Таблица19[[#This Row],[время просмотра (UTC)]],"ДДД")</f>
        <v>Пт</v>
      </c>
    </row>
    <row r="118196" spans="1:6" x14ac:dyDescent="0.25">
      <c r="A118196">
        <v>70429</v>
      </c>
      <c r="B118196" s="2">
        <v>44330.680608414237</v>
      </c>
      <c r="C118196">
        <v>165476</v>
      </c>
      <c r="D118196">
        <v>79155</v>
      </c>
      <c r="E118196" s="48">
        <f t="shared" si="1846"/>
        <v>0.68055555555555547</v>
      </c>
      <c r="F118196" t="str">
        <f>TEXT(Таблица19[[#This Row],[время просмотра (UTC)]],"ДДД")</f>
        <v>Пт</v>
      </c>
    </row>
    <row r="118197" spans="1:6" x14ac:dyDescent="0.25">
      <c r="A118197">
        <v>70427</v>
      </c>
      <c r="B118197" s="2">
        <v>44330.680608414237</v>
      </c>
      <c r="C118197">
        <v>47836</v>
      </c>
      <c r="D118197">
        <v>470762</v>
      </c>
      <c r="E118197" s="48">
        <f t="shared" si="1846"/>
        <v>0.68055555555555547</v>
      </c>
      <c r="F118197" t="str">
        <f>TEXT(Таблица19[[#This Row],[время просмотра (UTC)]],"ДДД")</f>
        <v>Пт</v>
      </c>
    </row>
    <row r="118198" spans="1:6" x14ac:dyDescent="0.25">
      <c r="A118198">
        <v>70425</v>
      </c>
      <c r="B118198" s="2">
        <v>44330.680203883494</v>
      </c>
      <c r="C118198">
        <v>95896</v>
      </c>
      <c r="D118198">
        <v>406793</v>
      </c>
      <c r="E118198" s="48">
        <f t="shared" si="1846"/>
        <v>0.67986111111111114</v>
      </c>
      <c r="F118198" t="str">
        <f>TEXT(Таблица19[[#This Row],[время просмотра (UTC)]],"ДДД")</f>
        <v>Пт</v>
      </c>
    </row>
    <row r="118199" spans="1:6" x14ac:dyDescent="0.25">
      <c r="A118199">
        <v>70422</v>
      </c>
      <c r="B118199" s="2">
        <v>44330.679394822007</v>
      </c>
      <c r="C118199">
        <v>52602</v>
      </c>
      <c r="D118199">
        <v>118549</v>
      </c>
      <c r="E118199" s="48">
        <f t="shared" si="1846"/>
        <v>0.6791666666666667</v>
      </c>
      <c r="F118199" t="str">
        <f>TEXT(Таблица19[[#This Row],[время просмотра (UTC)]],"ДДД")</f>
        <v>Пт</v>
      </c>
    </row>
    <row r="118200" spans="1:6" x14ac:dyDescent="0.25">
      <c r="A118200">
        <v>70417</v>
      </c>
      <c r="B118200" s="2">
        <v>44330.678990291257</v>
      </c>
      <c r="C118200">
        <v>343806</v>
      </c>
      <c r="D118200">
        <v>227775</v>
      </c>
      <c r="E118200" s="48">
        <f t="shared" si="1846"/>
        <v>0.67847222222222225</v>
      </c>
      <c r="F118200" t="str">
        <f>TEXT(Таблица19[[#This Row],[время просмотра (UTC)]],"ДДД")</f>
        <v>Пт</v>
      </c>
    </row>
    <row r="118201" spans="1:6" x14ac:dyDescent="0.25">
      <c r="A118201">
        <v>70412</v>
      </c>
      <c r="B118201" s="2">
        <v>44330.678585760521</v>
      </c>
      <c r="C118201">
        <v>80667</v>
      </c>
      <c r="D118201">
        <v>250679</v>
      </c>
      <c r="E118201" s="48">
        <f t="shared" si="1846"/>
        <v>0.67847222222222225</v>
      </c>
      <c r="F118201" t="str">
        <f>TEXT(Таблица19[[#This Row],[время просмотра (UTC)]],"ДДД")</f>
        <v>Пт</v>
      </c>
    </row>
    <row r="118202" spans="1:6" x14ac:dyDescent="0.25">
      <c r="A118202">
        <v>70407</v>
      </c>
      <c r="B118202" s="2">
        <v>44330.67818122977</v>
      </c>
      <c r="C118202">
        <v>135141</v>
      </c>
      <c r="D118202">
        <v>230507</v>
      </c>
      <c r="E118202" s="48">
        <f t="shared" si="1846"/>
        <v>0.6777777777777777</v>
      </c>
      <c r="F118202" t="str">
        <f>TEXT(Таблица19[[#This Row],[время просмотра (UTC)]],"ДДД")</f>
        <v>Пт</v>
      </c>
    </row>
    <row r="118203" spans="1:6" x14ac:dyDescent="0.25">
      <c r="A118203">
        <v>70402</v>
      </c>
      <c r="B118203" s="2">
        <v>44330.677372168284</v>
      </c>
      <c r="C118203">
        <v>184757</v>
      </c>
      <c r="D118203">
        <v>74862</v>
      </c>
      <c r="E118203" s="48">
        <f t="shared" si="1846"/>
        <v>0.67708333333333337</v>
      </c>
      <c r="F118203" t="str">
        <f>TEXT(Таблица19[[#This Row],[время просмотра (UTC)]],"ДДД")</f>
        <v>Пт</v>
      </c>
    </row>
    <row r="118204" spans="1:6" x14ac:dyDescent="0.25">
      <c r="A118204">
        <v>70398</v>
      </c>
      <c r="B118204" s="2">
        <v>44330.677333333333</v>
      </c>
      <c r="C118204">
        <v>174103</v>
      </c>
      <c r="D118204">
        <v>459455</v>
      </c>
      <c r="E118204" s="48">
        <f t="shared" si="1846"/>
        <v>0.67708333333333337</v>
      </c>
      <c r="F118204" t="str">
        <f>TEXT(Таблица19[[#This Row],[время просмотра (UTC)]],"ДДД")</f>
        <v>Пт</v>
      </c>
    </row>
    <row r="118205" spans="1:6" x14ac:dyDescent="0.25">
      <c r="A118205">
        <v>70396</v>
      </c>
      <c r="B118205" s="2">
        <v>44330.676967637541</v>
      </c>
      <c r="C118205">
        <v>192795</v>
      </c>
      <c r="D118205">
        <v>390987</v>
      </c>
      <c r="E118205" s="48">
        <f t="shared" si="1846"/>
        <v>0.67638888888888893</v>
      </c>
      <c r="F118205" t="str">
        <f>TEXT(Таблица19[[#This Row],[время просмотра (UTC)]],"ДДД")</f>
        <v>Пт</v>
      </c>
    </row>
    <row r="118206" spans="1:6" x14ac:dyDescent="0.25">
      <c r="A118206">
        <v>70392</v>
      </c>
      <c r="B118206" s="2">
        <v>44330.676967637541</v>
      </c>
      <c r="C118206">
        <v>26951</v>
      </c>
      <c r="D118206">
        <v>411922</v>
      </c>
      <c r="E118206" s="48">
        <f t="shared" si="1846"/>
        <v>0.67638888888888893</v>
      </c>
      <c r="F118206" t="str">
        <f>TEXT(Таблица19[[#This Row],[время просмотра (UTC)]],"ДДД")</f>
        <v>Пт</v>
      </c>
    </row>
    <row r="118207" spans="1:6" x14ac:dyDescent="0.25">
      <c r="A118207">
        <v>70389</v>
      </c>
      <c r="B118207" s="2">
        <v>44330.675349514568</v>
      </c>
      <c r="C118207">
        <v>34209</v>
      </c>
      <c r="D118207">
        <v>182984</v>
      </c>
      <c r="E118207" s="48">
        <f t="shared" si="1846"/>
        <v>0.67499999999999993</v>
      </c>
      <c r="F118207" t="str">
        <f>TEXT(Таблица19[[#This Row],[время просмотра (UTC)]],"ДДД")</f>
        <v>Пт</v>
      </c>
    </row>
    <row r="118208" spans="1:6" x14ac:dyDescent="0.25">
      <c r="A118208">
        <v>70386</v>
      </c>
      <c r="B118208" s="2">
        <v>44330.67534951456</v>
      </c>
      <c r="C118208">
        <v>185710</v>
      </c>
      <c r="D118208">
        <v>250679</v>
      </c>
      <c r="E118208" s="48">
        <f t="shared" si="1846"/>
        <v>0.67499999999999993</v>
      </c>
      <c r="F118208" t="str">
        <f>TEXT(Таблица19[[#This Row],[время просмотра (UTC)]],"ДДД")</f>
        <v>Пт</v>
      </c>
    </row>
    <row r="118209" spans="1:6" x14ac:dyDescent="0.25">
      <c r="A118209">
        <v>70384</v>
      </c>
      <c r="B118209" s="2">
        <v>44330.674944983824</v>
      </c>
      <c r="C118209">
        <v>245598</v>
      </c>
      <c r="D118209">
        <v>158750</v>
      </c>
      <c r="E118209" s="48">
        <f t="shared" si="1846"/>
        <v>0.6743055555555556</v>
      </c>
      <c r="F118209" t="str">
        <f>TEXT(Таблица19[[#This Row],[время просмотра (UTC)]],"ДДД")</f>
        <v>Пт</v>
      </c>
    </row>
    <row r="118210" spans="1:6" x14ac:dyDescent="0.25">
      <c r="A118210">
        <v>70379</v>
      </c>
      <c r="B118210" s="2">
        <v>44330.674540453074</v>
      </c>
      <c r="C118210">
        <v>229209</v>
      </c>
      <c r="D118210">
        <v>250679</v>
      </c>
      <c r="E118210" s="48">
        <f t="shared" ref="E118210:E118273" si="1847">TIME(HOUR(B118210),MINUTE(B118210),SECOND(0))</f>
        <v>0.6743055555555556</v>
      </c>
      <c r="F118210" t="str">
        <f>TEXT(Таблица19[[#This Row],[время просмотра (UTC)]],"ДДД")</f>
        <v>Пт</v>
      </c>
    </row>
    <row r="118211" spans="1:6" x14ac:dyDescent="0.25">
      <c r="A118211">
        <v>70378</v>
      </c>
      <c r="B118211" s="2">
        <v>44330.674540453074</v>
      </c>
      <c r="C118211">
        <v>40906</v>
      </c>
      <c r="D118211">
        <v>324893</v>
      </c>
      <c r="E118211" s="48">
        <f t="shared" si="1847"/>
        <v>0.6743055555555556</v>
      </c>
      <c r="F118211" t="str">
        <f>TEXT(Таблица19[[#This Row],[время просмотра (UTC)]],"ДДД")</f>
        <v>Пт</v>
      </c>
    </row>
    <row r="118212" spans="1:6" x14ac:dyDescent="0.25">
      <c r="A118212">
        <v>70374</v>
      </c>
      <c r="B118212" s="2">
        <v>44330.674540453074</v>
      </c>
      <c r="C118212">
        <v>39804</v>
      </c>
      <c r="D118212">
        <v>472712</v>
      </c>
      <c r="E118212" s="48">
        <f t="shared" si="1847"/>
        <v>0.6743055555555556</v>
      </c>
      <c r="F118212" t="str">
        <f>TEXT(Таблица19[[#This Row],[время просмотра (UTC)]],"ДДД")</f>
        <v>Пт</v>
      </c>
    </row>
    <row r="118213" spans="1:6" x14ac:dyDescent="0.25">
      <c r="A118213">
        <v>70369</v>
      </c>
      <c r="B118213" s="2">
        <v>44330.674135922331</v>
      </c>
      <c r="C118213">
        <v>255951</v>
      </c>
      <c r="D118213">
        <v>398201</v>
      </c>
      <c r="E118213" s="48">
        <f t="shared" si="1847"/>
        <v>0.67361111111111116</v>
      </c>
      <c r="F118213" t="str">
        <f>TEXT(Таблица19[[#This Row],[время просмотра (UTC)]],"ДДД")</f>
        <v>Пт</v>
      </c>
    </row>
    <row r="118214" spans="1:6" x14ac:dyDescent="0.25">
      <c r="A118214">
        <v>70368</v>
      </c>
      <c r="B118214" s="2">
        <v>44330.673731391587</v>
      </c>
      <c r="C118214">
        <v>181809</v>
      </c>
      <c r="D118214">
        <v>158978</v>
      </c>
      <c r="E118214" s="48">
        <f t="shared" si="1847"/>
        <v>0.67361111111111116</v>
      </c>
      <c r="F118214" t="str">
        <f>TEXT(Таблица19[[#This Row],[время просмотра (UTC)]],"ДДД")</f>
        <v>Пт</v>
      </c>
    </row>
    <row r="118215" spans="1:6" x14ac:dyDescent="0.25">
      <c r="A118215">
        <v>70366</v>
      </c>
      <c r="B118215" s="2">
        <v>44330.672922330094</v>
      </c>
      <c r="C118215">
        <v>202868</v>
      </c>
      <c r="D118215">
        <v>180863</v>
      </c>
      <c r="E118215" s="48">
        <f t="shared" si="1847"/>
        <v>0.67291666666666661</v>
      </c>
      <c r="F118215" t="str">
        <f>TEXT(Таблица19[[#This Row],[время просмотра (UTC)]],"ДДД")</f>
        <v>Пт</v>
      </c>
    </row>
    <row r="118216" spans="1:6" x14ac:dyDescent="0.25">
      <c r="A118216">
        <v>70365</v>
      </c>
      <c r="B118216" s="2">
        <v>44330.672113268614</v>
      </c>
      <c r="C118216">
        <v>198607</v>
      </c>
      <c r="D118216">
        <v>15878</v>
      </c>
      <c r="E118216" s="48">
        <f t="shared" si="1847"/>
        <v>0.67152777777777783</v>
      </c>
      <c r="F118216" t="str">
        <f>TEXT(Таблица19[[#This Row],[время просмотра (UTC)]],"ДДД")</f>
        <v>Пт</v>
      </c>
    </row>
    <row r="118217" spans="1:6" x14ac:dyDescent="0.25">
      <c r="A118217">
        <v>70364</v>
      </c>
      <c r="B118217" s="2">
        <v>44330.670495145634</v>
      </c>
      <c r="C118217">
        <v>312089</v>
      </c>
      <c r="D118217">
        <v>347393</v>
      </c>
      <c r="E118217" s="48">
        <f t="shared" si="1847"/>
        <v>0.67013888888888884</v>
      </c>
      <c r="F118217" t="str">
        <f>TEXT(Таблица19[[#This Row],[время просмотра (UTC)]],"ДДД")</f>
        <v>Пт</v>
      </c>
    </row>
    <row r="118218" spans="1:6" x14ac:dyDescent="0.25">
      <c r="A118218">
        <v>70361</v>
      </c>
      <c r="B118218" s="2">
        <v>44330.670495145634</v>
      </c>
      <c r="C118218">
        <v>301131</v>
      </c>
      <c r="D118218">
        <v>111153</v>
      </c>
      <c r="E118218" s="48">
        <f t="shared" si="1847"/>
        <v>0.67013888888888884</v>
      </c>
      <c r="F118218" t="str">
        <f>TEXT(Таблица19[[#This Row],[время просмотра (UTC)]],"ДДД")</f>
        <v>Пт</v>
      </c>
    </row>
    <row r="118219" spans="1:6" x14ac:dyDescent="0.25">
      <c r="A118219">
        <v>70358</v>
      </c>
      <c r="B118219" s="2">
        <v>44330.670495145634</v>
      </c>
      <c r="C118219">
        <v>93351</v>
      </c>
      <c r="D118219">
        <v>439981</v>
      </c>
      <c r="E118219" s="48">
        <f t="shared" si="1847"/>
        <v>0.67013888888888884</v>
      </c>
      <c r="F118219" t="str">
        <f>TEXT(Таблица19[[#This Row],[время просмотра (UTC)]],"ДДД")</f>
        <v>Пт</v>
      </c>
    </row>
    <row r="118220" spans="1:6" x14ac:dyDescent="0.25">
      <c r="A118220">
        <v>70353</v>
      </c>
      <c r="B118220" s="2">
        <v>44330.670090614884</v>
      </c>
      <c r="C118220">
        <v>99739</v>
      </c>
      <c r="D118220">
        <v>466414</v>
      </c>
      <c r="E118220" s="48">
        <f t="shared" si="1847"/>
        <v>0.6694444444444444</v>
      </c>
      <c r="F118220" t="str">
        <f>TEXT(Таблица19[[#This Row],[время просмотра (UTC)]],"ДДД")</f>
        <v>Пт</v>
      </c>
    </row>
    <row r="118221" spans="1:6" x14ac:dyDescent="0.25">
      <c r="A118221">
        <v>70348</v>
      </c>
      <c r="B118221" s="2">
        <v>44330.67</v>
      </c>
      <c r="C118221">
        <v>198950</v>
      </c>
      <c r="D118221">
        <v>172263</v>
      </c>
      <c r="E118221" s="48">
        <f t="shared" si="1847"/>
        <v>0.6694444444444444</v>
      </c>
      <c r="F118221" t="str">
        <f>TEXT(Таблица19[[#This Row],[время просмотра (UTC)]],"ДДД")</f>
        <v>Пт</v>
      </c>
    </row>
    <row r="118222" spans="1:6" x14ac:dyDescent="0.25">
      <c r="A118222">
        <v>70347</v>
      </c>
      <c r="B118222" s="2">
        <v>44330.66968608414</v>
      </c>
      <c r="C118222">
        <v>280270</v>
      </c>
      <c r="D118222">
        <v>300941</v>
      </c>
      <c r="E118222" s="48">
        <f t="shared" si="1847"/>
        <v>0.6694444444444444</v>
      </c>
      <c r="F118222" t="str">
        <f>TEXT(Таблица19[[#This Row],[время просмотра (UTC)]],"ДДД")</f>
        <v>Пт</v>
      </c>
    </row>
    <row r="118223" spans="1:6" x14ac:dyDescent="0.25">
      <c r="A118223">
        <v>70342</v>
      </c>
      <c r="B118223" s="2">
        <v>44330.669281553397</v>
      </c>
      <c r="C118223">
        <v>295446</v>
      </c>
      <c r="D118223">
        <v>309255</v>
      </c>
      <c r="E118223" s="48">
        <f t="shared" si="1847"/>
        <v>0.66875000000000007</v>
      </c>
      <c r="F118223" t="str">
        <f>TEXT(Таблица19[[#This Row],[время просмотра (UTC)]],"ДДД")</f>
        <v>Пт</v>
      </c>
    </row>
    <row r="118224" spans="1:6" x14ac:dyDescent="0.25">
      <c r="A118224">
        <v>70339</v>
      </c>
      <c r="B118224" s="2">
        <v>44330.668877022654</v>
      </c>
      <c r="C118224">
        <v>22573</v>
      </c>
      <c r="D118224">
        <v>187948</v>
      </c>
      <c r="E118224" s="48">
        <f t="shared" si="1847"/>
        <v>0.66875000000000007</v>
      </c>
      <c r="F118224" t="str">
        <f>TEXT(Таблица19[[#This Row],[время просмотра (UTC)]],"ДДД")</f>
        <v>Пт</v>
      </c>
    </row>
    <row r="118225" spans="1:6" x14ac:dyDescent="0.25">
      <c r="A118225">
        <v>70334</v>
      </c>
      <c r="B118225" s="2">
        <v>44330.667258899681</v>
      </c>
      <c r="C118225">
        <v>117497</v>
      </c>
      <c r="D118225">
        <v>468237</v>
      </c>
      <c r="E118225" s="48">
        <f t="shared" si="1847"/>
        <v>0.66666666666666663</v>
      </c>
      <c r="F118225" t="str">
        <f>TEXT(Таблица19[[#This Row],[время просмотра (UTC)]],"ДДД")</f>
        <v>Пт</v>
      </c>
    </row>
    <row r="118226" spans="1:6" x14ac:dyDescent="0.25">
      <c r="A118226">
        <v>70332</v>
      </c>
      <c r="B118226" s="2">
        <v>44330.666449838187</v>
      </c>
      <c r="C118226">
        <v>103412</v>
      </c>
      <c r="D118226">
        <v>459455</v>
      </c>
      <c r="E118226" s="48">
        <f t="shared" si="1847"/>
        <v>0.66597222222222219</v>
      </c>
      <c r="F118226" t="str">
        <f>TEXT(Таблица19[[#This Row],[время просмотра (UTC)]],"ДДД")</f>
        <v>Пт</v>
      </c>
    </row>
    <row r="118227" spans="1:6" x14ac:dyDescent="0.25">
      <c r="A118227">
        <v>70329</v>
      </c>
      <c r="B118227" s="2">
        <v>44330.666045307444</v>
      </c>
      <c r="C118227">
        <v>67796</v>
      </c>
      <c r="D118227">
        <v>21407</v>
      </c>
      <c r="E118227" s="48">
        <f t="shared" si="1847"/>
        <v>0.66597222222222219</v>
      </c>
      <c r="F118227" t="str">
        <f>TEXT(Таблица19[[#This Row],[время просмотра (UTC)]],"ДДД")</f>
        <v>Пт</v>
      </c>
    </row>
    <row r="118228" spans="1:6" x14ac:dyDescent="0.25">
      <c r="A118228">
        <v>70324</v>
      </c>
      <c r="B118228" s="2">
        <v>44330.6656407767</v>
      </c>
      <c r="C118228">
        <v>62601</v>
      </c>
      <c r="D118228">
        <v>92914</v>
      </c>
      <c r="E118228" s="48">
        <f t="shared" si="1847"/>
        <v>0.66527777777777775</v>
      </c>
      <c r="F118228" t="str">
        <f>TEXT(Таблица19[[#This Row],[время просмотра (UTC)]],"ДДД")</f>
        <v>Пт</v>
      </c>
    </row>
    <row r="118229" spans="1:6" x14ac:dyDescent="0.25">
      <c r="A118229">
        <v>70320</v>
      </c>
      <c r="B118229" s="2">
        <v>44330.665333333338</v>
      </c>
      <c r="C118229">
        <v>333766</v>
      </c>
      <c r="D118229">
        <v>380039</v>
      </c>
      <c r="E118229" s="48">
        <f t="shared" si="1847"/>
        <v>0.66527777777777775</v>
      </c>
      <c r="F118229" t="str">
        <f>TEXT(Таблица19[[#This Row],[время просмотра (UTC)]],"ДДД")</f>
        <v>Пт</v>
      </c>
    </row>
    <row r="118230" spans="1:6" x14ac:dyDescent="0.25">
      <c r="A118230">
        <v>70318</v>
      </c>
      <c r="B118230" s="2">
        <v>44330.665236245957</v>
      </c>
      <c r="C118230">
        <v>174943</v>
      </c>
      <c r="D118230">
        <v>168327</v>
      </c>
      <c r="E118230" s="48">
        <f t="shared" si="1847"/>
        <v>0.6645833333333333</v>
      </c>
      <c r="F118230" t="str">
        <f>TEXT(Таблица19[[#This Row],[время просмотра (UTC)]],"ДДД")</f>
        <v>Пт</v>
      </c>
    </row>
    <row r="118231" spans="1:6" x14ac:dyDescent="0.25">
      <c r="A118231">
        <v>70313</v>
      </c>
      <c r="B118231" s="2">
        <v>44330.665236245957</v>
      </c>
      <c r="C118231">
        <v>52645</v>
      </c>
      <c r="D118231">
        <v>325630</v>
      </c>
      <c r="E118231" s="48">
        <f t="shared" si="1847"/>
        <v>0.6645833333333333</v>
      </c>
      <c r="F118231" t="str">
        <f>TEXT(Таблица19[[#This Row],[время просмотра (UTC)]],"ДДД")</f>
        <v>Пт</v>
      </c>
    </row>
    <row r="118232" spans="1:6" x14ac:dyDescent="0.25">
      <c r="A118232">
        <v>70308</v>
      </c>
      <c r="B118232" s="2">
        <v>44330.664831715214</v>
      </c>
      <c r="C118232">
        <v>24803</v>
      </c>
      <c r="D118232">
        <v>347008</v>
      </c>
      <c r="E118232" s="48">
        <f t="shared" si="1847"/>
        <v>0.6645833333333333</v>
      </c>
      <c r="F118232" t="str">
        <f>TEXT(Таблица19[[#This Row],[время просмотра (UTC)]],"ДДД")</f>
        <v>Пт</v>
      </c>
    </row>
    <row r="118233" spans="1:6" x14ac:dyDescent="0.25">
      <c r="A118233">
        <v>70305</v>
      </c>
      <c r="B118233" s="2">
        <v>44330.663618122977</v>
      </c>
      <c r="C118233">
        <v>182822</v>
      </c>
      <c r="D118233">
        <v>411922</v>
      </c>
      <c r="E118233" s="48">
        <f t="shared" si="1847"/>
        <v>0.66319444444444442</v>
      </c>
      <c r="F118233" t="str">
        <f>TEXT(Таблица19[[#This Row],[время просмотра (UTC)]],"ДДД")</f>
        <v>Пт</v>
      </c>
    </row>
    <row r="118234" spans="1:6" x14ac:dyDescent="0.25">
      <c r="A118234">
        <v>70302</v>
      </c>
      <c r="B118234" s="2">
        <v>44330.662809061483</v>
      </c>
      <c r="C118234">
        <v>285049</v>
      </c>
      <c r="D118234">
        <v>250679</v>
      </c>
      <c r="E118234" s="48">
        <f t="shared" si="1847"/>
        <v>0.66249999999999998</v>
      </c>
      <c r="F118234" t="str">
        <f>TEXT(Таблица19[[#This Row],[время просмотра (UTC)]],"ДДД")</f>
        <v>Пт</v>
      </c>
    </row>
    <row r="118235" spans="1:6" x14ac:dyDescent="0.25">
      <c r="A118235">
        <v>70300</v>
      </c>
      <c r="B118235" s="2">
        <v>44330.662000000004</v>
      </c>
      <c r="C118235">
        <v>54064</v>
      </c>
      <c r="D118235">
        <v>204394</v>
      </c>
      <c r="E118235" s="48">
        <f t="shared" si="1847"/>
        <v>0.66180555555555554</v>
      </c>
      <c r="F118235" t="str">
        <f>TEXT(Таблица19[[#This Row],[время просмотра (UTC)]],"ДДД")</f>
        <v>Пт</v>
      </c>
    </row>
    <row r="118236" spans="1:6" x14ac:dyDescent="0.25">
      <c r="A118236">
        <v>70299</v>
      </c>
      <c r="B118236" s="2">
        <v>44330.661999999997</v>
      </c>
      <c r="C118236">
        <v>336905</v>
      </c>
      <c r="D118236">
        <v>250679</v>
      </c>
      <c r="E118236" s="48">
        <f t="shared" si="1847"/>
        <v>0.66180555555555554</v>
      </c>
      <c r="F118236" t="str">
        <f>TEXT(Таблица19[[#This Row],[время просмотра (UTC)]],"ДДД")</f>
        <v>Пт</v>
      </c>
    </row>
    <row r="118237" spans="1:6" x14ac:dyDescent="0.25">
      <c r="A118237">
        <v>70297</v>
      </c>
      <c r="B118237" s="2">
        <v>44330.661999999997</v>
      </c>
      <c r="C118237">
        <v>17596</v>
      </c>
      <c r="D118237">
        <v>73365</v>
      </c>
      <c r="E118237" s="48">
        <f t="shared" si="1847"/>
        <v>0.66180555555555554</v>
      </c>
      <c r="F118237" t="str">
        <f>TEXT(Таблица19[[#This Row],[время просмотра (UTC)]],"ДДД")</f>
        <v>Пт</v>
      </c>
    </row>
    <row r="118238" spans="1:6" x14ac:dyDescent="0.25">
      <c r="A118238">
        <v>70292</v>
      </c>
      <c r="B118238" s="2">
        <v>44330.66119093851</v>
      </c>
      <c r="C118238">
        <v>234339</v>
      </c>
      <c r="D118238">
        <v>179296</v>
      </c>
      <c r="E118238" s="48">
        <f t="shared" si="1847"/>
        <v>0.66111111111111109</v>
      </c>
      <c r="F118238" t="str">
        <f>TEXT(Таблица19[[#This Row],[время просмотра (UTC)]],"ДДД")</f>
        <v>Пт</v>
      </c>
    </row>
    <row r="118239" spans="1:6" x14ac:dyDescent="0.25">
      <c r="A118239">
        <v>70291</v>
      </c>
      <c r="B118239" s="2">
        <v>44330.660381877024</v>
      </c>
      <c r="C118239">
        <v>313436</v>
      </c>
      <c r="D118239">
        <v>84715</v>
      </c>
      <c r="E118239" s="48">
        <f t="shared" si="1847"/>
        <v>0.65972222222222221</v>
      </c>
      <c r="F118239" t="str">
        <f>TEXT(Таблица19[[#This Row],[время просмотра (UTC)]],"ДДД")</f>
        <v>Пт</v>
      </c>
    </row>
    <row r="118240" spans="1:6" x14ac:dyDescent="0.25">
      <c r="A118240">
        <v>70290</v>
      </c>
      <c r="B118240" s="2">
        <v>44330.65997734628</v>
      </c>
      <c r="C118240">
        <v>234210</v>
      </c>
      <c r="D118240">
        <v>51162</v>
      </c>
      <c r="E118240" s="48">
        <f t="shared" si="1847"/>
        <v>0.65972222222222221</v>
      </c>
      <c r="F118240" t="str">
        <f>TEXT(Таблица19[[#This Row],[время просмотра (UTC)]],"ДДД")</f>
        <v>Пт</v>
      </c>
    </row>
    <row r="118241" spans="1:6" x14ac:dyDescent="0.25">
      <c r="A118241">
        <v>70287</v>
      </c>
      <c r="B118241" s="2">
        <v>44330.659666666666</v>
      </c>
      <c r="C118241">
        <v>80373</v>
      </c>
      <c r="D118241">
        <v>347393</v>
      </c>
      <c r="E118241" s="48">
        <f t="shared" si="1847"/>
        <v>0.65902777777777777</v>
      </c>
      <c r="F118241" t="str">
        <f>TEXT(Таблица19[[#This Row],[время просмотра (UTC)]],"ДДД")</f>
        <v>Пт</v>
      </c>
    </row>
    <row r="118242" spans="1:6" x14ac:dyDescent="0.25">
      <c r="A118242">
        <v>70284</v>
      </c>
      <c r="B118242" s="2">
        <v>44330.65957281553</v>
      </c>
      <c r="C118242">
        <v>245271</v>
      </c>
      <c r="D118242">
        <v>441559</v>
      </c>
      <c r="E118242" s="48">
        <f t="shared" si="1847"/>
        <v>0.65902777777777777</v>
      </c>
      <c r="F118242" t="str">
        <f>TEXT(Таблица19[[#This Row],[время просмотра (UTC)]],"ДДД")</f>
        <v>Пт</v>
      </c>
    </row>
    <row r="118243" spans="1:6" x14ac:dyDescent="0.25">
      <c r="A118243">
        <v>70279</v>
      </c>
      <c r="B118243" s="2">
        <v>44330.65957281553</v>
      </c>
      <c r="C118243">
        <v>107966</v>
      </c>
      <c r="D118243">
        <v>230507</v>
      </c>
      <c r="E118243" s="48">
        <f t="shared" si="1847"/>
        <v>0.65902777777777777</v>
      </c>
      <c r="F118243" t="str">
        <f>TEXT(Таблица19[[#This Row],[время просмотра (UTC)]],"ДДД")</f>
        <v>Пт</v>
      </c>
    </row>
    <row r="118244" spans="1:6" x14ac:dyDescent="0.25">
      <c r="A118244">
        <v>70276</v>
      </c>
      <c r="B118244" s="2">
        <v>44330.657550161814</v>
      </c>
      <c r="C118244">
        <v>202819</v>
      </c>
      <c r="D118244">
        <v>180863</v>
      </c>
      <c r="E118244" s="48">
        <f t="shared" si="1847"/>
        <v>0.65694444444444444</v>
      </c>
      <c r="F118244" t="str">
        <f>TEXT(Таблица19[[#This Row],[время просмотра (UTC)]],"ДДД")</f>
        <v>Пт</v>
      </c>
    </row>
    <row r="118245" spans="1:6" x14ac:dyDescent="0.25">
      <c r="A118245">
        <v>70272</v>
      </c>
      <c r="B118245" s="2">
        <v>44330.656336569577</v>
      </c>
      <c r="C118245">
        <v>250563</v>
      </c>
      <c r="D118245">
        <v>155428</v>
      </c>
      <c r="E118245" s="48">
        <f t="shared" si="1847"/>
        <v>0.65625</v>
      </c>
      <c r="F118245" t="str">
        <f>TEXT(Таблица19[[#This Row],[время просмотра (UTC)]],"ДДД")</f>
        <v>Пт</v>
      </c>
    </row>
    <row r="118246" spans="1:6" x14ac:dyDescent="0.25">
      <c r="A118246">
        <v>70267</v>
      </c>
      <c r="B118246" s="2">
        <v>44330.656333333332</v>
      </c>
      <c r="C118246">
        <v>78379</v>
      </c>
      <c r="D118246">
        <v>309264</v>
      </c>
      <c r="E118246" s="48">
        <f t="shared" si="1847"/>
        <v>0.65625</v>
      </c>
      <c r="F118246" t="str">
        <f>TEXT(Таблица19[[#This Row],[время просмотра (UTC)]],"ДДД")</f>
        <v>Пт</v>
      </c>
    </row>
    <row r="118247" spans="1:6" x14ac:dyDescent="0.25">
      <c r="A118247">
        <v>70266</v>
      </c>
      <c r="B118247" s="2">
        <v>44330.653504854366</v>
      </c>
      <c r="C118247">
        <v>238071</v>
      </c>
      <c r="D118247">
        <v>191893</v>
      </c>
      <c r="E118247" s="48">
        <f t="shared" si="1847"/>
        <v>0.65347222222222223</v>
      </c>
      <c r="F118247" t="str">
        <f>TEXT(Таблица19[[#This Row],[время просмотра (UTC)]],"ДДД")</f>
        <v>Пт</v>
      </c>
    </row>
    <row r="118248" spans="1:6" x14ac:dyDescent="0.25">
      <c r="A118248">
        <v>70263</v>
      </c>
      <c r="B118248" s="2">
        <v>44330.653100323623</v>
      </c>
      <c r="C118248">
        <v>20420</v>
      </c>
      <c r="D118248">
        <v>411922</v>
      </c>
      <c r="E118248" s="48">
        <f t="shared" si="1847"/>
        <v>0.65277777777777779</v>
      </c>
      <c r="F118248" t="str">
        <f>TEXT(Таблица19[[#This Row],[время просмотра (UTC)]],"ДДД")</f>
        <v>Пт</v>
      </c>
    </row>
    <row r="118249" spans="1:6" x14ac:dyDescent="0.25">
      <c r="A118249">
        <v>70261</v>
      </c>
      <c r="B118249" s="2">
        <v>44330.653100323623</v>
      </c>
      <c r="C118249">
        <v>16816</v>
      </c>
      <c r="D118249">
        <v>250679</v>
      </c>
      <c r="E118249" s="48">
        <f t="shared" si="1847"/>
        <v>0.65277777777777779</v>
      </c>
      <c r="F118249" t="str">
        <f>TEXT(Таблица19[[#This Row],[время просмотра (UTC)]],"ДДД")</f>
        <v>Пт</v>
      </c>
    </row>
    <row r="118250" spans="1:6" x14ac:dyDescent="0.25">
      <c r="A118250">
        <v>70258</v>
      </c>
      <c r="B118250" s="2">
        <v>44330.65269579288</v>
      </c>
      <c r="C118250">
        <v>346438</v>
      </c>
      <c r="D118250">
        <v>158978</v>
      </c>
      <c r="E118250" s="48">
        <f t="shared" si="1847"/>
        <v>0.65208333333333335</v>
      </c>
      <c r="F118250" t="str">
        <f>TEXT(Таблица19[[#This Row],[время просмотра (UTC)]],"ДДД")</f>
        <v>Пт</v>
      </c>
    </row>
    <row r="118251" spans="1:6" x14ac:dyDescent="0.25">
      <c r="A118251">
        <v>70255</v>
      </c>
      <c r="B118251" s="2">
        <v>44330.652291262137</v>
      </c>
      <c r="C118251">
        <v>211484</v>
      </c>
      <c r="D118251">
        <v>347008</v>
      </c>
      <c r="E118251" s="48">
        <f t="shared" si="1847"/>
        <v>0.65208333333333335</v>
      </c>
      <c r="F118251" t="str">
        <f>TEXT(Таблица19[[#This Row],[время просмотра (UTC)]],"ДДД")</f>
        <v>Пт</v>
      </c>
    </row>
    <row r="118252" spans="1:6" x14ac:dyDescent="0.25">
      <c r="A118252">
        <v>70250</v>
      </c>
      <c r="B118252" s="2">
        <v>44330.651482200643</v>
      </c>
      <c r="C118252">
        <v>308582</v>
      </c>
      <c r="D118252">
        <v>241927</v>
      </c>
      <c r="E118252" s="48">
        <f t="shared" si="1847"/>
        <v>0.65138888888888891</v>
      </c>
      <c r="F118252" t="str">
        <f>TEXT(Таблица19[[#This Row],[время просмотра (UTC)]],"ДДД")</f>
        <v>Пт</v>
      </c>
    </row>
    <row r="118253" spans="1:6" x14ac:dyDescent="0.25">
      <c r="A118253">
        <v>70245</v>
      </c>
      <c r="B118253" s="2">
        <v>44330.651077669907</v>
      </c>
      <c r="C118253">
        <v>47830</v>
      </c>
      <c r="D118253">
        <v>411922</v>
      </c>
      <c r="E118253" s="48">
        <f t="shared" si="1847"/>
        <v>0.65069444444444446</v>
      </c>
      <c r="F118253" t="str">
        <f>TEXT(Таблица19[[#This Row],[время просмотра (UTC)]],"ДДД")</f>
        <v>Пт</v>
      </c>
    </row>
    <row r="118254" spans="1:6" x14ac:dyDescent="0.25">
      <c r="A118254">
        <v>70243</v>
      </c>
      <c r="B118254" s="2">
        <v>44330.650999999998</v>
      </c>
      <c r="C118254">
        <v>264009</v>
      </c>
      <c r="D118254">
        <v>228415</v>
      </c>
      <c r="E118254" s="48">
        <f t="shared" si="1847"/>
        <v>0.65069444444444446</v>
      </c>
      <c r="F118254" t="str">
        <f>TEXT(Таблица19[[#This Row],[время просмотра (UTC)]],"ДДД")</f>
        <v>Пт</v>
      </c>
    </row>
    <row r="118255" spans="1:6" x14ac:dyDescent="0.25">
      <c r="A118255">
        <v>70240</v>
      </c>
      <c r="B118255" s="2">
        <v>44330.650268608413</v>
      </c>
      <c r="C118255">
        <v>167600</v>
      </c>
      <c r="D118255">
        <v>411922</v>
      </c>
      <c r="E118255" s="48">
        <f t="shared" si="1847"/>
        <v>0.65</v>
      </c>
      <c r="F118255" t="str">
        <f>TEXT(Таблица19[[#This Row],[время просмотра (UTC)]],"ДДД")</f>
        <v>Пт</v>
      </c>
    </row>
    <row r="118256" spans="1:6" x14ac:dyDescent="0.25">
      <c r="A118256">
        <v>70239</v>
      </c>
      <c r="B118256" s="2">
        <v>44330.650268608413</v>
      </c>
      <c r="C118256">
        <v>101530</v>
      </c>
      <c r="D118256">
        <v>296511</v>
      </c>
      <c r="E118256" s="48">
        <f t="shared" si="1847"/>
        <v>0.65</v>
      </c>
      <c r="F118256" t="str">
        <f>TEXT(Таблица19[[#This Row],[время просмотра (UTC)]],"ДДД")</f>
        <v>Пт</v>
      </c>
    </row>
    <row r="118257" spans="1:6" x14ac:dyDescent="0.25">
      <c r="A118257">
        <v>70238</v>
      </c>
      <c r="B118257" s="2">
        <v>44330.64986407767</v>
      </c>
      <c r="C118257">
        <v>200738</v>
      </c>
      <c r="D118257">
        <v>245484</v>
      </c>
      <c r="E118257" s="48">
        <f t="shared" si="1847"/>
        <v>0.64930555555555558</v>
      </c>
      <c r="F118257" t="str">
        <f>TEXT(Таблица19[[#This Row],[время просмотра (UTC)]],"ДДД")</f>
        <v>Пт</v>
      </c>
    </row>
    <row r="118258" spans="1:6" x14ac:dyDescent="0.25">
      <c r="A118258">
        <v>70237</v>
      </c>
      <c r="B118258" s="2">
        <v>44330.649055016183</v>
      </c>
      <c r="C118258">
        <v>270227</v>
      </c>
      <c r="D118258">
        <v>168307</v>
      </c>
      <c r="E118258" s="48">
        <f t="shared" si="1847"/>
        <v>0.64861111111111114</v>
      </c>
      <c r="F118258" t="str">
        <f>TEXT(Таблица19[[#This Row],[время просмотра (UTC)]],"ДДД")</f>
        <v>Пт</v>
      </c>
    </row>
    <row r="118259" spans="1:6" x14ac:dyDescent="0.25">
      <c r="A118259">
        <v>70234</v>
      </c>
      <c r="B118259" s="2">
        <v>44330.64865048544</v>
      </c>
      <c r="C118259">
        <v>254220</v>
      </c>
      <c r="D118259">
        <v>36482</v>
      </c>
      <c r="E118259" s="48">
        <f t="shared" si="1847"/>
        <v>0.64861111111111114</v>
      </c>
      <c r="F118259" t="str">
        <f>TEXT(Таблица19[[#This Row],[время просмотра (UTC)]],"ДДД")</f>
        <v>Пт</v>
      </c>
    </row>
    <row r="118260" spans="1:6" x14ac:dyDescent="0.25">
      <c r="A118260">
        <v>70233</v>
      </c>
      <c r="B118260" s="2">
        <v>44330.64824595469</v>
      </c>
      <c r="C118260">
        <v>241126</v>
      </c>
      <c r="D118260">
        <v>411922</v>
      </c>
      <c r="E118260" s="48">
        <f t="shared" si="1847"/>
        <v>0.6479166666666667</v>
      </c>
      <c r="F118260" t="str">
        <f>TEXT(Таблица19[[#This Row],[время просмотра (UTC)]],"ДДД")</f>
        <v>Пт</v>
      </c>
    </row>
    <row r="118261" spans="1:6" x14ac:dyDescent="0.25">
      <c r="A118261">
        <v>70232</v>
      </c>
      <c r="B118261" s="2">
        <v>44330.647841423954</v>
      </c>
      <c r="C118261">
        <v>183992</v>
      </c>
      <c r="D118261">
        <v>411922</v>
      </c>
      <c r="E118261" s="48">
        <f t="shared" si="1847"/>
        <v>0.64722222222222225</v>
      </c>
      <c r="F118261" t="str">
        <f>TEXT(Таблица19[[#This Row],[время просмотра (UTC)]],"ДДД")</f>
        <v>Пт</v>
      </c>
    </row>
    <row r="118262" spans="1:6" x14ac:dyDescent="0.25">
      <c r="A118262">
        <v>70227</v>
      </c>
      <c r="B118262" s="2">
        <v>44330.647841423954</v>
      </c>
      <c r="C118262">
        <v>131007</v>
      </c>
      <c r="D118262">
        <v>165114</v>
      </c>
      <c r="E118262" s="48">
        <f t="shared" si="1847"/>
        <v>0.64722222222222225</v>
      </c>
      <c r="F118262" t="str">
        <f>TEXT(Таблица19[[#This Row],[время просмотра (UTC)]],"ДДД")</f>
        <v>Пт</v>
      </c>
    </row>
    <row r="118263" spans="1:6" x14ac:dyDescent="0.25">
      <c r="A118263">
        <v>70222</v>
      </c>
      <c r="B118263" s="2">
        <v>44330.647841423954</v>
      </c>
      <c r="C118263">
        <v>58911</v>
      </c>
      <c r="D118263">
        <v>250679</v>
      </c>
      <c r="E118263" s="48">
        <f t="shared" si="1847"/>
        <v>0.64722222222222225</v>
      </c>
      <c r="F118263" t="str">
        <f>TEXT(Таблица19[[#This Row],[время просмотра (UTC)]],"ДДД")</f>
        <v>Пт</v>
      </c>
    </row>
    <row r="118264" spans="1:6" x14ac:dyDescent="0.25">
      <c r="A118264">
        <v>70220</v>
      </c>
      <c r="B118264" s="2">
        <v>44330.647436893203</v>
      </c>
      <c r="C118264">
        <v>154808</v>
      </c>
      <c r="D118264">
        <v>267987</v>
      </c>
      <c r="E118264" s="48">
        <f t="shared" si="1847"/>
        <v>0.64722222222222225</v>
      </c>
      <c r="F118264" t="str">
        <f>TEXT(Таблица19[[#This Row],[время просмотра (UTC)]],"ДДД")</f>
        <v>Пт</v>
      </c>
    </row>
    <row r="118265" spans="1:6" x14ac:dyDescent="0.25">
      <c r="A118265">
        <v>70218</v>
      </c>
      <c r="B118265" s="2">
        <v>44330.64703236246</v>
      </c>
      <c r="C118265">
        <v>95211</v>
      </c>
      <c r="D118265">
        <v>54565</v>
      </c>
      <c r="E118265" s="48">
        <f t="shared" si="1847"/>
        <v>0.64652777777777781</v>
      </c>
      <c r="F118265" t="str">
        <f>TEXT(Таблица19[[#This Row],[время просмотра (UTC)]],"ДДД")</f>
        <v>Пт</v>
      </c>
    </row>
    <row r="118266" spans="1:6" x14ac:dyDescent="0.25">
      <c r="A118266">
        <v>70216</v>
      </c>
      <c r="B118266" s="2">
        <v>44330.646223300973</v>
      </c>
      <c r="C118266">
        <v>314894</v>
      </c>
      <c r="D118266">
        <v>351192</v>
      </c>
      <c r="E118266" s="48">
        <f t="shared" si="1847"/>
        <v>0.64583333333333337</v>
      </c>
      <c r="F118266" t="str">
        <f>TEXT(Таблица19[[#This Row],[время просмотра (UTC)]],"ДДД")</f>
        <v>Пт</v>
      </c>
    </row>
    <row r="118267" spans="1:6" x14ac:dyDescent="0.25">
      <c r="A118267">
        <v>70212</v>
      </c>
      <c r="B118267" s="2">
        <v>44330.64581877023</v>
      </c>
      <c r="C118267">
        <v>170961</v>
      </c>
      <c r="D118267">
        <v>298988</v>
      </c>
      <c r="E118267" s="48">
        <f t="shared" si="1847"/>
        <v>0.64513888888888882</v>
      </c>
      <c r="F118267" t="str">
        <f>TEXT(Таблица19[[#This Row],[время просмотра (UTC)]],"ДДД")</f>
        <v>Пт</v>
      </c>
    </row>
    <row r="118268" spans="1:6" x14ac:dyDescent="0.25">
      <c r="A118268">
        <v>70211</v>
      </c>
      <c r="B118268" s="2">
        <v>44330.64420064725</v>
      </c>
      <c r="C118268">
        <v>257589</v>
      </c>
      <c r="D118268">
        <v>172588</v>
      </c>
      <c r="E118268" s="48">
        <f t="shared" si="1847"/>
        <v>0.64374999999999993</v>
      </c>
      <c r="F118268" t="str">
        <f>TEXT(Таблица19[[#This Row],[время просмотра (UTC)]],"ДДД")</f>
        <v>Пт</v>
      </c>
    </row>
    <row r="118269" spans="1:6" x14ac:dyDescent="0.25">
      <c r="A118269">
        <v>70207</v>
      </c>
      <c r="B118269" s="2">
        <v>44330.64420064725</v>
      </c>
      <c r="C118269">
        <v>58461</v>
      </c>
      <c r="D118269">
        <v>17083</v>
      </c>
      <c r="E118269" s="48">
        <f t="shared" si="1847"/>
        <v>0.64374999999999993</v>
      </c>
      <c r="F118269" t="str">
        <f>TEXT(Таблица19[[#This Row],[время просмотра (UTC)]],"ДДД")</f>
        <v>Пт</v>
      </c>
    </row>
    <row r="118270" spans="1:6" x14ac:dyDescent="0.25">
      <c r="A118270">
        <v>70206</v>
      </c>
      <c r="B118270" s="2">
        <v>44330.643796116507</v>
      </c>
      <c r="C118270">
        <v>139960</v>
      </c>
      <c r="D118270">
        <v>419002</v>
      </c>
      <c r="E118270" s="48">
        <f t="shared" si="1847"/>
        <v>0.64374999999999993</v>
      </c>
      <c r="F118270" t="str">
        <f>TEXT(Таблица19[[#This Row],[время просмотра (UTC)]],"ДДД")</f>
        <v>Пт</v>
      </c>
    </row>
    <row r="118271" spans="1:6" x14ac:dyDescent="0.25">
      <c r="A118271">
        <v>70201</v>
      </c>
      <c r="B118271" s="2">
        <v>44330.642582524277</v>
      </c>
      <c r="C118271">
        <v>299004</v>
      </c>
      <c r="D118271">
        <v>88008</v>
      </c>
      <c r="E118271" s="48">
        <f t="shared" si="1847"/>
        <v>0.64236111111111105</v>
      </c>
      <c r="F118271" t="str">
        <f>TEXT(Таблица19[[#This Row],[время просмотра (UTC)]],"ДДД")</f>
        <v>Пт</v>
      </c>
    </row>
    <row r="118272" spans="1:6" x14ac:dyDescent="0.25">
      <c r="A118272">
        <v>70196</v>
      </c>
      <c r="B118272" s="2">
        <v>44330.64258252427</v>
      </c>
      <c r="C118272">
        <v>128477</v>
      </c>
      <c r="D118272">
        <v>16861</v>
      </c>
      <c r="E118272" s="48">
        <f t="shared" si="1847"/>
        <v>0.64236111111111105</v>
      </c>
      <c r="F118272" t="str">
        <f>TEXT(Таблица19[[#This Row],[время просмотра (UTC)]],"ДДД")</f>
        <v>Пт</v>
      </c>
    </row>
    <row r="118273" spans="1:6" x14ac:dyDescent="0.25">
      <c r="A118273">
        <v>70192</v>
      </c>
      <c r="B118273" s="2">
        <v>44330.642177993526</v>
      </c>
      <c r="C118273">
        <v>218830</v>
      </c>
      <c r="D118273">
        <v>241927</v>
      </c>
      <c r="E118273" s="48">
        <f t="shared" si="1847"/>
        <v>0.64166666666666672</v>
      </c>
      <c r="F118273" t="str">
        <f>TEXT(Таблица19[[#This Row],[время просмотра (UTC)]],"ДДД")</f>
        <v>Пт</v>
      </c>
    </row>
    <row r="118274" spans="1:6" x14ac:dyDescent="0.25">
      <c r="A118274">
        <v>70190</v>
      </c>
      <c r="B118274" s="2">
        <v>44330.642177993526</v>
      </c>
      <c r="C118274">
        <v>55495</v>
      </c>
      <c r="D118274">
        <v>87238</v>
      </c>
      <c r="E118274" s="48">
        <f t="shared" ref="E118274:E118337" si="1848">TIME(HOUR(B118274),MINUTE(B118274),SECOND(0))</f>
        <v>0.64166666666666672</v>
      </c>
      <c r="F118274" t="str">
        <f>TEXT(Таблица19[[#This Row],[время просмотра (UTC)]],"ДДД")</f>
        <v>Пт</v>
      </c>
    </row>
    <row r="118275" spans="1:6" x14ac:dyDescent="0.25">
      <c r="A118275">
        <v>70186</v>
      </c>
      <c r="B118275" s="2">
        <v>44330.641773462783</v>
      </c>
      <c r="C118275">
        <v>230267</v>
      </c>
      <c r="D118275">
        <v>250679</v>
      </c>
      <c r="E118275" s="48">
        <f t="shared" si="1848"/>
        <v>0.64166666666666672</v>
      </c>
      <c r="F118275" t="str">
        <f>TEXT(Таблица19[[#This Row],[время просмотра (UTC)]],"ДДД")</f>
        <v>Пт</v>
      </c>
    </row>
    <row r="118276" spans="1:6" x14ac:dyDescent="0.25">
      <c r="A118276">
        <v>70182</v>
      </c>
      <c r="B118276" s="2">
        <v>44330.64136893204</v>
      </c>
      <c r="C118276">
        <v>234867</v>
      </c>
      <c r="D118276">
        <v>287759</v>
      </c>
      <c r="E118276" s="48">
        <f t="shared" si="1848"/>
        <v>0.64097222222222217</v>
      </c>
      <c r="F118276" t="str">
        <f>TEXT(Таблица19[[#This Row],[время просмотра (UTC)]],"ДДД")</f>
        <v>Пт</v>
      </c>
    </row>
    <row r="118277" spans="1:6" x14ac:dyDescent="0.25">
      <c r="A118277">
        <v>70177</v>
      </c>
      <c r="B118277" s="2">
        <v>44330.64136893204</v>
      </c>
      <c r="C118277">
        <v>159215</v>
      </c>
      <c r="D118277">
        <v>230507</v>
      </c>
      <c r="E118277" s="48">
        <f t="shared" si="1848"/>
        <v>0.64097222222222217</v>
      </c>
      <c r="F118277" t="str">
        <f>TEXT(Таблица19[[#This Row],[время просмотра (UTC)]],"ДДД")</f>
        <v>Пт</v>
      </c>
    </row>
    <row r="118278" spans="1:6" x14ac:dyDescent="0.25">
      <c r="A118278">
        <v>70172</v>
      </c>
      <c r="B118278" s="2">
        <v>44330.640559870553</v>
      </c>
      <c r="C118278">
        <v>85501</v>
      </c>
      <c r="D118278">
        <v>104958</v>
      </c>
      <c r="E118278" s="48">
        <f t="shared" si="1848"/>
        <v>0.64027777777777783</v>
      </c>
      <c r="F118278" t="str">
        <f>TEXT(Таблица19[[#This Row],[время просмотра (UTC)]],"ДДД")</f>
        <v>Пт</v>
      </c>
    </row>
    <row r="118279" spans="1:6" x14ac:dyDescent="0.25">
      <c r="A118279">
        <v>70169</v>
      </c>
      <c r="B118279" s="2">
        <v>44330.640155339803</v>
      </c>
      <c r="C118279">
        <v>300764</v>
      </c>
      <c r="D118279">
        <v>118549</v>
      </c>
      <c r="E118279" s="48">
        <f t="shared" si="1848"/>
        <v>0.63958333333333328</v>
      </c>
      <c r="F118279" t="str">
        <f>TEXT(Таблица19[[#This Row],[время просмотра (UTC)]],"ДДД")</f>
        <v>Пт</v>
      </c>
    </row>
    <row r="118280" spans="1:6" x14ac:dyDescent="0.25">
      <c r="A118280">
        <v>70166</v>
      </c>
      <c r="B118280" s="2">
        <v>44330.640155339803</v>
      </c>
      <c r="C118280">
        <v>27995</v>
      </c>
      <c r="D118280">
        <v>301748</v>
      </c>
      <c r="E118280" s="48">
        <f t="shared" si="1848"/>
        <v>0.63958333333333328</v>
      </c>
      <c r="F118280" t="str">
        <f>TEXT(Таблица19[[#This Row],[время просмотра (UTC)]],"ДДД")</f>
        <v>Пт</v>
      </c>
    </row>
    <row r="118281" spans="1:6" x14ac:dyDescent="0.25">
      <c r="A118281">
        <v>70162</v>
      </c>
      <c r="B118281" s="2">
        <v>44330.639750809067</v>
      </c>
      <c r="C118281">
        <v>117079</v>
      </c>
      <c r="D118281">
        <v>401945</v>
      </c>
      <c r="E118281" s="48">
        <f t="shared" si="1848"/>
        <v>0.63958333333333328</v>
      </c>
      <c r="F118281" t="str">
        <f>TEXT(Таблица19[[#This Row],[время просмотра (UTC)]],"ДДД")</f>
        <v>Пт</v>
      </c>
    </row>
    <row r="118282" spans="1:6" x14ac:dyDescent="0.25">
      <c r="A118282">
        <v>70157</v>
      </c>
      <c r="B118282" s="2">
        <v>44330.639750809067</v>
      </c>
      <c r="C118282">
        <v>54398</v>
      </c>
      <c r="D118282">
        <v>394819</v>
      </c>
      <c r="E118282" s="48">
        <f t="shared" si="1848"/>
        <v>0.63958333333333328</v>
      </c>
      <c r="F118282" t="str">
        <f>TEXT(Таблица19[[#This Row],[время просмотра (UTC)]],"ДДД")</f>
        <v>Пт</v>
      </c>
    </row>
    <row r="118283" spans="1:6" x14ac:dyDescent="0.25">
      <c r="A118283">
        <v>70152</v>
      </c>
      <c r="B118283" s="2">
        <v>44330.639000000003</v>
      </c>
      <c r="C118283">
        <v>35817</v>
      </c>
      <c r="D118283">
        <v>35004</v>
      </c>
      <c r="E118283" s="48">
        <f t="shared" si="1848"/>
        <v>0.63888888888888895</v>
      </c>
      <c r="F118283" t="str">
        <f>TEXT(Таблица19[[#This Row],[время просмотра (UTC)]],"ДДД")</f>
        <v>Пт</v>
      </c>
    </row>
    <row r="118284" spans="1:6" x14ac:dyDescent="0.25">
      <c r="A118284">
        <v>70147</v>
      </c>
      <c r="B118284" s="2">
        <v>44330.638537216822</v>
      </c>
      <c r="C118284">
        <v>113961</v>
      </c>
      <c r="D118284">
        <v>439981</v>
      </c>
      <c r="E118284" s="48">
        <f t="shared" si="1848"/>
        <v>0.6381944444444444</v>
      </c>
      <c r="F118284" t="str">
        <f>TEXT(Таблица19[[#This Row],[время просмотра (UTC)]],"ДДД")</f>
        <v>Пт</v>
      </c>
    </row>
    <row r="118285" spans="1:6" x14ac:dyDescent="0.25">
      <c r="A118285">
        <v>70144</v>
      </c>
      <c r="B118285" s="2">
        <v>44330.638132686086</v>
      </c>
      <c r="C118285">
        <v>9612</v>
      </c>
      <c r="D118285">
        <v>411922</v>
      </c>
      <c r="E118285" s="48">
        <f t="shared" si="1848"/>
        <v>0.63750000000000007</v>
      </c>
      <c r="F118285" t="str">
        <f>TEXT(Таблица19[[#This Row],[время просмотра (UTC)]],"ДДД")</f>
        <v>Пт</v>
      </c>
    </row>
    <row r="118286" spans="1:6" x14ac:dyDescent="0.25">
      <c r="A118286">
        <v>70139</v>
      </c>
      <c r="B118286" s="2">
        <v>44330.637323624593</v>
      </c>
      <c r="C118286">
        <v>17649</v>
      </c>
      <c r="D118286">
        <v>276751</v>
      </c>
      <c r="E118286" s="48">
        <f t="shared" si="1848"/>
        <v>0.63680555555555551</v>
      </c>
      <c r="F118286" t="str">
        <f>TEXT(Таблица19[[#This Row],[время просмотра (UTC)]],"ДДД")</f>
        <v>Пт</v>
      </c>
    </row>
    <row r="118287" spans="1:6" x14ac:dyDescent="0.25">
      <c r="A118287">
        <v>70136</v>
      </c>
      <c r="B118287" s="2">
        <v>44330.636919093849</v>
      </c>
      <c r="C118287">
        <v>251514</v>
      </c>
      <c r="D118287">
        <v>158978</v>
      </c>
      <c r="E118287" s="48">
        <f t="shared" si="1848"/>
        <v>0.63680555555555551</v>
      </c>
      <c r="F118287" t="str">
        <f>TEXT(Таблица19[[#This Row],[время просмотра (UTC)]],"ДДД")</f>
        <v>Пт</v>
      </c>
    </row>
    <row r="118288" spans="1:6" x14ac:dyDescent="0.25">
      <c r="A118288">
        <v>70131</v>
      </c>
      <c r="B118288" s="2">
        <v>44330.636919093849</v>
      </c>
      <c r="C118288">
        <v>10941</v>
      </c>
      <c r="D118288">
        <v>411922</v>
      </c>
      <c r="E118288" s="48">
        <f t="shared" si="1848"/>
        <v>0.63680555555555551</v>
      </c>
      <c r="F118288" t="str">
        <f>TEXT(Таблица19[[#This Row],[время просмотра (UTC)]],"ДДД")</f>
        <v>Пт</v>
      </c>
    </row>
    <row r="118289" spans="1:6" x14ac:dyDescent="0.25">
      <c r="A118289">
        <v>70128</v>
      </c>
      <c r="B118289" s="2">
        <v>44330.636514563106</v>
      </c>
      <c r="C118289">
        <v>298052</v>
      </c>
      <c r="D118289">
        <v>347008</v>
      </c>
      <c r="E118289" s="48">
        <f t="shared" si="1848"/>
        <v>0.63611111111111118</v>
      </c>
      <c r="F118289" t="str">
        <f>TEXT(Таблица19[[#This Row],[время просмотра (UTC)]],"ДДД")</f>
        <v>Пт</v>
      </c>
    </row>
    <row r="118290" spans="1:6" x14ac:dyDescent="0.25">
      <c r="A118290">
        <v>70126</v>
      </c>
      <c r="B118290" s="2">
        <v>44330.636514563106</v>
      </c>
      <c r="C118290">
        <v>215704</v>
      </c>
      <c r="D118290">
        <v>264283</v>
      </c>
      <c r="E118290" s="48">
        <f t="shared" si="1848"/>
        <v>0.63611111111111118</v>
      </c>
      <c r="F118290" t="str">
        <f>TEXT(Таблица19[[#This Row],[время просмотра (UTC)]],"ДДД")</f>
        <v>Пт</v>
      </c>
    </row>
    <row r="118291" spans="1:6" x14ac:dyDescent="0.25">
      <c r="A118291">
        <v>70121</v>
      </c>
      <c r="B118291" s="2">
        <v>44330.635300970876</v>
      </c>
      <c r="C118291">
        <v>216883</v>
      </c>
      <c r="D118291">
        <v>118549</v>
      </c>
      <c r="E118291" s="48">
        <f t="shared" si="1848"/>
        <v>0.63472222222222219</v>
      </c>
      <c r="F118291" t="str">
        <f>TEXT(Таблица19[[#This Row],[время просмотра (UTC)]],"ДДД")</f>
        <v>Пт</v>
      </c>
    </row>
    <row r="118292" spans="1:6" x14ac:dyDescent="0.25">
      <c r="A118292">
        <v>70116</v>
      </c>
      <c r="B118292" s="2">
        <v>44330.635300970869</v>
      </c>
      <c r="C118292">
        <v>339721</v>
      </c>
      <c r="D118292">
        <v>351192</v>
      </c>
      <c r="E118292" s="48">
        <f t="shared" si="1848"/>
        <v>0.63472222222222219</v>
      </c>
      <c r="F118292" t="str">
        <f>TEXT(Таблица19[[#This Row],[время просмотра (UTC)]],"ДДД")</f>
        <v>Пт</v>
      </c>
    </row>
    <row r="118293" spans="1:6" x14ac:dyDescent="0.25">
      <c r="A118293">
        <v>70111</v>
      </c>
      <c r="B118293" s="2">
        <v>44330.635300970869</v>
      </c>
      <c r="C118293">
        <v>46924</v>
      </c>
      <c r="D118293">
        <v>351192</v>
      </c>
      <c r="E118293" s="48">
        <f t="shared" si="1848"/>
        <v>0.63472222222222219</v>
      </c>
      <c r="F118293" t="str">
        <f>TEXT(Таблица19[[#This Row],[время просмотра (UTC)]],"ДДД")</f>
        <v>Пт</v>
      </c>
    </row>
    <row r="118294" spans="1:6" x14ac:dyDescent="0.25">
      <c r="A118294">
        <v>70106</v>
      </c>
      <c r="B118294" s="2">
        <v>44330.634896440133</v>
      </c>
      <c r="C118294">
        <v>330846</v>
      </c>
      <c r="D118294">
        <v>316155</v>
      </c>
      <c r="E118294" s="48">
        <f t="shared" si="1848"/>
        <v>0.63472222222222219</v>
      </c>
      <c r="F118294" t="str">
        <f>TEXT(Таблица19[[#This Row],[время просмотра (UTC)]],"ДДД")</f>
        <v>Пт</v>
      </c>
    </row>
    <row r="118295" spans="1:6" x14ac:dyDescent="0.25">
      <c r="A118295">
        <v>70105</v>
      </c>
      <c r="B118295" s="2">
        <v>44330.634896440133</v>
      </c>
      <c r="C118295">
        <v>134187</v>
      </c>
      <c r="D118295">
        <v>257392</v>
      </c>
      <c r="E118295" s="48">
        <f t="shared" si="1848"/>
        <v>0.63472222222222219</v>
      </c>
      <c r="F118295" t="str">
        <f>TEXT(Таблица19[[#This Row],[время просмотра (UTC)]],"ДДД")</f>
        <v>Пт</v>
      </c>
    </row>
    <row r="118296" spans="1:6" x14ac:dyDescent="0.25">
      <c r="A118296">
        <v>70102</v>
      </c>
      <c r="B118296" s="2">
        <v>44330.634087378647</v>
      </c>
      <c r="C118296">
        <v>149657</v>
      </c>
      <c r="D118296">
        <v>379466</v>
      </c>
      <c r="E118296" s="48">
        <f t="shared" si="1848"/>
        <v>0.63402777777777775</v>
      </c>
      <c r="F118296" t="str">
        <f>TEXT(Таблица19[[#This Row],[время просмотра (UTC)]],"ДДД")</f>
        <v>Пт</v>
      </c>
    </row>
    <row r="118297" spans="1:6" x14ac:dyDescent="0.25">
      <c r="A118297">
        <v>70100</v>
      </c>
      <c r="B118297" s="2">
        <v>44330.634087378639</v>
      </c>
      <c r="C118297">
        <v>169405</v>
      </c>
      <c r="D118297">
        <v>470762</v>
      </c>
      <c r="E118297" s="48">
        <f t="shared" si="1848"/>
        <v>0.63402777777777775</v>
      </c>
      <c r="F118297" t="str">
        <f>TEXT(Таблица19[[#This Row],[время просмотра (UTC)]],"ДДД")</f>
        <v>Пт</v>
      </c>
    </row>
    <row r="118298" spans="1:6" x14ac:dyDescent="0.25">
      <c r="A118298">
        <v>70097</v>
      </c>
      <c r="B118298" s="2">
        <v>44330.634087378639</v>
      </c>
      <c r="C118298">
        <v>125400</v>
      </c>
      <c r="D118298">
        <v>478200</v>
      </c>
      <c r="E118298" s="48">
        <f t="shared" si="1848"/>
        <v>0.63402777777777775</v>
      </c>
      <c r="F118298" t="str">
        <f>TEXT(Таблица19[[#This Row],[время просмотра (UTC)]],"ДДД")</f>
        <v>Пт</v>
      </c>
    </row>
    <row r="118299" spans="1:6" x14ac:dyDescent="0.25">
      <c r="A118299">
        <v>70094</v>
      </c>
      <c r="B118299" s="2">
        <v>44330.633682847896</v>
      </c>
      <c r="C118299">
        <v>95587</v>
      </c>
      <c r="D118299">
        <v>473327</v>
      </c>
      <c r="E118299" s="48">
        <f t="shared" si="1848"/>
        <v>0.6333333333333333</v>
      </c>
      <c r="F118299" t="str">
        <f>TEXT(Таблица19[[#This Row],[время просмотра (UTC)]],"ДДД")</f>
        <v>Пт</v>
      </c>
    </row>
    <row r="118300" spans="1:6" x14ac:dyDescent="0.25">
      <c r="A118300">
        <v>70091</v>
      </c>
      <c r="B118300" s="2">
        <v>44330.633682847896</v>
      </c>
      <c r="C118300">
        <v>11137</v>
      </c>
      <c r="D118300">
        <v>377180</v>
      </c>
      <c r="E118300" s="48">
        <f t="shared" si="1848"/>
        <v>0.6333333333333333</v>
      </c>
      <c r="F118300" t="str">
        <f>TEXT(Таблица19[[#This Row],[время просмотра (UTC)]],"ДДД")</f>
        <v>Пт</v>
      </c>
    </row>
    <row r="118301" spans="1:6" x14ac:dyDescent="0.25">
      <c r="A118301">
        <v>70086</v>
      </c>
      <c r="B118301" s="2">
        <v>44330.633278317153</v>
      </c>
      <c r="C118301">
        <v>241275</v>
      </c>
      <c r="D118301">
        <v>411922</v>
      </c>
      <c r="E118301" s="48">
        <f t="shared" si="1848"/>
        <v>0.63263888888888886</v>
      </c>
      <c r="F118301" t="str">
        <f>TEXT(Таблица19[[#This Row],[время просмотра (UTC)]],"ДДД")</f>
        <v>Пт</v>
      </c>
    </row>
    <row r="118302" spans="1:6" x14ac:dyDescent="0.25">
      <c r="A118302">
        <v>70083</v>
      </c>
      <c r="B118302" s="2">
        <v>44330.633278317153</v>
      </c>
      <c r="C118302">
        <v>227163</v>
      </c>
      <c r="D118302">
        <v>351192</v>
      </c>
      <c r="E118302" s="48">
        <f t="shared" si="1848"/>
        <v>0.63263888888888886</v>
      </c>
      <c r="F118302" t="str">
        <f>TEXT(Таблица19[[#This Row],[время просмотра (UTC)]],"ДДД")</f>
        <v>Пт</v>
      </c>
    </row>
    <row r="118303" spans="1:6" x14ac:dyDescent="0.25">
      <c r="A118303">
        <v>70082</v>
      </c>
      <c r="B118303" s="2">
        <v>44330.633278317153</v>
      </c>
      <c r="C118303">
        <v>187882</v>
      </c>
      <c r="D118303">
        <v>123584</v>
      </c>
      <c r="E118303" s="48">
        <f t="shared" si="1848"/>
        <v>0.63263888888888886</v>
      </c>
      <c r="F118303" t="str">
        <f>TEXT(Таблица19[[#This Row],[время просмотра (UTC)]],"ДДД")</f>
        <v>Пт</v>
      </c>
    </row>
    <row r="118304" spans="1:6" x14ac:dyDescent="0.25">
      <c r="A118304">
        <v>70081</v>
      </c>
      <c r="B118304" s="2">
        <v>44330.633278317153</v>
      </c>
      <c r="C118304">
        <v>148270</v>
      </c>
      <c r="D118304">
        <v>419184</v>
      </c>
      <c r="E118304" s="48">
        <f t="shared" si="1848"/>
        <v>0.63263888888888886</v>
      </c>
      <c r="F118304" t="str">
        <f>TEXT(Таблица19[[#This Row],[время просмотра (UTC)]],"ДДД")</f>
        <v>Пт</v>
      </c>
    </row>
    <row r="118305" spans="1:6" x14ac:dyDescent="0.25">
      <c r="A118305">
        <v>70077</v>
      </c>
      <c r="B118305" s="2">
        <v>44330.633278317153</v>
      </c>
      <c r="C118305">
        <v>35313</v>
      </c>
      <c r="D118305">
        <v>470762</v>
      </c>
      <c r="E118305" s="48">
        <f t="shared" si="1848"/>
        <v>0.63263888888888886</v>
      </c>
      <c r="F118305" t="str">
        <f>TEXT(Таблица19[[#This Row],[время просмотра (UTC)]],"ДДД")</f>
        <v>Пт</v>
      </c>
    </row>
    <row r="118306" spans="1:6" x14ac:dyDescent="0.25">
      <c r="A118306">
        <v>70075</v>
      </c>
      <c r="B118306" s="2">
        <v>44330.63287378641</v>
      </c>
      <c r="C118306">
        <v>340310</v>
      </c>
      <c r="D118306">
        <v>4249</v>
      </c>
      <c r="E118306" s="48">
        <f t="shared" si="1848"/>
        <v>0.63263888888888886</v>
      </c>
      <c r="F118306" t="str">
        <f>TEXT(Таблица19[[#This Row],[время просмотра (UTC)]],"ДДД")</f>
        <v>Пт</v>
      </c>
    </row>
    <row r="118307" spans="1:6" x14ac:dyDescent="0.25">
      <c r="A118307">
        <v>70070</v>
      </c>
      <c r="B118307" s="2">
        <v>44330.63287378641</v>
      </c>
      <c r="C118307">
        <v>223186</v>
      </c>
      <c r="D118307">
        <v>343712</v>
      </c>
      <c r="E118307" s="48">
        <f t="shared" si="1848"/>
        <v>0.63263888888888886</v>
      </c>
      <c r="F118307" t="str">
        <f>TEXT(Таблица19[[#This Row],[время просмотра (UTC)]],"ДДД")</f>
        <v>Пт</v>
      </c>
    </row>
    <row r="118308" spans="1:6" x14ac:dyDescent="0.25">
      <c r="A118308">
        <v>70065</v>
      </c>
      <c r="B118308" s="2">
        <v>44330.63166019418</v>
      </c>
      <c r="C118308">
        <v>267568</v>
      </c>
      <c r="D118308">
        <v>250679</v>
      </c>
      <c r="E118308" s="48">
        <f t="shared" si="1848"/>
        <v>0.63124999999999998</v>
      </c>
      <c r="F118308" t="str">
        <f>TEXT(Таблица19[[#This Row],[время просмотра (UTC)]],"ДДД")</f>
        <v>Пт</v>
      </c>
    </row>
    <row r="118309" spans="1:6" x14ac:dyDescent="0.25">
      <c r="A118309">
        <v>70063</v>
      </c>
      <c r="B118309" s="2">
        <v>44330.63166019418</v>
      </c>
      <c r="C118309">
        <v>94995</v>
      </c>
      <c r="D118309">
        <v>245484</v>
      </c>
      <c r="E118309" s="48">
        <f t="shared" si="1848"/>
        <v>0.63124999999999998</v>
      </c>
      <c r="F118309" t="str">
        <f>TEXT(Таблица19[[#This Row],[время просмотра (UTC)]],"ДДД")</f>
        <v>Пт</v>
      </c>
    </row>
    <row r="118310" spans="1:6" x14ac:dyDescent="0.25">
      <c r="A118310">
        <v>70060</v>
      </c>
      <c r="B118310" s="2">
        <v>44330.630851132686</v>
      </c>
      <c r="C118310">
        <v>316816</v>
      </c>
      <c r="D118310">
        <v>411922</v>
      </c>
      <c r="E118310" s="48">
        <f t="shared" si="1848"/>
        <v>0.63055555555555554</v>
      </c>
      <c r="F118310" t="str">
        <f>TEXT(Таблица19[[#This Row],[время просмотра (UTC)]],"ДДД")</f>
        <v>Пт</v>
      </c>
    </row>
    <row r="118311" spans="1:6" x14ac:dyDescent="0.25">
      <c r="A118311">
        <v>70057</v>
      </c>
      <c r="B118311" s="2">
        <v>44330.630851132686</v>
      </c>
      <c r="C118311">
        <v>113314</v>
      </c>
      <c r="D118311">
        <v>404226</v>
      </c>
      <c r="E118311" s="48">
        <f t="shared" si="1848"/>
        <v>0.63055555555555554</v>
      </c>
      <c r="F118311" t="str">
        <f>TEXT(Таблица19[[#This Row],[время просмотра (UTC)]],"ДДД")</f>
        <v>Пт</v>
      </c>
    </row>
    <row r="118312" spans="1:6" x14ac:dyDescent="0.25">
      <c r="A118312">
        <v>70056</v>
      </c>
      <c r="B118312" s="2">
        <v>44330.630446601943</v>
      </c>
      <c r="C118312">
        <v>204899</v>
      </c>
      <c r="D118312">
        <v>351192</v>
      </c>
      <c r="E118312" s="48">
        <f t="shared" si="1848"/>
        <v>0.62986111111111109</v>
      </c>
      <c r="F118312" t="str">
        <f>TEXT(Таблица19[[#This Row],[время просмотра (UTC)]],"ДДД")</f>
        <v>Пт</v>
      </c>
    </row>
    <row r="118313" spans="1:6" x14ac:dyDescent="0.25">
      <c r="A118313">
        <v>70052</v>
      </c>
      <c r="B118313" s="2">
        <v>44330.630446601943</v>
      </c>
      <c r="C118313">
        <v>137423</v>
      </c>
      <c r="D118313">
        <v>439981</v>
      </c>
      <c r="E118313" s="48">
        <f t="shared" si="1848"/>
        <v>0.62986111111111109</v>
      </c>
      <c r="F118313" t="str">
        <f>TEXT(Таблица19[[#This Row],[время просмотра (UTC)]],"ДДД")</f>
        <v>Пт</v>
      </c>
    </row>
    <row r="118314" spans="1:6" x14ac:dyDescent="0.25">
      <c r="A118314">
        <v>70051</v>
      </c>
      <c r="B118314" s="2">
        <v>44330.630446601943</v>
      </c>
      <c r="C118314">
        <v>92627</v>
      </c>
      <c r="D118314">
        <v>123584</v>
      </c>
      <c r="E118314" s="48">
        <f t="shared" si="1848"/>
        <v>0.62986111111111109</v>
      </c>
      <c r="F118314" t="str">
        <f>TEXT(Таблица19[[#This Row],[время просмотра (UTC)]],"ДДД")</f>
        <v>Пт</v>
      </c>
    </row>
    <row r="118315" spans="1:6" x14ac:dyDescent="0.25">
      <c r="A118315">
        <v>70046</v>
      </c>
      <c r="B118315" s="2">
        <v>44330.629233009706</v>
      </c>
      <c r="C118315">
        <v>52584</v>
      </c>
      <c r="D118315">
        <v>196571</v>
      </c>
      <c r="E118315" s="48">
        <f t="shared" si="1848"/>
        <v>0.62916666666666665</v>
      </c>
      <c r="F118315" t="str">
        <f>TEXT(Таблица19[[#This Row],[время просмотра (UTC)]],"ДДД")</f>
        <v>Пт</v>
      </c>
    </row>
    <row r="118316" spans="1:6" x14ac:dyDescent="0.25">
      <c r="A118316">
        <v>70042</v>
      </c>
      <c r="B118316" s="2">
        <v>44330.629233009706</v>
      </c>
      <c r="C118316">
        <v>44561</v>
      </c>
      <c r="D118316">
        <v>439981</v>
      </c>
      <c r="E118316" s="48">
        <f t="shared" si="1848"/>
        <v>0.62916666666666665</v>
      </c>
      <c r="F118316" t="str">
        <f>TEXT(Таблица19[[#This Row],[время просмотра (UTC)]],"ДДД")</f>
        <v>Пт</v>
      </c>
    </row>
    <row r="118317" spans="1:6" x14ac:dyDescent="0.25">
      <c r="A118317">
        <v>70039</v>
      </c>
      <c r="B118317" s="2">
        <v>44330.629233009706</v>
      </c>
      <c r="C118317">
        <v>13464</v>
      </c>
      <c r="D118317">
        <v>110495</v>
      </c>
      <c r="E118317" s="48">
        <f t="shared" si="1848"/>
        <v>0.62916666666666665</v>
      </c>
      <c r="F118317" t="str">
        <f>TEXT(Таблица19[[#This Row],[время просмотра (UTC)]],"ДДД")</f>
        <v>Пт</v>
      </c>
    </row>
    <row r="118318" spans="1:6" x14ac:dyDescent="0.25">
      <c r="A118318">
        <v>70037</v>
      </c>
      <c r="B118318" s="2">
        <v>44330.628423948219</v>
      </c>
      <c r="C118318">
        <v>332923</v>
      </c>
      <c r="D118318">
        <v>250679</v>
      </c>
      <c r="E118318" s="48">
        <f t="shared" si="1848"/>
        <v>0.62777777777777777</v>
      </c>
      <c r="F118318" t="str">
        <f>TEXT(Таблица19[[#This Row],[время просмотра (UTC)]],"ДДД")</f>
        <v>Пт</v>
      </c>
    </row>
    <row r="118319" spans="1:6" x14ac:dyDescent="0.25">
      <c r="A118319">
        <v>70033</v>
      </c>
      <c r="B118319" s="2">
        <v>44330.628423948219</v>
      </c>
      <c r="C118319">
        <v>170532</v>
      </c>
      <c r="D118319">
        <v>104958</v>
      </c>
      <c r="E118319" s="48">
        <f t="shared" si="1848"/>
        <v>0.62777777777777777</v>
      </c>
      <c r="F118319" t="str">
        <f>TEXT(Таблица19[[#This Row],[время просмотра (UTC)]],"ДДД")</f>
        <v>Пт</v>
      </c>
    </row>
    <row r="118320" spans="1:6" x14ac:dyDescent="0.25">
      <c r="A118320">
        <v>70028</v>
      </c>
      <c r="B118320" s="2">
        <v>44330.628019417476</v>
      </c>
      <c r="C118320">
        <v>224514</v>
      </c>
      <c r="D118320">
        <v>153893</v>
      </c>
      <c r="E118320" s="48">
        <f t="shared" si="1848"/>
        <v>0.62777777777777777</v>
      </c>
      <c r="F118320" t="str">
        <f>TEXT(Таблица19[[#This Row],[время просмотра (UTC)]],"ДДД")</f>
        <v>Пт</v>
      </c>
    </row>
    <row r="118321" spans="1:6" x14ac:dyDescent="0.25">
      <c r="A118321">
        <v>70023</v>
      </c>
      <c r="B118321" s="2">
        <v>44330.628019417476</v>
      </c>
      <c r="C118321">
        <v>99032</v>
      </c>
      <c r="D118321">
        <v>182676</v>
      </c>
      <c r="E118321" s="48">
        <f t="shared" si="1848"/>
        <v>0.62777777777777777</v>
      </c>
      <c r="F118321" t="str">
        <f>TEXT(Таблица19[[#This Row],[время просмотра (UTC)]],"ДДД")</f>
        <v>Пт</v>
      </c>
    </row>
    <row r="118322" spans="1:6" x14ac:dyDescent="0.25">
      <c r="A118322">
        <v>70018</v>
      </c>
      <c r="B118322" s="2">
        <v>44330.627614886733</v>
      </c>
      <c r="C118322">
        <v>229658</v>
      </c>
      <c r="D118322">
        <v>172251</v>
      </c>
      <c r="E118322" s="48">
        <f t="shared" si="1848"/>
        <v>0.62708333333333333</v>
      </c>
      <c r="F118322" t="str">
        <f>TEXT(Таблица19[[#This Row],[время просмотра (UTC)]],"ДДД")</f>
        <v>Пт</v>
      </c>
    </row>
    <row r="118323" spans="1:6" x14ac:dyDescent="0.25">
      <c r="A118323">
        <v>70014</v>
      </c>
      <c r="B118323" s="2">
        <v>44330.627333333337</v>
      </c>
      <c r="C118323">
        <v>334924</v>
      </c>
      <c r="D118323">
        <v>158978</v>
      </c>
      <c r="E118323" s="48">
        <f t="shared" si="1848"/>
        <v>0.62708333333333333</v>
      </c>
      <c r="F118323" t="str">
        <f>TEXT(Таблица19[[#This Row],[время просмотра (UTC)]],"ДДД")</f>
        <v>Пт</v>
      </c>
    </row>
    <row r="118324" spans="1:6" x14ac:dyDescent="0.25">
      <c r="A118324">
        <v>70009</v>
      </c>
      <c r="B118324" s="2">
        <v>44330.627210355982</v>
      </c>
      <c r="C118324">
        <v>150643</v>
      </c>
      <c r="D118324">
        <v>250679</v>
      </c>
      <c r="E118324" s="48">
        <f t="shared" si="1848"/>
        <v>0.62708333333333333</v>
      </c>
      <c r="F118324" t="str">
        <f>TEXT(Таблица19[[#This Row],[время просмотра (UTC)]],"ДДД")</f>
        <v>Пт</v>
      </c>
    </row>
    <row r="118325" spans="1:6" x14ac:dyDescent="0.25">
      <c r="A118325">
        <v>70005</v>
      </c>
      <c r="B118325" s="2">
        <v>44330.626805825246</v>
      </c>
      <c r="C118325">
        <v>274834</v>
      </c>
      <c r="D118325">
        <v>31749</v>
      </c>
      <c r="E118325" s="48">
        <f t="shared" si="1848"/>
        <v>0.62638888888888888</v>
      </c>
      <c r="F118325" t="str">
        <f>TEXT(Таблица19[[#This Row],[время просмотра (UTC)]],"ДДД")</f>
        <v>Пт</v>
      </c>
    </row>
    <row r="118326" spans="1:6" x14ac:dyDescent="0.25">
      <c r="A118326">
        <v>70003</v>
      </c>
      <c r="B118326" s="2">
        <v>44330.625999999997</v>
      </c>
      <c r="C118326">
        <v>85978</v>
      </c>
      <c r="D118326">
        <v>411922</v>
      </c>
      <c r="E118326" s="48">
        <f t="shared" si="1848"/>
        <v>0.62569444444444444</v>
      </c>
      <c r="F118326" t="str">
        <f>TEXT(Таблица19[[#This Row],[время просмотра (UTC)]],"ДДД")</f>
        <v>Пт</v>
      </c>
    </row>
    <row r="118327" spans="1:6" x14ac:dyDescent="0.25">
      <c r="A118327">
        <v>70000</v>
      </c>
      <c r="B118327" s="2">
        <v>44330.625592233009</v>
      </c>
      <c r="C118327">
        <v>232456</v>
      </c>
      <c r="D118327">
        <v>327350</v>
      </c>
      <c r="E118327" s="48">
        <f t="shared" si="1848"/>
        <v>0.625</v>
      </c>
      <c r="F118327" t="str">
        <f>TEXT(Таблица19[[#This Row],[время просмотра (UTC)]],"ДДД")</f>
        <v>Пт</v>
      </c>
    </row>
    <row r="118328" spans="1:6" x14ac:dyDescent="0.25">
      <c r="A118328">
        <v>69998</v>
      </c>
      <c r="B118328" s="2">
        <v>44330.625592233009</v>
      </c>
      <c r="C118328">
        <v>73169</v>
      </c>
      <c r="D118328">
        <v>334493</v>
      </c>
      <c r="E118328" s="48">
        <f t="shared" si="1848"/>
        <v>0.625</v>
      </c>
      <c r="F118328" t="str">
        <f>TEXT(Таблица19[[#This Row],[время просмотра (UTC)]],"ДДД")</f>
        <v>Пт</v>
      </c>
    </row>
    <row r="118329" spans="1:6" x14ac:dyDescent="0.25">
      <c r="A118329">
        <v>69993</v>
      </c>
      <c r="B118329" s="2">
        <v>44330.625187702266</v>
      </c>
      <c r="C118329">
        <v>111546</v>
      </c>
      <c r="D118329">
        <v>425645</v>
      </c>
      <c r="E118329" s="48">
        <f t="shared" si="1848"/>
        <v>0.625</v>
      </c>
      <c r="F118329" t="str">
        <f>TEXT(Таблица19[[#This Row],[время просмотра (UTC)]],"ДДД")</f>
        <v>Пт</v>
      </c>
    </row>
    <row r="118330" spans="1:6" x14ac:dyDescent="0.25">
      <c r="A118330">
        <v>69990</v>
      </c>
      <c r="B118330" s="2">
        <v>44330.625187702266</v>
      </c>
      <c r="C118330">
        <v>68889</v>
      </c>
      <c r="D118330">
        <v>21760</v>
      </c>
      <c r="E118330" s="48">
        <f t="shared" si="1848"/>
        <v>0.625</v>
      </c>
      <c r="F118330" t="str">
        <f>TEXT(Таблица19[[#This Row],[время просмотра (UTC)]],"ДДД")</f>
        <v>Пт</v>
      </c>
    </row>
    <row r="118331" spans="1:6" x14ac:dyDescent="0.25">
      <c r="A118331">
        <v>69987</v>
      </c>
      <c r="B118331" s="2">
        <v>44330.625187702266</v>
      </c>
      <c r="C118331">
        <v>40402</v>
      </c>
      <c r="D118331">
        <v>439981</v>
      </c>
      <c r="E118331" s="48">
        <f t="shared" si="1848"/>
        <v>0.625</v>
      </c>
      <c r="F118331" t="str">
        <f>TEXT(Таблица19[[#This Row],[время просмотра (UTC)]],"ДДД")</f>
        <v>Пт</v>
      </c>
    </row>
    <row r="118332" spans="1:6" x14ac:dyDescent="0.25">
      <c r="A118332">
        <v>69984</v>
      </c>
      <c r="B118332" s="2">
        <v>44330.624378640779</v>
      </c>
      <c r="C118332">
        <v>153782</v>
      </c>
      <c r="D118332">
        <v>472712</v>
      </c>
      <c r="E118332" s="48">
        <f t="shared" si="1848"/>
        <v>0.62430555555555556</v>
      </c>
      <c r="F118332" t="str">
        <f>TEXT(Таблица19[[#This Row],[время просмотра (UTC)]],"ДДД")</f>
        <v>Пт</v>
      </c>
    </row>
    <row r="118333" spans="1:6" x14ac:dyDescent="0.25">
      <c r="A118333">
        <v>69981</v>
      </c>
      <c r="B118333" s="2">
        <v>44330.624378640779</v>
      </c>
      <c r="C118333">
        <v>25800</v>
      </c>
      <c r="D118333">
        <v>411922</v>
      </c>
      <c r="E118333" s="48">
        <f t="shared" si="1848"/>
        <v>0.62430555555555556</v>
      </c>
      <c r="F118333" t="str">
        <f>TEXT(Таблица19[[#This Row],[время просмотра (UTC)]],"ДДД")</f>
        <v>Пт</v>
      </c>
    </row>
    <row r="118334" spans="1:6" x14ac:dyDescent="0.25">
      <c r="A118334">
        <v>69976</v>
      </c>
      <c r="B118334" s="2">
        <v>44330.623974110029</v>
      </c>
      <c r="C118334">
        <v>319758</v>
      </c>
      <c r="D118334">
        <v>207809</v>
      </c>
      <c r="E118334" s="48">
        <f t="shared" si="1848"/>
        <v>0.62361111111111112</v>
      </c>
      <c r="F118334" t="str">
        <f>TEXT(Таблица19[[#This Row],[время просмотра (UTC)]],"ДДД")</f>
        <v>Пт</v>
      </c>
    </row>
    <row r="118335" spans="1:6" x14ac:dyDescent="0.25">
      <c r="A118335">
        <v>69975</v>
      </c>
      <c r="B118335" s="2">
        <v>44330.623165048542</v>
      </c>
      <c r="C118335">
        <v>251257</v>
      </c>
      <c r="D118335">
        <v>227775</v>
      </c>
      <c r="E118335" s="48">
        <f t="shared" si="1848"/>
        <v>0.62291666666666667</v>
      </c>
      <c r="F118335" t="str">
        <f>TEXT(Таблица19[[#This Row],[время просмотра (UTC)]],"ДДД")</f>
        <v>Пт</v>
      </c>
    </row>
    <row r="118336" spans="1:6" x14ac:dyDescent="0.25">
      <c r="A118336">
        <v>69972</v>
      </c>
      <c r="B118336" s="2">
        <v>44330.622355987056</v>
      </c>
      <c r="C118336">
        <v>345342</v>
      </c>
      <c r="D118336">
        <v>137829</v>
      </c>
      <c r="E118336" s="48">
        <f t="shared" si="1848"/>
        <v>0.62222222222222223</v>
      </c>
      <c r="F118336" t="str">
        <f>TEXT(Таблица19[[#This Row],[время просмотра (UTC)]],"ДДД")</f>
        <v>Пт</v>
      </c>
    </row>
    <row r="118337" spans="1:6" x14ac:dyDescent="0.25">
      <c r="A118337">
        <v>69967</v>
      </c>
      <c r="B118337" s="2">
        <v>44330.620999999999</v>
      </c>
      <c r="C118337">
        <v>329787</v>
      </c>
      <c r="D118337">
        <v>37644</v>
      </c>
      <c r="E118337" s="48">
        <f t="shared" si="1848"/>
        <v>0.62083333333333335</v>
      </c>
      <c r="F118337" t="str">
        <f>TEXT(Таблица19[[#This Row],[время просмотра (UTC)]],"ДДД")</f>
        <v>Пт</v>
      </c>
    </row>
    <row r="118338" spans="1:6" x14ac:dyDescent="0.25">
      <c r="A118338">
        <v>69962</v>
      </c>
      <c r="B118338" s="2">
        <v>44330.620333333332</v>
      </c>
      <c r="C118338">
        <v>213179</v>
      </c>
      <c r="D118338">
        <v>330753</v>
      </c>
      <c r="E118338" s="48">
        <f t="shared" ref="E118338:E118401" si="1849">TIME(HOUR(B118338),MINUTE(B118338),SECOND(0))</f>
        <v>0.62013888888888891</v>
      </c>
      <c r="F118338" t="str">
        <f>TEXT(Таблица19[[#This Row],[время просмотра (UTC)]],"ДДД")</f>
        <v>Пт</v>
      </c>
    </row>
    <row r="118339" spans="1:6" x14ac:dyDescent="0.25">
      <c r="A118339">
        <v>69959</v>
      </c>
      <c r="B118339" s="2">
        <v>44330.620333333332</v>
      </c>
      <c r="C118339">
        <v>115909</v>
      </c>
      <c r="D118339">
        <v>477565</v>
      </c>
      <c r="E118339" s="48">
        <f t="shared" si="1849"/>
        <v>0.62013888888888891</v>
      </c>
      <c r="F118339" t="str">
        <f>TEXT(Таблица19[[#This Row],[время просмотра (UTC)]],"ДДД")</f>
        <v>Пт</v>
      </c>
    </row>
    <row r="118340" spans="1:6" x14ac:dyDescent="0.25">
      <c r="A118340">
        <v>69956</v>
      </c>
      <c r="B118340" s="2">
        <v>44330.619524271846</v>
      </c>
      <c r="C118340">
        <v>203099</v>
      </c>
      <c r="D118340">
        <v>241927</v>
      </c>
      <c r="E118340" s="48">
        <f t="shared" si="1849"/>
        <v>0.61944444444444446</v>
      </c>
      <c r="F118340" t="str">
        <f>TEXT(Таблица19[[#This Row],[время просмотра (UTC)]],"ДДД")</f>
        <v>Пт</v>
      </c>
    </row>
    <row r="118341" spans="1:6" x14ac:dyDescent="0.25">
      <c r="A118341">
        <v>69951</v>
      </c>
      <c r="B118341" s="2">
        <v>44330.619119741095</v>
      </c>
      <c r="C118341">
        <v>282869</v>
      </c>
      <c r="D118341">
        <v>266185</v>
      </c>
      <c r="E118341" s="48">
        <f t="shared" si="1849"/>
        <v>0.61875000000000002</v>
      </c>
      <c r="F118341" t="str">
        <f>TEXT(Таблица19[[#This Row],[время просмотра (UTC)]],"ДДД")</f>
        <v>Пт</v>
      </c>
    </row>
    <row r="118342" spans="1:6" x14ac:dyDescent="0.25">
      <c r="A118342">
        <v>69946</v>
      </c>
      <c r="B118342" s="2">
        <v>44330.618715210359</v>
      </c>
      <c r="C118342">
        <v>89114</v>
      </c>
      <c r="D118342">
        <v>111368</v>
      </c>
      <c r="E118342" s="48">
        <f t="shared" si="1849"/>
        <v>0.61805555555555558</v>
      </c>
      <c r="F118342" t="str">
        <f>TEXT(Таблица19[[#This Row],[время просмотра (UTC)]],"ДДД")</f>
        <v>Пт</v>
      </c>
    </row>
    <row r="118343" spans="1:6" x14ac:dyDescent="0.25">
      <c r="A118343">
        <v>69944</v>
      </c>
      <c r="B118343" s="2">
        <v>44330.617906148866</v>
      </c>
      <c r="C118343">
        <v>28876</v>
      </c>
      <c r="D118343">
        <v>273920</v>
      </c>
      <c r="E118343" s="48">
        <f t="shared" si="1849"/>
        <v>0.61736111111111114</v>
      </c>
      <c r="F118343" t="str">
        <f>TEXT(Таблица19[[#This Row],[время просмотра (UTC)]],"ДДД")</f>
        <v>Пт</v>
      </c>
    </row>
    <row r="118344" spans="1:6" x14ac:dyDescent="0.25">
      <c r="A118344">
        <v>69942</v>
      </c>
      <c r="B118344" s="2">
        <v>44330.617906148866</v>
      </c>
      <c r="C118344">
        <v>1923</v>
      </c>
      <c r="D118344">
        <v>227775</v>
      </c>
      <c r="E118344" s="48">
        <f t="shared" si="1849"/>
        <v>0.61736111111111114</v>
      </c>
      <c r="F118344" t="str">
        <f>TEXT(Таблица19[[#This Row],[время просмотра (UTC)]],"ДДД")</f>
        <v>Пт</v>
      </c>
    </row>
    <row r="118345" spans="1:6" x14ac:dyDescent="0.25">
      <c r="A118345">
        <v>69937</v>
      </c>
      <c r="B118345" s="2">
        <v>44330.615883495142</v>
      </c>
      <c r="C118345">
        <v>281194</v>
      </c>
      <c r="D118345">
        <v>411922</v>
      </c>
      <c r="E118345" s="48">
        <f t="shared" si="1849"/>
        <v>0.61527777777777781</v>
      </c>
      <c r="F118345" t="str">
        <f>TEXT(Таблица19[[#This Row],[время просмотра (UTC)]],"ДДД")</f>
        <v>Пт</v>
      </c>
    </row>
    <row r="118346" spans="1:6" x14ac:dyDescent="0.25">
      <c r="A118346">
        <v>69933</v>
      </c>
      <c r="B118346" s="2">
        <v>44330.615883495142</v>
      </c>
      <c r="C118346">
        <v>245430</v>
      </c>
      <c r="D118346">
        <v>302811</v>
      </c>
      <c r="E118346" s="48">
        <f t="shared" si="1849"/>
        <v>0.61527777777777781</v>
      </c>
      <c r="F118346" t="str">
        <f>TEXT(Таблица19[[#This Row],[время просмотра (UTC)]],"ДДД")</f>
        <v>Пт</v>
      </c>
    </row>
    <row r="118347" spans="1:6" x14ac:dyDescent="0.25">
      <c r="A118347">
        <v>69928</v>
      </c>
      <c r="B118347" s="2">
        <v>44330.615883495142</v>
      </c>
      <c r="C118347">
        <v>2651</v>
      </c>
      <c r="D118347">
        <v>439981</v>
      </c>
      <c r="E118347" s="48">
        <f t="shared" si="1849"/>
        <v>0.61527777777777781</v>
      </c>
      <c r="F118347" t="str">
        <f>TEXT(Таблица19[[#This Row],[время просмотра (UTC)]],"ДДД")</f>
        <v>Пт</v>
      </c>
    </row>
    <row r="118348" spans="1:6" x14ac:dyDescent="0.25">
      <c r="A118348">
        <v>69923</v>
      </c>
      <c r="B118348" s="2">
        <v>44330.615074433663</v>
      </c>
      <c r="C118348">
        <v>168535</v>
      </c>
      <c r="D118348">
        <v>411922</v>
      </c>
      <c r="E118348" s="48">
        <f t="shared" si="1849"/>
        <v>0.61458333333333337</v>
      </c>
      <c r="F118348" t="str">
        <f>TEXT(Таблица19[[#This Row],[время просмотра (UTC)]],"ДДД")</f>
        <v>Пт</v>
      </c>
    </row>
    <row r="118349" spans="1:6" x14ac:dyDescent="0.25">
      <c r="A118349">
        <v>69918</v>
      </c>
      <c r="B118349" s="2">
        <v>44330.614669902912</v>
      </c>
      <c r="C118349">
        <v>40565</v>
      </c>
      <c r="D118349">
        <v>108167</v>
      </c>
      <c r="E118349" s="48">
        <f t="shared" si="1849"/>
        <v>0.61458333333333337</v>
      </c>
      <c r="F118349" t="str">
        <f>TEXT(Таблица19[[#This Row],[время просмотра (UTC)]],"ДДД")</f>
        <v>Пт</v>
      </c>
    </row>
    <row r="118350" spans="1:6" x14ac:dyDescent="0.25">
      <c r="A118350">
        <v>69914</v>
      </c>
      <c r="B118350" s="2">
        <v>44330.614265372169</v>
      </c>
      <c r="C118350">
        <v>192489</v>
      </c>
      <c r="D118350">
        <v>202914</v>
      </c>
      <c r="E118350" s="48">
        <f t="shared" si="1849"/>
        <v>0.61388888888888882</v>
      </c>
      <c r="F118350" t="str">
        <f>TEXT(Таблица19[[#This Row],[время просмотра (UTC)]],"ДДД")</f>
        <v>Пт</v>
      </c>
    </row>
    <row r="118351" spans="1:6" x14ac:dyDescent="0.25">
      <c r="A118351">
        <v>69911</v>
      </c>
      <c r="B118351" s="2">
        <v>44330.613860841426</v>
      </c>
      <c r="C118351">
        <v>276776</v>
      </c>
      <c r="D118351">
        <v>96007</v>
      </c>
      <c r="E118351" s="48">
        <f t="shared" si="1849"/>
        <v>0.61319444444444449</v>
      </c>
      <c r="F118351" t="str">
        <f>TEXT(Таблица19[[#This Row],[время просмотра (UTC)]],"ДДД")</f>
        <v>Пт</v>
      </c>
    </row>
    <row r="118352" spans="1:6" x14ac:dyDescent="0.25">
      <c r="A118352">
        <v>69907</v>
      </c>
      <c r="B118352" s="2">
        <v>44330.613860841426</v>
      </c>
      <c r="C118352">
        <v>69368</v>
      </c>
      <c r="D118352">
        <v>249345</v>
      </c>
      <c r="E118352" s="48">
        <f t="shared" si="1849"/>
        <v>0.61319444444444449</v>
      </c>
      <c r="F118352" t="str">
        <f>TEXT(Таблица19[[#This Row],[время просмотра (UTC)]],"ДДД")</f>
        <v>Пт</v>
      </c>
    </row>
    <row r="118353" spans="1:6" x14ac:dyDescent="0.25">
      <c r="A118353">
        <v>69903</v>
      </c>
      <c r="B118353" s="2">
        <v>44330.612647249189</v>
      </c>
      <c r="C118353">
        <v>228323</v>
      </c>
      <c r="D118353">
        <v>266896</v>
      </c>
      <c r="E118353" s="48">
        <f t="shared" si="1849"/>
        <v>0.61249999999999993</v>
      </c>
      <c r="F118353" t="str">
        <f>TEXT(Таблица19[[#This Row],[время просмотра (UTC)]],"ДДД")</f>
        <v>Пт</v>
      </c>
    </row>
    <row r="118354" spans="1:6" x14ac:dyDescent="0.25">
      <c r="A118354">
        <v>69902</v>
      </c>
      <c r="B118354" s="2">
        <v>44330.612647249189</v>
      </c>
      <c r="C118354">
        <v>26058</v>
      </c>
      <c r="D118354">
        <v>63666</v>
      </c>
      <c r="E118354" s="48">
        <f t="shared" si="1849"/>
        <v>0.61249999999999993</v>
      </c>
      <c r="F118354" t="str">
        <f>TEXT(Таблица19[[#This Row],[время просмотра (UTC)]],"ДДД")</f>
        <v>Пт</v>
      </c>
    </row>
    <row r="118355" spans="1:6" x14ac:dyDescent="0.25">
      <c r="A118355">
        <v>69898</v>
      </c>
      <c r="B118355" s="2">
        <v>44330.611838187702</v>
      </c>
      <c r="C118355">
        <v>297246</v>
      </c>
      <c r="D118355">
        <v>118549</v>
      </c>
      <c r="E118355" s="48">
        <f t="shared" si="1849"/>
        <v>0.6118055555555556</v>
      </c>
      <c r="F118355" t="str">
        <f>TEXT(Таблица19[[#This Row],[время просмотра (UTC)]],"ДДД")</f>
        <v>Пт</v>
      </c>
    </row>
    <row r="118356" spans="1:6" x14ac:dyDescent="0.25">
      <c r="A118356">
        <v>69897</v>
      </c>
      <c r="B118356" s="2">
        <v>44330.611433656959</v>
      </c>
      <c r="C118356">
        <v>138882</v>
      </c>
      <c r="D118356">
        <v>351192</v>
      </c>
      <c r="E118356" s="48">
        <f t="shared" si="1849"/>
        <v>0.61111111111111105</v>
      </c>
      <c r="F118356" t="str">
        <f>TEXT(Таблица19[[#This Row],[время просмотра (UTC)]],"ДДД")</f>
        <v>Пт</v>
      </c>
    </row>
    <row r="118357" spans="1:6" x14ac:dyDescent="0.25">
      <c r="A118357">
        <v>69895</v>
      </c>
      <c r="B118357" s="2">
        <v>44330.611029126216</v>
      </c>
      <c r="C118357">
        <v>286942</v>
      </c>
      <c r="D118357">
        <v>466283</v>
      </c>
      <c r="E118357" s="48">
        <f t="shared" si="1849"/>
        <v>0.61041666666666672</v>
      </c>
      <c r="F118357" t="str">
        <f>TEXT(Таблица19[[#This Row],[время просмотра (UTC)]],"ДДД")</f>
        <v>Пт</v>
      </c>
    </row>
    <row r="118358" spans="1:6" x14ac:dyDescent="0.25">
      <c r="A118358">
        <v>69892</v>
      </c>
      <c r="B118358" s="2">
        <v>44330.610666666667</v>
      </c>
      <c r="C118358">
        <v>267398</v>
      </c>
      <c r="D118358">
        <v>227775</v>
      </c>
      <c r="E118358" s="48">
        <f t="shared" si="1849"/>
        <v>0.61041666666666672</v>
      </c>
      <c r="F118358" t="str">
        <f>TEXT(Таблица19[[#This Row],[время просмотра (UTC)]],"ДДД")</f>
        <v>Пт</v>
      </c>
    </row>
    <row r="118359" spans="1:6" x14ac:dyDescent="0.25">
      <c r="A118359">
        <v>69889</v>
      </c>
      <c r="B118359" s="2">
        <v>44330.609815533979</v>
      </c>
      <c r="C118359">
        <v>273763</v>
      </c>
      <c r="D118359">
        <v>202914</v>
      </c>
      <c r="E118359" s="48">
        <f t="shared" si="1849"/>
        <v>0.60972222222222217</v>
      </c>
      <c r="F118359" t="str">
        <f>TEXT(Таблица19[[#This Row],[время просмотра (UTC)]],"ДДД")</f>
        <v>Пт</v>
      </c>
    </row>
    <row r="118360" spans="1:6" x14ac:dyDescent="0.25">
      <c r="A118360">
        <v>69885</v>
      </c>
      <c r="B118360" s="2">
        <v>44330.609411003235</v>
      </c>
      <c r="C118360">
        <v>177482</v>
      </c>
      <c r="D118360">
        <v>323760</v>
      </c>
      <c r="E118360" s="48">
        <f t="shared" si="1849"/>
        <v>0.60902777777777783</v>
      </c>
      <c r="F118360" t="str">
        <f>TEXT(Таблица19[[#This Row],[время просмотра (UTC)]],"ДДД")</f>
        <v>Пт</v>
      </c>
    </row>
    <row r="118361" spans="1:6" x14ac:dyDescent="0.25">
      <c r="A118361">
        <v>69881</v>
      </c>
      <c r="B118361" s="2">
        <v>44330.609006472492</v>
      </c>
      <c r="C118361">
        <v>284880</v>
      </c>
      <c r="D118361">
        <v>250679</v>
      </c>
      <c r="E118361" s="48">
        <f t="shared" si="1849"/>
        <v>0.60833333333333328</v>
      </c>
      <c r="F118361" t="str">
        <f>TEXT(Таблица19[[#This Row],[время просмотра (UTC)]],"ДДД")</f>
        <v>Пт</v>
      </c>
    </row>
    <row r="118362" spans="1:6" x14ac:dyDescent="0.25">
      <c r="A118362">
        <v>69876</v>
      </c>
      <c r="B118362" s="2">
        <v>44330.607388349519</v>
      </c>
      <c r="C118362">
        <v>176321</v>
      </c>
      <c r="D118362">
        <v>411922</v>
      </c>
      <c r="E118362" s="48">
        <f t="shared" si="1849"/>
        <v>0.6069444444444444</v>
      </c>
      <c r="F118362" t="str">
        <f>TEXT(Таблица19[[#This Row],[время просмотра (UTC)]],"ДДД")</f>
        <v>Пт</v>
      </c>
    </row>
    <row r="118363" spans="1:6" x14ac:dyDescent="0.25">
      <c r="A118363">
        <v>69871</v>
      </c>
      <c r="B118363" s="2">
        <v>44330.606579288025</v>
      </c>
      <c r="C118363">
        <v>56068</v>
      </c>
      <c r="D118363">
        <v>438332</v>
      </c>
      <c r="E118363" s="48">
        <f t="shared" si="1849"/>
        <v>0.60625000000000007</v>
      </c>
      <c r="F118363" t="str">
        <f>TEXT(Таблица19[[#This Row],[время просмотра (UTC)]],"ДДД")</f>
        <v>Пт</v>
      </c>
    </row>
    <row r="118364" spans="1:6" x14ac:dyDescent="0.25">
      <c r="A118364">
        <v>69869</v>
      </c>
      <c r="B118364" s="2">
        <v>44330.606174757282</v>
      </c>
      <c r="C118364">
        <v>73139</v>
      </c>
      <c r="D118364">
        <v>436600</v>
      </c>
      <c r="E118364" s="48">
        <f t="shared" si="1849"/>
        <v>0.60555555555555551</v>
      </c>
      <c r="F118364" t="str">
        <f>TEXT(Таблица19[[#This Row],[время просмотра (UTC)]],"ДДД")</f>
        <v>Пт</v>
      </c>
    </row>
    <row r="118365" spans="1:6" x14ac:dyDescent="0.25">
      <c r="A118365">
        <v>69866</v>
      </c>
      <c r="B118365" s="2">
        <v>44330.606174757282</v>
      </c>
      <c r="C118365">
        <v>16266</v>
      </c>
      <c r="D118365">
        <v>361821</v>
      </c>
      <c r="E118365" s="48">
        <f t="shared" si="1849"/>
        <v>0.60555555555555551</v>
      </c>
      <c r="F118365" t="str">
        <f>TEXT(Таблица19[[#This Row],[время просмотра (UTC)]],"ДДД")</f>
        <v>Пт</v>
      </c>
    </row>
    <row r="118366" spans="1:6" x14ac:dyDescent="0.25">
      <c r="A118366">
        <v>69863</v>
      </c>
      <c r="B118366" s="2">
        <v>44330.605770226539</v>
      </c>
      <c r="C118366">
        <v>226027</v>
      </c>
      <c r="D118366">
        <v>250679</v>
      </c>
      <c r="E118366" s="48">
        <f t="shared" si="1849"/>
        <v>0.60555555555555551</v>
      </c>
      <c r="F118366" t="str">
        <f>TEXT(Таблица19[[#This Row],[время просмотра (UTC)]],"ДДД")</f>
        <v>Пт</v>
      </c>
    </row>
    <row r="118367" spans="1:6" x14ac:dyDescent="0.25">
      <c r="A118367">
        <v>69860</v>
      </c>
      <c r="B118367" s="2">
        <v>44330.605770226539</v>
      </c>
      <c r="C118367">
        <v>164820</v>
      </c>
      <c r="D118367">
        <v>327968</v>
      </c>
      <c r="E118367" s="48">
        <f t="shared" si="1849"/>
        <v>0.60555555555555551</v>
      </c>
      <c r="F118367" t="str">
        <f>TEXT(Таблица19[[#This Row],[время просмотра (UTC)]],"ДДД")</f>
        <v>Пт</v>
      </c>
    </row>
    <row r="118368" spans="1:6" x14ac:dyDescent="0.25">
      <c r="A118368">
        <v>69859</v>
      </c>
      <c r="B118368" s="2">
        <v>44330.605770226539</v>
      </c>
      <c r="C118368">
        <v>154323</v>
      </c>
      <c r="D118368">
        <v>217497</v>
      </c>
      <c r="E118368" s="48">
        <f t="shared" si="1849"/>
        <v>0.60555555555555551</v>
      </c>
      <c r="F118368" t="str">
        <f>TEXT(Таблица19[[#This Row],[время просмотра (UTC)]],"ДДД")</f>
        <v>Пт</v>
      </c>
    </row>
    <row r="118369" spans="1:6" x14ac:dyDescent="0.25">
      <c r="A118369">
        <v>69856</v>
      </c>
      <c r="B118369" s="2">
        <v>44330.605365695796</v>
      </c>
      <c r="C118369">
        <v>295977</v>
      </c>
      <c r="D118369">
        <v>182191</v>
      </c>
      <c r="E118369" s="48">
        <f t="shared" si="1849"/>
        <v>0.60486111111111118</v>
      </c>
      <c r="F118369" t="str">
        <f>TEXT(Таблица19[[#This Row],[время просмотра (UTC)]],"ДДД")</f>
        <v>Пт</v>
      </c>
    </row>
    <row r="118370" spans="1:6" x14ac:dyDescent="0.25">
      <c r="A118370">
        <v>69854</v>
      </c>
      <c r="B118370" s="2">
        <v>44330.604556634302</v>
      </c>
      <c r="C118370">
        <v>305245</v>
      </c>
      <c r="D118370">
        <v>405737</v>
      </c>
      <c r="E118370" s="48">
        <f t="shared" si="1849"/>
        <v>0.60416666666666663</v>
      </c>
      <c r="F118370" t="str">
        <f>TEXT(Таблица19[[#This Row],[время просмотра (UTC)]],"ДДД")</f>
        <v>Пт</v>
      </c>
    </row>
    <row r="118371" spans="1:6" x14ac:dyDescent="0.25">
      <c r="A118371">
        <v>69851</v>
      </c>
      <c r="B118371" s="2">
        <v>44330.604556634302</v>
      </c>
      <c r="C118371">
        <v>23910</v>
      </c>
      <c r="D118371">
        <v>377285</v>
      </c>
      <c r="E118371" s="48">
        <f t="shared" si="1849"/>
        <v>0.60416666666666663</v>
      </c>
      <c r="F118371" t="str">
        <f>TEXT(Таблица19[[#This Row],[время просмотра (UTC)]],"ДДД")</f>
        <v>Пт</v>
      </c>
    </row>
    <row r="118372" spans="1:6" x14ac:dyDescent="0.25">
      <c r="A118372">
        <v>69846</v>
      </c>
      <c r="B118372" s="2">
        <v>44330.604152103566</v>
      </c>
      <c r="C118372">
        <v>210373</v>
      </c>
      <c r="D118372">
        <v>250679</v>
      </c>
      <c r="E118372" s="48">
        <f t="shared" si="1849"/>
        <v>0.60347222222222219</v>
      </c>
      <c r="F118372" t="str">
        <f>TEXT(Таблица19[[#This Row],[время просмотра (UTC)]],"ДДД")</f>
        <v>Пт</v>
      </c>
    </row>
    <row r="118373" spans="1:6" x14ac:dyDescent="0.25">
      <c r="A118373">
        <v>69845</v>
      </c>
      <c r="B118373" s="2">
        <v>44330.604152103566</v>
      </c>
      <c r="C118373">
        <v>115355</v>
      </c>
      <c r="D118373">
        <v>154256</v>
      </c>
      <c r="E118373" s="48">
        <f t="shared" si="1849"/>
        <v>0.60347222222222219</v>
      </c>
      <c r="F118373" t="str">
        <f>TEXT(Таблица19[[#This Row],[время просмотра (UTC)]],"ДДД")</f>
        <v>Пт</v>
      </c>
    </row>
    <row r="118374" spans="1:6" x14ac:dyDescent="0.25">
      <c r="A118374">
        <v>69844</v>
      </c>
      <c r="B118374" s="2">
        <v>44330.604152103566</v>
      </c>
      <c r="C118374">
        <v>82653</v>
      </c>
      <c r="D118374">
        <v>298909</v>
      </c>
      <c r="E118374" s="48">
        <f t="shared" si="1849"/>
        <v>0.60347222222222219</v>
      </c>
      <c r="F118374" t="str">
        <f>TEXT(Таблица19[[#This Row],[время просмотра (UTC)]],"ДДД")</f>
        <v>Пт</v>
      </c>
    </row>
    <row r="118375" spans="1:6" x14ac:dyDescent="0.25">
      <c r="A118375">
        <v>69840</v>
      </c>
      <c r="B118375" s="2">
        <v>44330.602129449842</v>
      </c>
      <c r="C118375">
        <v>346365</v>
      </c>
      <c r="D118375">
        <v>467195</v>
      </c>
      <c r="E118375" s="48">
        <f t="shared" si="1849"/>
        <v>0.6020833333333333</v>
      </c>
      <c r="F118375" t="str">
        <f>TEXT(Таблица19[[#This Row],[время просмотра (UTC)]],"ДДД")</f>
        <v>Пт</v>
      </c>
    </row>
    <row r="118376" spans="1:6" x14ac:dyDescent="0.25">
      <c r="A118376">
        <v>69839</v>
      </c>
      <c r="B118376" s="2">
        <v>44330.601320388349</v>
      </c>
      <c r="C118376">
        <v>347532</v>
      </c>
      <c r="D118376">
        <v>158978</v>
      </c>
      <c r="E118376" s="48">
        <f t="shared" si="1849"/>
        <v>0.60069444444444442</v>
      </c>
      <c r="F118376" t="str">
        <f>TEXT(Таблица19[[#This Row],[время просмотра (UTC)]],"ДДД")</f>
        <v>Пт</v>
      </c>
    </row>
    <row r="118377" spans="1:6" x14ac:dyDescent="0.25">
      <c r="A118377">
        <v>69834</v>
      </c>
      <c r="B118377" s="2">
        <v>44330.601320388349</v>
      </c>
      <c r="C118377">
        <v>245751</v>
      </c>
      <c r="D118377">
        <v>57209</v>
      </c>
      <c r="E118377" s="48">
        <f t="shared" si="1849"/>
        <v>0.60069444444444442</v>
      </c>
      <c r="F118377" t="str">
        <f>TEXT(Таблица19[[#This Row],[время просмотра (UTC)]],"ДДД")</f>
        <v>Пт</v>
      </c>
    </row>
    <row r="118378" spans="1:6" x14ac:dyDescent="0.25">
      <c r="A118378">
        <v>69831</v>
      </c>
      <c r="B118378" s="2">
        <v>44330.601320388349</v>
      </c>
      <c r="C118378">
        <v>201487</v>
      </c>
      <c r="D118378">
        <v>357547</v>
      </c>
      <c r="E118378" s="48">
        <f t="shared" si="1849"/>
        <v>0.60069444444444442</v>
      </c>
      <c r="F118378" t="str">
        <f>TEXT(Таблица19[[#This Row],[время просмотра (UTC)]],"ДДД")</f>
        <v>Пт</v>
      </c>
    </row>
    <row r="118379" spans="1:6" x14ac:dyDescent="0.25">
      <c r="A118379">
        <v>69827</v>
      </c>
      <c r="B118379" s="2">
        <v>44330.600915857605</v>
      </c>
      <c r="C118379">
        <v>281297</v>
      </c>
      <c r="D118379">
        <v>388328</v>
      </c>
      <c r="E118379" s="48">
        <f t="shared" si="1849"/>
        <v>0.60069444444444442</v>
      </c>
      <c r="F118379" t="str">
        <f>TEXT(Таблица19[[#This Row],[время просмотра (UTC)]],"ДДД")</f>
        <v>Пт</v>
      </c>
    </row>
    <row r="118380" spans="1:6" x14ac:dyDescent="0.25">
      <c r="A118380">
        <v>69824</v>
      </c>
      <c r="B118380" s="2">
        <v>44330.600511326862</v>
      </c>
      <c r="C118380">
        <v>155004</v>
      </c>
      <c r="D118380">
        <v>301748</v>
      </c>
      <c r="E118380" s="48">
        <f t="shared" si="1849"/>
        <v>0.6</v>
      </c>
      <c r="F118380" t="str">
        <f>TEXT(Таблица19[[#This Row],[время просмотра (UTC)]],"ДДД")</f>
        <v>Пт</v>
      </c>
    </row>
    <row r="118381" spans="1:6" x14ac:dyDescent="0.25">
      <c r="A118381">
        <v>69822</v>
      </c>
      <c r="B118381" s="2">
        <v>44330.600106796119</v>
      </c>
      <c r="C118381">
        <v>243799</v>
      </c>
      <c r="D118381">
        <v>351192</v>
      </c>
      <c r="E118381" s="48">
        <f t="shared" si="1849"/>
        <v>0.6</v>
      </c>
      <c r="F118381" t="str">
        <f>TEXT(Таблица19[[#This Row],[время просмотра (UTC)]],"ДДД")</f>
        <v>Пт</v>
      </c>
    </row>
    <row r="118382" spans="1:6" x14ac:dyDescent="0.25">
      <c r="A118382">
        <v>69818</v>
      </c>
      <c r="B118382" s="2">
        <v>44330.599702265368</v>
      </c>
      <c r="C118382">
        <v>50465</v>
      </c>
      <c r="D118382">
        <v>178201</v>
      </c>
      <c r="E118382" s="48">
        <f t="shared" si="1849"/>
        <v>0.59930555555555554</v>
      </c>
      <c r="F118382" t="str">
        <f>TEXT(Таблица19[[#This Row],[время просмотра (UTC)]],"ДДД")</f>
        <v>Пт</v>
      </c>
    </row>
    <row r="118383" spans="1:6" x14ac:dyDescent="0.25">
      <c r="A118383">
        <v>69814</v>
      </c>
      <c r="B118383" s="2">
        <v>44330.598893203882</v>
      </c>
      <c r="C118383">
        <v>36040</v>
      </c>
      <c r="D118383">
        <v>325852</v>
      </c>
      <c r="E118383" s="48">
        <f t="shared" si="1849"/>
        <v>0.59861111111111109</v>
      </c>
      <c r="F118383" t="str">
        <f>TEXT(Таблица19[[#This Row],[время просмотра (UTC)]],"ДДД")</f>
        <v>Пт</v>
      </c>
    </row>
    <row r="118384" spans="1:6" x14ac:dyDescent="0.25">
      <c r="A118384">
        <v>69813</v>
      </c>
      <c r="B118384" s="2">
        <v>44330.598893203882</v>
      </c>
      <c r="C118384">
        <v>445</v>
      </c>
      <c r="D118384">
        <v>183290</v>
      </c>
      <c r="E118384" s="48">
        <f t="shared" si="1849"/>
        <v>0.59861111111111109</v>
      </c>
      <c r="F118384" t="str">
        <f>TEXT(Таблица19[[#This Row],[время просмотра (UTC)]],"ДДД")</f>
        <v>Пт</v>
      </c>
    </row>
    <row r="118385" spans="1:6" x14ac:dyDescent="0.25">
      <c r="A118385">
        <v>69810</v>
      </c>
      <c r="B118385" s="2">
        <v>44330.597275080909</v>
      </c>
      <c r="C118385">
        <v>52954</v>
      </c>
      <c r="D118385">
        <v>43842</v>
      </c>
      <c r="E118385" s="48">
        <f t="shared" si="1849"/>
        <v>0.59722222222222221</v>
      </c>
      <c r="F118385" t="str">
        <f>TEXT(Таблица19[[#This Row],[время просмотра (UTC)]],"ДДД")</f>
        <v>Пт</v>
      </c>
    </row>
    <row r="118386" spans="1:6" x14ac:dyDescent="0.25">
      <c r="A118386">
        <v>69809</v>
      </c>
      <c r="B118386" s="2">
        <v>44330.595252427185</v>
      </c>
      <c r="C118386">
        <v>346589</v>
      </c>
      <c r="D118386">
        <v>326533</v>
      </c>
      <c r="E118386" s="48">
        <f t="shared" si="1849"/>
        <v>0.59513888888888888</v>
      </c>
      <c r="F118386" t="str">
        <f>TEXT(Таблица19[[#This Row],[время просмотра (UTC)]],"ДДД")</f>
        <v>Пт</v>
      </c>
    </row>
    <row r="118387" spans="1:6" x14ac:dyDescent="0.25">
      <c r="A118387">
        <v>69804</v>
      </c>
      <c r="B118387" s="2">
        <v>44330.595252427185</v>
      </c>
      <c r="C118387">
        <v>309187</v>
      </c>
      <c r="D118387">
        <v>411922</v>
      </c>
      <c r="E118387" s="48">
        <f t="shared" si="1849"/>
        <v>0.59513888888888888</v>
      </c>
      <c r="F118387" t="str">
        <f>TEXT(Таблица19[[#This Row],[время просмотра (UTC)]],"ДДД")</f>
        <v>Пт</v>
      </c>
    </row>
    <row r="118388" spans="1:6" x14ac:dyDescent="0.25">
      <c r="A118388">
        <v>69800</v>
      </c>
      <c r="B118388" s="2">
        <v>44330.592825242718</v>
      </c>
      <c r="C118388">
        <v>171402</v>
      </c>
      <c r="D118388">
        <v>351192</v>
      </c>
      <c r="E118388" s="48">
        <f t="shared" si="1849"/>
        <v>0.59236111111111112</v>
      </c>
      <c r="F118388" t="str">
        <f>TEXT(Таблица19[[#This Row],[время просмотра (UTC)]],"ДДД")</f>
        <v>Пт</v>
      </c>
    </row>
    <row r="118389" spans="1:6" x14ac:dyDescent="0.25">
      <c r="A118389">
        <v>69796</v>
      </c>
      <c r="B118389" s="2">
        <v>44330.590333333334</v>
      </c>
      <c r="C118389">
        <v>176566</v>
      </c>
      <c r="D118389">
        <v>250679</v>
      </c>
      <c r="E118389" s="48">
        <f t="shared" si="1849"/>
        <v>0.59027777777777779</v>
      </c>
      <c r="F118389" t="str">
        <f>TEXT(Таблица19[[#This Row],[время просмотра (UTC)]],"ДДД")</f>
        <v>Пт</v>
      </c>
    </row>
    <row r="118390" spans="1:6" x14ac:dyDescent="0.25">
      <c r="A118390">
        <v>69793</v>
      </c>
      <c r="B118390" s="2">
        <v>44330.588375404528</v>
      </c>
      <c r="C118390">
        <v>267414</v>
      </c>
      <c r="D118390">
        <v>294433</v>
      </c>
      <c r="E118390" s="48">
        <f t="shared" si="1849"/>
        <v>0.58819444444444446</v>
      </c>
      <c r="F118390" t="str">
        <f>TEXT(Таблица19[[#This Row],[время просмотра (UTC)]],"ДДД")</f>
        <v>Пт</v>
      </c>
    </row>
    <row r="118391" spans="1:6" x14ac:dyDescent="0.25">
      <c r="A118391">
        <v>69791</v>
      </c>
      <c r="B118391" s="2">
        <v>44330.588375404528</v>
      </c>
      <c r="C118391">
        <v>238365</v>
      </c>
      <c r="D118391">
        <v>138209</v>
      </c>
      <c r="E118391" s="48">
        <f t="shared" si="1849"/>
        <v>0.58819444444444446</v>
      </c>
      <c r="F118391" t="str">
        <f>TEXT(Таблица19[[#This Row],[время просмотра (UTC)]],"ДДД")</f>
        <v>Пт</v>
      </c>
    </row>
    <row r="118392" spans="1:6" x14ac:dyDescent="0.25">
      <c r="A118392">
        <v>69787</v>
      </c>
      <c r="B118392" s="2">
        <v>44330.588375404528</v>
      </c>
      <c r="C118392">
        <v>116285</v>
      </c>
      <c r="D118392">
        <v>36491</v>
      </c>
      <c r="E118392" s="48">
        <f t="shared" si="1849"/>
        <v>0.58819444444444446</v>
      </c>
      <c r="F118392" t="str">
        <f>TEXT(Таблица19[[#This Row],[время просмотра (UTC)]],"ДДД")</f>
        <v>Пт</v>
      </c>
    </row>
    <row r="118393" spans="1:6" x14ac:dyDescent="0.25">
      <c r="A118393">
        <v>69782</v>
      </c>
      <c r="B118393" s="2">
        <v>44330.587970873792</v>
      </c>
      <c r="C118393">
        <v>2377</v>
      </c>
      <c r="D118393">
        <v>438324</v>
      </c>
      <c r="E118393" s="48">
        <f t="shared" si="1849"/>
        <v>0.58750000000000002</v>
      </c>
      <c r="F118393" t="str">
        <f>TEXT(Таблица19[[#This Row],[время просмотра (UTC)]],"ДДД")</f>
        <v>Пт</v>
      </c>
    </row>
    <row r="118394" spans="1:6" x14ac:dyDescent="0.25">
      <c r="A118394">
        <v>69780</v>
      </c>
      <c r="B118394" s="2">
        <v>44330.586757281548</v>
      </c>
      <c r="C118394">
        <v>80686</v>
      </c>
      <c r="D118394">
        <v>204394</v>
      </c>
      <c r="E118394" s="48">
        <f t="shared" si="1849"/>
        <v>0.58611111111111114</v>
      </c>
      <c r="F118394" t="str">
        <f>TEXT(Таблица19[[#This Row],[время просмотра (UTC)]],"ДДД")</f>
        <v>Пт</v>
      </c>
    </row>
    <row r="118395" spans="1:6" x14ac:dyDescent="0.25">
      <c r="A118395">
        <v>69775</v>
      </c>
      <c r="B118395" s="2">
        <v>44330.586352750812</v>
      </c>
      <c r="C118395">
        <v>142861</v>
      </c>
      <c r="D118395">
        <v>387595</v>
      </c>
      <c r="E118395" s="48">
        <f t="shared" si="1849"/>
        <v>0.58611111111111114</v>
      </c>
      <c r="F118395" t="str">
        <f>TEXT(Таблица19[[#This Row],[время просмотра (UTC)]],"ДДД")</f>
        <v>Пт</v>
      </c>
    </row>
    <row r="118396" spans="1:6" x14ac:dyDescent="0.25">
      <c r="A118396">
        <v>69770</v>
      </c>
      <c r="B118396" s="2">
        <v>44330.585139158575</v>
      </c>
      <c r="C118396">
        <v>33723</v>
      </c>
      <c r="D118396">
        <v>411922</v>
      </c>
      <c r="E118396" s="48">
        <f t="shared" si="1849"/>
        <v>0.58472222222222225</v>
      </c>
      <c r="F118396" t="str">
        <f>TEXT(Таблица19[[#This Row],[время просмотра (UTC)]],"ДДД")</f>
        <v>Пт</v>
      </c>
    </row>
    <row r="118397" spans="1:6" x14ac:dyDescent="0.25">
      <c r="A118397">
        <v>69765</v>
      </c>
      <c r="B118397" s="2">
        <v>44330.584734627831</v>
      </c>
      <c r="C118397">
        <v>182408</v>
      </c>
      <c r="D118397">
        <v>182191</v>
      </c>
      <c r="E118397" s="48">
        <f t="shared" si="1849"/>
        <v>0.58472222222222225</v>
      </c>
      <c r="F118397" t="str">
        <f>TEXT(Таблица19[[#This Row],[время просмотра (UTC)]],"ДДД")</f>
        <v>Пт</v>
      </c>
    </row>
    <row r="118398" spans="1:6" x14ac:dyDescent="0.25">
      <c r="A118398">
        <v>69762</v>
      </c>
      <c r="B118398" s="2">
        <v>44330.584330097088</v>
      </c>
      <c r="C118398">
        <v>139515</v>
      </c>
      <c r="D118398">
        <v>158978</v>
      </c>
      <c r="E118398" s="48">
        <f t="shared" si="1849"/>
        <v>0.58402777777777781</v>
      </c>
      <c r="F118398" t="str">
        <f>TEXT(Таблица19[[#This Row],[время просмотра (UTC)]],"ДДД")</f>
        <v>Пт</v>
      </c>
    </row>
    <row r="118399" spans="1:6" x14ac:dyDescent="0.25">
      <c r="A118399">
        <v>69757</v>
      </c>
      <c r="B118399" s="2">
        <v>44330.583925566345</v>
      </c>
      <c r="C118399">
        <v>344267</v>
      </c>
      <c r="D118399">
        <v>153893</v>
      </c>
      <c r="E118399" s="48">
        <f t="shared" si="1849"/>
        <v>0.58333333333333337</v>
      </c>
      <c r="F118399" t="str">
        <f>TEXT(Таблица19[[#This Row],[время просмотра (UTC)]],"ДДД")</f>
        <v>Пт</v>
      </c>
    </row>
    <row r="118400" spans="1:6" x14ac:dyDescent="0.25">
      <c r="A118400">
        <v>69756</v>
      </c>
      <c r="B118400" s="2">
        <v>44330.583521035594</v>
      </c>
      <c r="C118400">
        <v>285835</v>
      </c>
      <c r="D118400">
        <v>91930</v>
      </c>
      <c r="E118400" s="48">
        <f t="shared" si="1849"/>
        <v>0.58333333333333337</v>
      </c>
      <c r="F118400" t="str">
        <f>TEXT(Таблица19[[#This Row],[время просмотра (UTC)]],"ДДД")</f>
        <v>Пт</v>
      </c>
    </row>
    <row r="118401" spans="1:6" x14ac:dyDescent="0.25">
      <c r="A118401">
        <v>69753</v>
      </c>
      <c r="B118401" s="2">
        <v>44330.580689320392</v>
      </c>
      <c r="C118401">
        <v>16907</v>
      </c>
      <c r="D118401">
        <v>478593</v>
      </c>
      <c r="E118401" s="48">
        <f t="shared" si="1849"/>
        <v>0.5805555555555556</v>
      </c>
      <c r="F118401" t="str">
        <f>TEXT(Таблица19[[#This Row],[время просмотра (UTC)]],"ДДД")</f>
        <v>Пт</v>
      </c>
    </row>
    <row r="118402" spans="1:6" x14ac:dyDescent="0.25">
      <c r="A118402">
        <v>69750</v>
      </c>
      <c r="B118402" s="2">
        <v>44330.578262135925</v>
      </c>
      <c r="C118402">
        <v>295190</v>
      </c>
      <c r="D118402">
        <v>428248</v>
      </c>
      <c r="E118402" s="48">
        <f t="shared" ref="E118402:E118465" si="1850">TIME(HOUR(B118402),MINUTE(B118402),SECOND(0))</f>
        <v>0.57777777777777783</v>
      </c>
      <c r="F118402" t="str">
        <f>TEXT(Таблица19[[#This Row],[время просмотра (UTC)]],"ДДД")</f>
        <v>Пт</v>
      </c>
    </row>
    <row r="118403" spans="1:6" x14ac:dyDescent="0.25">
      <c r="A118403">
        <v>69749</v>
      </c>
      <c r="B118403" s="2">
        <v>44330.578000000001</v>
      </c>
      <c r="C118403">
        <v>17102</v>
      </c>
      <c r="D118403">
        <v>439981</v>
      </c>
      <c r="E118403" s="48">
        <f t="shared" si="1850"/>
        <v>0.57777777777777783</v>
      </c>
      <c r="F118403" t="str">
        <f>TEXT(Таблица19[[#This Row],[время просмотра (UTC)]],"ДДД")</f>
        <v>Пт</v>
      </c>
    </row>
    <row r="118404" spans="1:6" x14ac:dyDescent="0.25">
      <c r="A118404">
        <v>69747</v>
      </c>
      <c r="B118404" s="2">
        <v>44330.577048543688</v>
      </c>
      <c r="C118404">
        <v>72062</v>
      </c>
      <c r="D118404">
        <v>304722</v>
      </c>
      <c r="E118404" s="48">
        <f t="shared" si="1850"/>
        <v>0.57638888888888895</v>
      </c>
      <c r="F118404" t="str">
        <f>TEXT(Таблица19[[#This Row],[время просмотра (UTC)]],"ДДД")</f>
        <v>Пт</v>
      </c>
    </row>
    <row r="118405" spans="1:6" x14ac:dyDescent="0.25">
      <c r="A118405">
        <v>69742</v>
      </c>
      <c r="B118405" s="2">
        <v>44330.576644012945</v>
      </c>
      <c r="C118405">
        <v>57830</v>
      </c>
      <c r="D118405">
        <v>330333</v>
      </c>
      <c r="E118405" s="48">
        <f t="shared" si="1850"/>
        <v>0.57638888888888895</v>
      </c>
      <c r="F118405" t="str">
        <f>TEXT(Таблица19[[#This Row],[время просмотра (UTC)]],"ДДД")</f>
        <v>Пт</v>
      </c>
    </row>
    <row r="118406" spans="1:6" x14ac:dyDescent="0.25">
      <c r="A118406">
        <v>69737</v>
      </c>
      <c r="B118406" s="2">
        <v>44330.575025889972</v>
      </c>
      <c r="C118406">
        <v>29219</v>
      </c>
      <c r="D118406">
        <v>118549</v>
      </c>
      <c r="E118406" s="48">
        <f t="shared" si="1850"/>
        <v>0.57500000000000007</v>
      </c>
      <c r="F118406" t="str">
        <f>TEXT(Таблица19[[#This Row],[время просмотра (UTC)]],"ДДД")</f>
        <v>Пт</v>
      </c>
    </row>
    <row r="118407" spans="1:6" x14ac:dyDescent="0.25">
      <c r="A118407">
        <v>69734</v>
      </c>
      <c r="B118407" s="2">
        <v>44330.575025889972</v>
      </c>
      <c r="C118407">
        <v>20621</v>
      </c>
      <c r="D118407">
        <v>180017</v>
      </c>
      <c r="E118407" s="48">
        <f t="shared" si="1850"/>
        <v>0.57500000000000007</v>
      </c>
      <c r="F118407" t="str">
        <f>TEXT(Таблица19[[#This Row],[время просмотра (UTC)]],"ДДД")</f>
        <v>Пт</v>
      </c>
    </row>
    <row r="118408" spans="1:6" x14ac:dyDescent="0.25">
      <c r="A118408">
        <v>69731</v>
      </c>
      <c r="B118408" s="2">
        <v>44330.574216828478</v>
      </c>
      <c r="C118408">
        <v>342246</v>
      </c>
      <c r="D118408">
        <v>158978</v>
      </c>
      <c r="E118408" s="48">
        <f t="shared" si="1850"/>
        <v>0.57361111111111118</v>
      </c>
      <c r="F118408" t="str">
        <f>TEXT(Таблица19[[#This Row],[время просмотра (UTC)]],"ДДД")</f>
        <v>Пт</v>
      </c>
    </row>
    <row r="118409" spans="1:6" x14ac:dyDescent="0.25">
      <c r="A118409">
        <v>69729</v>
      </c>
      <c r="B118409" s="2">
        <v>44330.572598705505</v>
      </c>
      <c r="C118409">
        <v>251733</v>
      </c>
      <c r="D118409">
        <v>104958</v>
      </c>
      <c r="E118409" s="48">
        <f t="shared" si="1850"/>
        <v>0.57222222222222219</v>
      </c>
      <c r="F118409" t="str">
        <f>TEXT(Таблица19[[#This Row],[время просмотра (UTC)]],"ДДД")</f>
        <v>Пт</v>
      </c>
    </row>
    <row r="118410" spans="1:6" x14ac:dyDescent="0.25">
      <c r="A118410">
        <v>69726</v>
      </c>
      <c r="B118410" s="2">
        <v>44330.571385113268</v>
      </c>
      <c r="C118410">
        <v>68928</v>
      </c>
      <c r="D118410">
        <v>472712</v>
      </c>
      <c r="E118410" s="48">
        <f t="shared" si="1850"/>
        <v>0.5708333333333333</v>
      </c>
      <c r="F118410" t="str">
        <f>TEXT(Таблица19[[#This Row],[время просмотра (UTC)]],"ДДД")</f>
        <v>Пт</v>
      </c>
    </row>
    <row r="118411" spans="1:6" x14ac:dyDescent="0.25">
      <c r="A118411">
        <v>69724</v>
      </c>
      <c r="B118411" s="2">
        <v>44330.570980582524</v>
      </c>
      <c r="C118411">
        <v>305226</v>
      </c>
      <c r="D118411">
        <v>441559</v>
      </c>
      <c r="E118411" s="48">
        <f t="shared" si="1850"/>
        <v>0.5708333333333333</v>
      </c>
      <c r="F118411" t="str">
        <f>TEXT(Таблица19[[#This Row],[время просмотра (UTC)]],"ДДД")</f>
        <v>Пт</v>
      </c>
    </row>
    <row r="118412" spans="1:6" x14ac:dyDescent="0.25">
      <c r="A118412">
        <v>69723</v>
      </c>
      <c r="B118412" s="2">
        <v>44330.570171521038</v>
      </c>
      <c r="C118412">
        <v>317749</v>
      </c>
      <c r="D118412">
        <v>246229</v>
      </c>
      <c r="E118412" s="48">
        <f t="shared" si="1850"/>
        <v>0.57013888888888886</v>
      </c>
      <c r="F118412" t="str">
        <f>TEXT(Таблица19[[#This Row],[время просмотра (UTC)]],"ДДД")</f>
        <v>Пт</v>
      </c>
    </row>
    <row r="118413" spans="1:6" x14ac:dyDescent="0.25">
      <c r="A118413">
        <v>69719</v>
      </c>
      <c r="B118413" s="2">
        <v>44330.570171521038</v>
      </c>
      <c r="C118413">
        <v>297675</v>
      </c>
      <c r="D118413">
        <v>378738</v>
      </c>
      <c r="E118413" s="48">
        <f t="shared" si="1850"/>
        <v>0.57013888888888886</v>
      </c>
      <c r="F118413" t="str">
        <f>TEXT(Таблица19[[#This Row],[время просмотра (UTC)]],"ДДД")</f>
        <v>Пт</v>
      </c>
    </row>
    <row r="118414" spans="1:6" x14ac:dyDescent="0.25">
      <c r="A118414">
        <v>69718</v>
      </c>
      <c r="B118414" s="2">
        <v>44330.570171521038</v>
      </c>
      <c r="C118414">
        <v>287501</v>
      </c>
      <c r="D118414">
        <v>305248</v>
      </c>
      <c r="E118414" s="48">
        <f t="shared" si="1850"/>
        <v>0.57013888888888886</v>
      </c>
      <c r="F118414" t="str">
        <f>TEXT(Таблица19[[#This Row],[время просмотра (UTC)]],"ДДД")</f>
        <v>Пт</v>
      </c>
    </row>
    <row r="118415" spans="1:6" x14ac:dyDescent="0.25">
      <c r="A118415">
        <v>69716</v>
      </c>
      <c r="B118415" s="2">
        <v>44330.569666666663</v>
      </c>
      <c r="C118415">
        <v>71607</v>
      </c>
      <c r="D118415">
        <v>129210</v>
      </c>
      <c r="E118415" s="48">
        <f t="shared" si="1850"/>
        <v>0.56944444444444442</v>
      </c>
      <c r="F118415" t="str">
        <f>TEXT(Таблица19[[#This Row],[время просмотра (UTC)]],"ДДД")</f>
        <v>Пт</v>
      </c>
    </row>
    <row r="118416" spans="1:6" x14ac:dyDescent="0.25">
      <c r="A118416">
        <v>69715</v>
      </c>
      <c r="B118416" s="2">
        <v>44330.568957928801</v>
      </c>
      <c r="C118416">
        <v>340950</v>
      </c>
      <c r="D118416">
        <v>343048</v>
      </c>
      <c r="E118416" s="48">
        <f t="shared" si="1850"/>
        <v>0.56874999999999998</v>
      </c>
      <c r="F118416" t="str">
        <f>TEXT(Таблица19[[#This Row],[время просмотра (UTC)]],"ДДД")</f>
        <v>Пт</v>
      </c>
    </row>
    <row r="118417" spans="1:6" x14ac:dyDescent="0.25">
      <c r="A118417">
        <v>69711</v>
      </c>
      <c r="B118417" s="2">
        <v>44330.568957928801</v>
      </c>
      <c r="C118417">
        <v>142668</v>
      </c>
      <c r="D118417">
        <v>78646</v>
      </c>
      <c r="E118417" s="48">
        <f t="shared" si="1850"/>
        <v>0.56874999999999998</v>
      </c>
      <c r="F118417" t="str">
        <f>TEXT(Таблица19[[#This Row],[время просмотра (UTC)]],"ДДД")</f>
        <v>Пт</v>
      </c>
    </row>
    <row r="118418" spans="1:6" x14ac:dyDescent="0.25">
      <c r="A118418">
        <v>69708</v>
      </c>
      <c r="B118418" s="2">
        <v>44330.567744336571</v>
      </c>
      <c r="C118418">
        <v>254335</v>
      </c>
      <c r="D118418">
        <v>351192</v>
      </c>
      <c r="E118418" s="48">
        <f t="shared" si="1850"/>
        <v>0.56736111111111109</v>
      </c>
      <c r="F118418" t="str">
        <f>TEXT(Таблица19[[#This Row],[время просмотра (UTC)]],"ДДД")</f>
        <v>Пт</v>
      </c>
    </row>
    <row r="118419" spans="1:6" x14ac:dyDescent="0.25">
      <c r="A118419">
        <v>69706</v>
      </c>
      <c r="B118419" s="2">
        <v>44330.566935275085</v>
      </c>
      <c r="C118419">
        <v>196663</v>
      </c>
      <c r="D118419">
        <v>440181</v>
      </c>
      <c r="E118419" s="48">
        <f t="shared" si="1850"/>
        <v>0.56666666666666665</v>
      </c>
      <c r="F118419" t="str">
        <f>TEXT(Таблица19[[#This Row],[время просмотра (UTC)]],"ДДД")</f>
        <v>Пт</v>
      </c>
    </row>
    <row r="118420" spans="1:6" x14ac:dyDescent="0.25">
      <c r="A118420">
        <v>69705</v>
      </c>
      <c r="B118420" s="2">
        <v>44330.565721682848</v>
      </c>
      <c r="C118420">
        <v>166679</v>
      </c>
      <c r="D118420">
        <v>411922</v>
      </c>
      <c r="E118420" s="48">
        <f t="shared" si="1850"/>
        <v>0.56527777777777777</v>
      </c>
      <c r="F118420" t="str">
        <f>TEXT(Таблица19[[#This Row],[время просмотра (UTC)]],"ДДД")</f>
        <v>Пт</v>
      </c>
    </row>
    <row r="118421" spans="1:6" x14ac:dyDescent="0.25">
      <c r="A118421">
        <v>69704</v>
      </c>
      <c r="B118421" s="2">
        <v>44330.565721682848</v>
      </c>
      <c r="C118421">
        <v>134401</v>
      </c>
      <c r="D118421">
        <v>412293</v>
      </c>
      <c r="E118421" s="48">
        <f t="shared" si="1850"/>
        <v>0.56527777777777777</v>
      </c>
      <c r="F118421" t="str">
        <f>TEXT(Таблица19[[#This Row],[время просмотра (UTC)]],"ДДД")</f>
        <v>Пт</v>
      </c>
    </row>
    <row r="118422" spans="1:6" x14ac:dyDescent="0.25">
      <c r="A118422">
        <v>69700</v>
      </c>
      <c r="B118422" s="2">
        <v>44330.565317152104</v>
      </c>
      <c r="C118422">
        <v>220444</v>
      </c>
      <c r="D118422">
        <v>351192</v>
      </c>
      <c r="E118422" s="48">
        <f t="shared" si="1850"/>
        <v>0.56527777777777777</v>
      </c>
      <c r="F118422" t="str">
        <f>TEXT(Таблица19[[#This Row],[время просмотра (UTC)]],"ДДД")</f>
        <v>Пт</v>
      </c>
    </row>
    <row r="118423" spans="1:6" x14ac:dyDescent="0.25">
      <c r="A118423">
        <v>69697</v>
      </c>
      <c r="B118423" s="2">
        <v>44330.564508090618</v>
      </c>
      <c r="C118423">
        <v>39395</v>
      </c>
      <c r="D118423">
        <v>230507</v>
      </c>
      <c r="E118423" s="48">
        <f t="shared" si="1850"/>
        <v>0.56388888888888888</v>
      </c>
      <c r="F118423" t="str">
        <f>TEXT(Таблица19[[#This Row],[время просмотра (UTC)]],"ДДД")</f>
        <v>Пт</v>
      </c>
    </row>
    <row r="118424" spans="1:6" x14ac:dyDescent="0.25">
      <c r="A118424">
        <v>69696</v>
      </c>
      <c r="B118424" s="2">
        <v>44330.564103559867</v>
      </c>
      <c r="C118424">
        <v>133330</v>
      </c>
      <c r="D118424">
        <v>10148</v>
      </c>
      <c r="E118424" s="48">
        <f t="shared" si="1850"/>
        <v>0.56388888888888888</v>
      </c>
      <c r="F118424" t="str">
        <f>TEXT(Таблица19[[#This Row],[время просмотра (UTC)]],"ДДД")</f>
        <v>Пт</v>
      </c>
    </row>
    <row r="118425" spans="1:6" x14ac:dyDescent="0.25">
      <c r="A118425">
        <v>69695</v>
      </c>
      <c r="B118425" s="2">
        <v>44330.563699029131</v>
      </c>
      <c r="C118425">
        <v>200876</v>
      </c>
      <c r="D118425">
        <v>250679</v>
      </c>
      <c r="E118425" s="48">
        <f t="shared" si="1850"/>
        <v>0.56319444444444444</v>
      </c>
      <c r="F118425" t="str">
        <f>TEXT(Таблица19[[#This Row],[время просмотра (UTC)]],"ДДД")</f>
        <v>Пт</v>
      </c>
    </row>
    <row r="118426" spans="1:6" x14ac:dyDescent="0.25">
      <c r="A118426">
        <v>69690</v>
      </c>
      <c r="B118426" s="2">
        <v>44330.563699029131</v>
      </c>
      <c r="C118426">
        <v>164492</v>
      </c>
      <c r="D118426">
        <v>81226</v>
      </c>
      <c r="E118426" s="48">
        <f t="shared" si="1850"/>
        <v>0.56319444444444444</v>
      </c>
      <c r="F118426" t="str">
        <f>TEXT(Таблица19[[#This Row],[время просмотра (UTC)]],"ДДД")</f>
        <v>Пт</v>
      </c>
    </row>
    <row r="118427" spans="1:6" x14ac:dyDescent="0.25">
      <c r="A118427">
        <v>69685</v>
      </c>
      <c r="B118427" s="2">
        <v>44330.563294498381</v>
      </c>
      <c r="C118427">
        <v>282829</v>
      </c>
      <c r="D118427">
        <v>158978</v>
      </c>
      <c r="E118427" s="48">
        <f t="shared" si="1850"/>
        <v>0.56319444444444444</v>
      </c>
      <c r="F118427" t="str">
        <f>TEXT(Таблица19[[#This Row],[время просмотра (UTC)]],"ДДД")</f>
        <v>Пт</v>
      </c>
    </row>
    <row r="118428" spans="1:6" x14ac:dyDescent="0.25">
      <c r="A118428">
        <v>69682</v>
      </c>
      <c r="B118428" s="2">
        <v>44330.562889967638</v>
      </c>
      <c r="C118428">
        <v>348541</v>
      </c>
      <c r="D118428">
        <v>411922</v>
      </c>
      <c r="E118428" s="48">
        <f t="shared" si="1850"/>
        <v>0.5625</v>
      </c>
      <c r="F118428" t="str">
        <f>TEXT(Таблица19[[#This Row],[время просмотра (UTC)]],"ДДД")</f>
        <v>Пт</v>
      </c>
    </row>
    <row r="118429" spans="1:6" x14ac:dyDescent="0.25">
      <c r="A118429">
        <v>69679</v>
      </c>
      <c r="B118429" s="2">
        <v>44330.562889967638</v>
      </c>
      <c r="C118429">
        <v>292603</v>
      </c>
      <c r="D118429">
        <v>407315</v>
      </c>
      <c r="E118429" s="48">
        <f t="shared" si="1850"/>
        <v>0.5625</v>
      </c>
      <c r="F118429" t="str">
        <f>TEXT(Таблица19[[#This Row],[время просмотра (UTC)]],"ДДД")</f>
        <v>Пт</v>
      </c>
    </row>
    <row r="118430" spans="1:6" x14ac:dyDescent="0.25">
      <c r="A118430">
        <v>69675</v>
      </c>
      <c r="B118430" s="2">
        <v>44330.562485436894</v>
      </c>
      <c r="C118430">
        <v>143755</v>
      </c>
      <c r="D118430">
        <v>315199</v>
      </c>
      <c r="E118430" s="48">
        <f t="shared" si="1850"/>
        <v>0.56180555555555556</v>
      </c>
      <c r="F118430" t="str">
        <f>TEXT(Таблица19[[#This Row],[время просмотра (UTC)]],"ДДД")</f>
        <v>Пт</v>
      </c>
    </row>
    <row r="118431" spans="1:6" x14ac:dyDescent="0.25">
      <c r="A118431">
        <v>69672</v>
      </c>
      <c r="B118431" s="2">
        <v>44330.561676375408</v>
      </c>
      <c r="C118431">
        <v>75117</v>
      </c>
      <c r="D118431">
        <v>318588</v>
      </c>
      <c r="E118431" s="48">
        <f t="shared" si="1850"/>
        <v>0.56111111111111112</v>
      </c>
      <c r="F118431" t="str">
        <f>TEXT(Таблица19[[#This Row],[время просмотра (UTC)]],"ДДД")</f>
        <v>Пт</v>
      </c>
    </row>
    <row r="118432" spans="1:6" x14ac:dyDescent="0.25">
      <c r="A118432">
        <v>69668</v>
      </c>
      <c r="B118432" s="2">
        <v>44330.561271844665</v>
      </c>
      <c r="C118432">
        <v>298729</v>
      </c>
      <c r="D118432">
        <v>351192</v>
      </c>
      <c r="E118432" s="48">
        <f t="shared" si="1850"/>
        <v>0.56111111111111112</v>
      </c>
      <c r="F118432" t="str">
        <f>TEXT(Таблица19[[#This Row],[время просмотра (UTC)]],"ДДД")</f>
        <v>Пт</v>
      </c>
    </row>
    <row r="118433" spans="1:6" x14ac:dyDescent="0.25">
      <c r="A118433">
        <v>69667</v>
      </c>
      <c r="B118433" s="2">
        <v>44330.560867313914</v>
      </c>
      <c r="C118433">
        <v>174776</v>
      </c>
      <c r="D118433">
        <v>304128</v>
      </c>
      <c r="E118433" s="48">
        <f t="shared" si="1850"/>
        <v>0.56041666666666667</v>
      </c>
      <c r="F118433" t="str">
        <f>TEXT(Таблица19[[#This Row],[время просмотра (UTC)]],"ДДД")</f>
        <v>Пт</v>
      </c>
    </row>
    <row r="118434" spans="1:6" x14ac:dyDescent="0.25">
      <c r="A118434">
        <v>69665</v>
      </c>
      <c r="B118434" s="2">
        <v>44330.560462783171</v>
      </c>
      <c r="C118434">
        <v>335763</v>
      </c>
      <c r="D118434">
        <v>227775</v>
      </c>
      <c r="E118434" s="48">
        <f t="shared" si="1850"/>
        <v>0.56041666666666667</v>
      </c>
      <c r="F118434" t="str">
        <f>TEXT(Таблица19[[#This Row],[время просмотра (UTC)]],"ДДД")</f>
        <v>Пт</v>
      </c>
    </row>
    <row r="118435" spans="1:6" x14ac:dyDescent="0.25">
      <c r="A118435">
        <v>69660</v>
      </c>
      <c r="B118435" s="2">
        <v>44330.558844660198</v>
      </c>
      <c r="C118435">
        <v>171959</v>
      </c>
      <c r="D118435">
        <v>137899</v>
      </c>
      <c r="E118435" s="48">
        <f t="shared" si="1850"/>
        <v>0.55833333333333335</v>
      </c>
      <c r="F118435" t="str">
        <f>TEXT(Таблица19[[#This Row],[время просмотра (UTC)]],"ДДД")</f>
        <v>Пт</v>
      </c>
    </row>
    <row r="118436" spans="1:6" x14ac:dyDescent="0.25">
      <c r="A118436">
        <v>69656</v>
      </c>
      <c r="B118436" s="2">
        <v>44330.558844660198</v>
      </c>
      <c r="C118436">
        <v>150390</v>
      </c>
      <c r="D118436">
        <v>351192</v>
      </c>
      <c r="E118436" s="48">
        <f t="shared" si="1850"/>
        <v>0.55833333333333335</v>
      </c>
      <c r="F118436" t="str">
        <f>TEXT(Таблица19[[#This Row],[время просмотра (UTC)]],"ДДД")</f>
        <v>Пт</v>
      </c>
    </row>
    <row r="118437" spans="1:6" x14ac:dyDescent="0.25">
      <c r="A118437">
        <v>69653</v>
      </c>
      <c r="B118437" s="2">
        <v>44330.558035598704</v>
      </c>
      <c r="C118437">
        <v>43213</v>
      </c>
      <c r="D118437">
        <v>100063</v>
      </c>
      <c r="E118437" s="48">
        <f t="shared" si="1850"/>
        <v>0.55763888888888891</v>
      </c>
      <c r="F118437" t="str">
        <f>TEXT(Таблица19[[#This Row],[время просмотра (UTC)]],"ДДД")</f>
        <v>Пт</v>
      </c>
    </row>
    <row r="118438" spans="1:6" x14ac:dyDescent="0.25">
      <c r="A118438">
        <v>69650</v>
      </c>
      <c r="B118438" s="2">
        <v>44330.556417475731</v>
      </c>
      <c r="C118438">
        <v>100344</v>
      </c>
      <c r="D118438">
        <v>250679</v>
      </c>
      <c r="E118438" s="48">
        <f t="shared" si="1850"/>
        <v>0.55625000000000002</v>
      </c>
      <c r="F118438" t="str">
        <f>TEXT(Таблица19[[#This Row],[время просмотра (UTC)]],"ДДД")</f>
        <v>Пт</v>
      </c>
    </row>
    <row r="118439" spans="1:6" x14ac:dyDescent="0.25">
      <c r="A118439">
        <v>69645</v>
      </c>
      <c r="B118439" s="2">
        <v>44330.556417475731</v>
      </c>
      <c r="C118439">
        <v>66285</v>
      </c>
      <c r="D118439">
        <v>320620</v>
      </c>
      <c r="E118439" s="48">
        <f t="shared" si="1850"/>
        <v>0.55625000000000002</v>
      </c>
      <c r="F118439" t="str">
        <f>TEXT(Таблица19[[#This Row],[время просмотра (UTC)]],"ДДД")</f>
        <v>Пт</v>
      </c>
    </row>
    <row r="118440" spans="1:6" x14ac:dyDescent="0.25">
      <c r="A118440">
        <v>69643</v>
      </c>
      <c r="B118440" s="2">
        <v>44330.555608414237</v>
      </c>
      <c r="C118440">
        <v>62538</v>
      </c>
      <c r="D118440">
        <v>351192</v>
      </c>
      <c r="E118440" s="48">
        <f t="shared" si="1850"/>
        <v>0.55555555555555558</v>
      </c>
      <c r="F118440" t="str">
        <f>TEXT(Таблица19[[#This Row],[время просмотра (UTC)]],"ДДД")</f>
        <v>Пт</v>
      </c>
    </row>
    <row r="118441" spans="1:6" x14ac:dyDescent="0.25">
      <c r="A118441">
        <v>69641</v>
      </c>
      <c r="B118441" s="2">
        <v>44330.555</v>
      </c>
      <c r="C118441">
        <v>43107</v>
      </c>
      <c r="D118441">
        <v>188971</v>
      </c>
      <c r="E118441" s="48">
        <f t="shared" si="1850"/>
        <v>0.55486111111111114</v>
      </c>
      <c r="F118441" t="str">
        <f>TEXT(Таблица19[[#This Row],[время просмотра (UTC)]],"ДДД")</f>
        <v>Пт</v>
      </c>
    </row>
    <row r="118442" spans="1:6" x14ac:dyDescent="0.25">
      <c r="A118442">
        <v>69639</v>
      </c>
      <c r="B118442" s="2">
        <v>44330.554394822007</v>
      </c>
      <c r="C118442">
        <v>85966</v>
      </c>
      <c r="D118442">
        <v>181651</v>
      </c>
      <c r="E118442" s="48">
        <f t="shared" si="1850"/>
        <v>0.5541666666666667</v>
      </c>
      <c r="F118442" t="str">
        <f>TEXT(Таблица19[[#This Row],[время просмотра (UTC)]],"ДДД")</f>
        <v>Пт</v>
      </c>
    </row>
    <row r="118443" spans="1:6" x14ac:dyDescent="0.25">
      <c r="A118443">
        <v>69637</v>
      </c>
      <c r="B118443" s="2">
        <v>44330.553990291264</v>
      </c>
      <c r="C118443">
        <v>309978</v>
      </c>
      <c r="D118443">
        <v>357846</v>
      </c>
      <c r="E118443" s="48">
        <f t="shared" si="1850"/>
        <v>0.55347222222222225</v>
      </c>
      <c r="F118443" t="str">
        <f>TEXT(Таблица19[[#This Row],[время просмотра (UTC)]],"ДДД")</f>
        <v>Пт</v>
      </c>
    </row>
    <row r="118444" spans="1:6" x14ac:dyDescent="0.25">
      <c r="A118444">
        <v>69634</v>
      </c>
      <c r="B118444" s="2">
        <v>44330.553585760521</v>
      </c>
      <c r="C118444">
        <v>17741</v>
      </c>
      <c r="D118444">
        <v>250679</v>
      </c>
      <c r="E118444" s="48">
        <f t="shared" si="1850"/>
        <v>0.55347222222222225</v>
      </c>
      <c r="F118444" t="str">
        <f>TEXT(Таблица19[[#This Row],[время просмотра (UTC)]],"ДДД")</f>
        <v>Пт</v>
      </c>
    </row>
    <row r="118445" spans="1:6" x14ac:dyDescent="0.25">
      <c r="A118445">
        <v>69630</v>
      </c>
      <c r="B118445" s="2">
        <v>44330.552776699027</v>
      </c>
      <c r="C118445">
        <v>39276</v>
      </c>
      <c r="D118445">
        <v>381434</v>
      </c>
      <c r="E118445" s="48">
        <f t="shared" si="1850"/>
        <v>0.55277777777777781</v>
      </c>
      <c r="F118445" t="str">
        <f>TEXT(Таблица19[[#This Row],[время просмотра (UTC)]],"ДДД")</f>
        <v>Пт</v>
      </c>
    </row>
    <row r="118446" spans="1:6" x14ac:dyDescent="0.25">
      <c r="A118446">
        <v>69625</v>
      </c>
      <c r="B118446" s="2">
        <v>44330.551563106797</v>
      </c>
      <c r="C118446">
        <v>94416</v>
      </c>
      <c r="D118446">
        <v>122982</v>
      </c>
      <c r="E118446" s="48">
        <f t="shared" si="1850"/>
        <v>0.55138888888888882</v>
      </c>
      <c r="F118446" t="str">
        <f>TEXT(Таблица19[[#This Row],[время просмотра (UTC)]],"ДДД")</f>
        <v>Пт</v>
      </c>
    </row>
    <row r="118447" spans="1:6" x14ac:dyDescent="0.25">
      <c r="A118447">
        <v>69620</v>
      </c>
      <c r="B118447" s="2">
        <v>44330.551158576047</v>
      </c>
      <c r="C118447">
        <v>176703</v>
      </c>
      <c r="D118447">
        <v>301748</v>
      </c>
      <c r="E118447" s="48">
        <f t="shared" si="1850"/>
        <v>0.55069444444444449</v>
      </c>
      <c r="F118447" t="str">
        <f>TEXT(Таблица19[[#This Row],[время просмотра (UTC)]],"ДДД")</f>
        <v>Пт</v>
      </c>
    </row>
    <row r="118448" spans="1:6" x14ac:dyDescent="0.25">
      <c r="A118448">
        <v>69618</v>
      </c>
      <c r="B118448" s="2">
        <v>44330.550333333333</v>
      </c>
      <c r="C118448">
        <v>177827</v>
      </c>
      <c r="D118448">
        <v>179296</v>
      </c>
      <c r="E118448" s="48">
        <f t="shared" si="1850"/>
        <v>0.54999999999999993</v>
      </c>
      <c r="F118448" t="str">
        <f>TEXT(Таблица19[[#This Row],[время просмотра (UTC)]],"ДДД")</f>
        <v>Пт</v>
      </c>
    </row>
    <row r="118449" spans="1:6" x14ac:dyDescent="0.25">
      <c r="A118449">
        <v>69614</v>
      </c>
      <c r="B118449" s="2">
        <v>44330.549666666666</v>
      </c>
      <c r="C118449">
        <v>68237</v>
      </c>
      <c r="D118449">
        <v>100414</v>
      </c>
      <c r="E118449" s="48">
        <f t="shared" si="1850"/>
        <v>0.5493055555555556</v>
      </c>
      <c r="F118449" t="str">
        <f>TEXT(Таблица19[[#This Row],[время просмотра (UTC)]],"ДДД")</f>
        <v>Пт</v>
      </c>
    </row>
    <row r="118450" spans="1:6" x14ac:dyDescent="0.25">
      <c r="A118450">
        <v>69612</v>
      </c>
      <c r="B118450" s="2">
        <v>44330.549540453074</v>
      </c>
      <c r="C118450">
        <v>195812</v>
      </c>
      <c r="D118450">
        <v>118211</v>
      </c>
      <c r="E118450" s="48">
        <f t="shared" si="1850"/>
        <v>0.5493055555555556</v>
      </c>
      <c r="F118450" t="str">
        <f>TEXT(Таблица19[[#This Row],[время просмотра (UTC)]],"ДДД")</f>
        <v>Пт</v>
      </c>
    </row>
    <row r="118451" spans="1:6" x14ac:dyDescent="0.25">
      <c r="A118451">
        <v>69607</v>
      </c>
      <c r="B118451" s="2">
        <v>44330.549540453074</v>
      </c>
      <c r="C118451">
        <v>190652</v>
      </c>
      <c r="D118451">
        <v>454139</v>
      </c>
      <c r="E118451" s="48">
        <f t="shared" si="1850"/>
        <v>0.5493055555555556</v>
      </c>
      <c r="F118451" t="str">
        <f>TEXT(Таблица19[[#This Row],[время просмотра (UTC)]],"ДДД")</f>
        <v>Пт</v>
      </c>
    </row>
    <row r="118452" spans="1:6" x14ac:dyDescent="0.25">
      <c r="A118452">
        <v>69602</v>
      </c>
      <c r="B118452" s="2">
        <v>44330.548731391587</v>
      </c>
      <c r="C118452">
        <v>234771</v>
      </c>
      <c r="D118452">
        <v>347393</v>
      </c>
      <c r="E118452" s="48">
        <f t="shared" si="1850"/>
        <v>0.54861111111111105</v>
      </c>
      <c r="F118452" t="str">
        <f>TEXT(Таблица19[[#This Row],[время просмотра (UTC)]],"ДДД")</f>
        <v>Пт</v>
      </c>
    </row>
    <row r="118453" spans="1:6" x14ac:dyDescent="0.25">
      <c r="A118453">
        <v>69597</v>
      </c>
      <c r="B118453" s="2">
        <v>44330.548731391587</v>
      </c>
      <c r="C118453">
        <v>20441</v>
      </c>
      <c r="D118453">
        <v>227775</v>
      </c>
      <c r="E118453" s="48">
        <f t="shared" si="1850"/>
        <v>0.54861111111111105</v>
      </c>
      <c r="F118453" t="str">
        <f>TEXT(Таблица19[[#This Row],[время просмотра (UTC)]],"ДДД")</f>
        <v>Пт</v>
      </c>
    </row>
    <row r="118454" spans="1:6" x14ac:dyDescent="0.25">
      <c r="A118454">
        <v>69594</v>
      </c>
      <c r="B118454" s="2">
        <v>44330.546304207121</v>
      </c>
      <c r="C118454">
        <v>170740</v>
      </c>
      <c r="D118454">
        <v>119030</v>
      </c>
      <c r="E118454" s="48">
        <f t="shared" si="1850"/>
        <v>0.54583333333333328</v>
      </c>
      <c r="F118454" t="str">
        <f>TEXT(Таблица19[[#This Row],[время просмотра (UTC)]],"ДДД")</f>
        <v>Пт</v>
      </c>
    </row>
    <row r="118455" spans="1:6" x14ac:dyDescent="0.25">
      <c r="A118455">
        <v>69590</v>
      </c>
      <c r="B118455" s="2">
        <v>44330.545495145634</v>
      </c>
      <c r="C118455">
        <v>230016</v>
      </c>
      <c r="D118455">
        <v>86587</v>
      </c>
      <c r="E118455" s="48">
        <f t="shared" si="1850"/>
        <v>0.54513888888888895</v>
      </c>
      <c r="F118455" t="str">
        <f>TEXT(Таблица19[[#This Row],[время просмотра (UTC)]],"ДДД")</f>
        <v>Пт</v>
      </c>
    </row>
    <row r="118456" spans="1:6" x14ac:dyDescent="0.25">
      <c r="A118456">
        <v>69588</v>
      </c>
      <c r="B118456" s="2">
        <v>44330.543877022654</v>
      </c>
      <c r="C118456">
        <v>106966</v>
      </c>
      <c r="D118456">
        <v>33094</v>
      </c>
      <c r="E118456" s="48">
        <f t="shared" si="1850"/>
        <v>0.54375000000000007</v>
      </c>
      <c r="F118456" t="str">
        <f>TEXT(Таблица19[[#This Row],[время просмотра (UTC)]],"ДДД")</f>
        <v>Пт</v>
      </c>
    </row>
    <row r="118457" spans="1:6" x14ac:dyDescent="0.25">
      <c r="A118457">
        <v>69583</v>
      </c>
      <c r="B118457" s="2">
        <v>44330.5406407767</v>
      </c>
      <c r="C118457">
        <v>202084</v>
      </c>
      <c r="D118457">
        <v>439981</v>
      </c>
      <c r="E118457" s="48">
        <f t="shared" si="1850"/>
        <v>0.54027777777777775</v>
      </c>
      <c r="F118457" t="str">
        <f>TEXT(Таблица19[[#This Row],[время просмотра (UTC)]],"ДДД")</f>
        <v>Пт</v>
      </c>
    </row>
    <row r="118458" spans="1:6" x14ac:dyDescent="0.25">
      <c r="A118458">
        <v>69578</v>
      </c>
      <c r="B118458" s="2">
        <v>44330.54023624595</v>
      </c>
      <c r="C118458">
        <v>72348</v>
      </c>
      <c r="D118458">
        <v>180697</v>
      </c>
      <c r="E118458" s="48">
        <f t="shared" si="1850"/>
        <v>0.5395833333333333</v>
      </c>
      <c r="F118458" t="str">
        <f>TEXT(Таблица19[[#This Row],[время просмотра (UTC)]],"ДДД")</f>
        <v>Пт</v>
      </c>
    </row>
    <row r="118459" spans="1:6" x14ac:dyDescent="0.25">
      <c r="A118459">
        <v>69574</v>
      </c>
      <c r="B118459" s="2">
        <v>44330.539831715207</v>
      </c>
      <c r="C118459">
        <v>25354</v>
      </c>
      <c r="D118459">
        <v>81226</v>
      </c>
      <c r="E118459" s="48">
        <f t="shared" si="1850"/>
        <v>0.5395833333333333</v>
      </c>
      <c r="F118459" t="str">
        <f>TEXT(Таблица19[[#This Row],[время просмотра (UTC)]],"ДДД")</f>
        <v>Пт</v>
      </c>
    </row>
    <row r="118460" spans="1:6" x14ac:dyDescent="0.25">
      <c r="A118460">
        <v>69573</v>
      </c>
      <c r="B118460" s="2">
        <v>44330.539427184463</v>
      </c>
      <c r="C118460">
        <v>3917</v>
      </c>
      <c r="D118460">
        <v>226626</v>
      </c>
      <c r="E118460" s="48">
        <f t="shared" si="1850"/>
        <v>0.53888888888888886</v>
      </c>
      <c r="F118460" t="str">
        <f>TEXT(Таблица19[[#This Row],[время просмотра (UTC)]],"ДДД")</f>
        <v>Пт</v>
      </c>
    </row>
    <row r="118461" spans="1:6" x14ac:dyDescent="0.25">
      <c r="A118461">
        <v>69571</v>
      </c>
      <c r="B118461" s="2">
        <v>44330.535381877024</v>
      </c>
      <c r="C118461">
        <v>127269</v>
      </c>
      <c r="D118461">
        <v>182984</v>
      </c>
      <c r="E118461" s="48">
        <f t="shared" si="1850"/>
        <v>0.53472222222222221</v>
      </c>
      <c r="F118461" t="str">
        <f>TEXT(Таблица19[[#This Row],[время просмотра (UTC)]],"ДДД")</f>
        <v>Пт</v>
      </c>
    </row>
    <row r="118462" spans="1:6" x14ac:dyDescent="0.25">
      <c r="A118462">
        <v>69570</v>
      </c>
      <c r="B118462" s="2">
        <v>44330.534977346273</v>
      </c>
      <c r="C118462">
        <v>311720</v>
      </c>
      <c r="D118462">
        <v>409506</v>
      </c>
      <c r="E118462" s="48">
        <f t="shared" si="1850"/>
        <v>0.53472222222222221</v>
      </c>
      <c r="F118462" t="str">
        <f>TEXT(Таблица19[[#This Row],[время просмотра (UTC)]],"ДДД")</f>
        <v>Пт</v>
      </c>
    </row>
    <row r="118463" spans="1:6" x14ac:dyDescent="0.25">
      <c r="A118463">
        <v>69568</v>
      </c>
      <c r="B118463" s="2">
        <v>44330.534572815537</v>
      </c>
      <c r="C118463">
        <v>66047</v>
      </c>
      <c r="D118463">
        <v>455878</v>
      </c>
      <c r="E118463" s="48">
        <f t="shared" si="1850"/>
        <v>0.53402777777777777</v>
      </c>
      <c r="F118463" t="str">
        <f>TEXT(Таблица19[[#This Row],[время просмотра (UTC)]],"ДДД")</f>
        <v>Пт</v>
      </c>
    </row>
    <row r="118464" spans="1:6" x14ac:dyDescent="0.25">
      <c r="A118464">
        <v>69566</v>
      </c>
      <c r="B118464" s="2">
        <v>44330.534</v>
      </c>
      <c r="C118464">
        <v>264654</v>
      </c>
      <c r="D118464">
        <v>321129</v>
      </c>
      <c r="E118464" s="48">
        <f t="shared" si="1850"/>
        <v>0.53333333333333333</v>
      </c>
      <c r="F118464" t="str">
        <f>TEXT(Таблица19[[#This Row],[время просмотра (UTC)]],"ДДД")</f>
        <v>Пт</v>
      </c>
    </row>
    <row r="118465" spans="1:6" x14ac:dyDescent="0.25">
      <c r="A118465">
        <v>69563</v>
      </c>
      <c r="B118465" s="2">
        <v>44330.533763754043</v>
      </c>
      <c r="C118465">
        <v>246528</v>
      </c>
      <c r="D118465">
        <v>114865</v>
      </c>
      <c r="E118465" s="48">
        <f t="shared" si="1850"/>
        <v>0.53333333333333333</v>
      </c>
      <c r="F118465" t="str">
        <f>TEXT(Таблица19[[#This Row],[время просмотра (UTC)]],"ДДД")</f>
        <v>Пт</v>
      </c>
    </row>
    <row r="118466" spans="1:6" x14ac:dyDescent="0.25">
      <c r="A118466">
        <v>69559</v>
      </c>
      <c r="B118466" s="2">
        <v>44330.533763754043</v>
      </c>
      <c r="C118466">
        <v>220569</v>
      </c>
      <c r="D118466">
        <v>70091</v>
      </c>
      <c r="E118466" s="48">
        <f t="shared" ref="E118466:E118529" si="1851">TIME(HOUR(B118466),MINUTE(B118466),SECOND(0))</f>
        <v>0.53333333333333333</v>
      </c>
      <c r="F118466" t="str">
        <f>TEXT(Таблица19[[#This Row],[время просмотра (UTC)]],"ДДД")</f>
        <v>Пт</v>
      </c>
    </row>
    <row r="118467" spans="1:6" x14ac:dyDescent="0.25">
      <c r="A118467">
        <v>69555</v>
      </c>
      <c r="B118467" s="2">
        <v>44330.53214563107</v>
      </c>
      <c r="C118467">
        <v>184288</v>
      </c>
      <c r="D118467">
        <v>294042</v>
      </c>
      <c r="E118467" s="48">
        <f t="shared" si="1851"/>
        <v>0.53194444444444444</v>
      </c>
      <c r="F118467" t="str">
        <f>TEXT(Таблица19[[#This Row],[время просмотра (UTC)]],"ДДД")</f>
        <v>Пт</v>
      </c>
    </row>
    <row r="118468" spans="1:6" x14ac:dyDescent="0.25">
      <c r="A118468">
        <v>69552</v>
      </c>
      <c r="B118468" s="2">
        <v>44330.53214563107</v>
      </c>
      <c r="C118468">
        <v>9756</v>
      </c>
      <c r="D118468">
        <v>54565</v>
      </c>
      <c r="E118468" s="48">
        <f t="shared" si="1851"/>
        <v>0.53194444444444444</v>
      </c>
      <c r="F118468" t="str">
        <f>TEXT(Таблица19[[#This Row],[время просмотра (UTC)]],"ДДД")</f>
        <v>Пт</v>
      </c>
    </row>
    <row r="118469" spans="1:6" x14ac:dyDescent="0.25">
      <c r="A118469">
        <v>69548</v>
      </c>
      <c r="B118469" s="2">
        <v>44330.531741100327</v>
      </c>
      <c r="C118469">
        <v>305114</v>
      </c>
      <c r="D118469">
        <v>230507</v>
      </c>
      <c r="E118469" s="48">
        <f t="shared" si="1851"/>
        <v>0.53125</v>
      </c>
      <c r="F118469" t="str">
        <f>TEXT(Таблица19[[#This Row],[время просмотра (UTC)]],"ДДД")</f>
        <v>Пт</v>
      </c>
    </row>
    <row r="118470" spans="1:6" x14ac:dyDescent="0.25">
      <c r="A118470">
        <v>69543</v>
      </c>
      <c r="B118470" s="2">
        <v>44330.53052750809</v>
      </c>
      <c r="C118470">
        <v>87418</v>
      </c>
      <c r="D118470">
        <v>251574</v>
      </c>
      <c r="E118470" s="48">
        <f t="shared" si="1851"/>
        <v>0.52986111111111112</v>
      </c>
      <c r="F118470" t="str">
        <f>TEXT(Таблица19[[#This Row],[время просмотра (UTC)]],"ДДД")</f>
        <v>Пт</v>
      </c>
    </row>
    <row r="118471" spans="1:6" x14ac:dyDescent="0.25">
      <c r="A118471">
        <v>69542</v>
      </c>
      <c r="B118471" s="2">
        <v>44330.529718446604</v>
      </c>
      <c r="C118471">
        <v>104323</v>
      </c>
      <c r="D118471">
        <v>311565</v>
      </c>
      <c r="E118471" s="48">
        <f t="shared" si="1851"/>
        <v>0.52916666666666667</v>
      </c>
      <c r="F118471" t="str">
        <f>TEXT(Таблица19[[#This Row],[время просмотра (UTC)]],"ДДД")</f>
        <v>Пт</v>
      </c>
    </row>
    <row r="118472" spans="1:6" x14ac:dyDescent="0.25">
      <c r="A118472">
        <v>69539</v>
      </c>
      <c r="B118472" s="2">
        <v>44330.523245954697</v>
      </c>
      <c r="C118472">
        <v>23007</v>
      </c>
      <c r="D118472">
        <v>347008</v>
      </c>
      <c r="E118472" s="48">
        <f t="shared" si="1851"/>
        <v>0.5229166666666667</v>
      </c>
      <c r="F118472" t="str">
        <f>TEXT(Таблица19[[#This Row],[время просмотра (UTC)]],"ДДД")</f>
        <v>Пт</v>
      </c>
    </row>
    <row r="118473" spans="1:6" x14ac:dyDescent="0.25">
      <c r="A118473">
        <v>69534</v>
      </c>
      <c r="B118473" s="2">
        <v>44330.52081877023</v>
      </c>
      <c r="C118473">
        <v>75778</v>
      </c>
      <c r="D118473">
        <v>411922</v>
      </c>
      <c r="E118473" s="48">
        <f t="shared" si="1851"/>
        <v>0.52013888888888882</v>
      </c>
      <c r="F118473" t="str">
        <f>TEXT(Таблица19[[#This Row],[время просмотра (UTC)]],"ДДД")</f>
        <v>Пт</v>
      </c>
    </row>
    <row r="118474" spans="1:6" x14ac:dyDescent="0.25">
      <c r="A118474">
        <v>69529</v>
      </c>
      <c r="B118474" s="2">
        <v>44330.51798705502</v>
      </c>
      <c r="C118474">
        <v>273630</v>
      </c>
      <c r="D118474">
        <v>397531</v>
      </c>
      <c r="E118474" s="48">
        <f t="shared" si="1851"/>
        <v>0.51736111111111105</v>
      </c>
      <c r="F118474" t="str">
        <f>TEXT(Таблица19[[#This Row],[время просмотра (UTC)]],"ДДД")</f>
        <v>Пт</v>
      </c>
    </row>
    <row r="118475" spans="1:6" x14ac:dyDescent="0.25">
      <c r="A118475">
        <v>69524</v>
      </c>
      <c r="B118475" s="2">
        <v>44330.517177993526</v>
      </c>
      <c r="C118475">
        <v>277603</v>
      </c>
      <c r="D118475">
        <v>411922</v>
      </c>
      <c r="E118475" s="48">
        <f t="shared" si="1851"/>
        <v>0.51666666666666672</v>
      </c>
      <c r="F118475" t="str">
        <f>TEXT(Таблица19[[#This Row],[время просмотра (UTC)]],"ДДД")</f>
        <v>Пт</v>
      </c>
    </row>
    <row r="118476" spans="1:6" x14ac:dyDescent="0.25">
      <c r="A118476">
        <v>69522</v>
      </c>
      <c r="B118476" s="2">
        <v>44330.515964401297</v>
      </c>
      <c r="C118476">
        <v>239121</v>
      </c>
      <c r="D118476">
        <v>380039</v>
      </c>
      <c r="E118476" s="48">
        <f t="shared" si="1851"/>
        <v>0.51527777777777783</v>
      </c>
      <c r="F118476" t="str">
        <f>TEXT(Таблица19[[#This Row],[время просмотра (UTC)]],"ДДД")</f>
        <v>Пт</v>
      </c>
    </row>
    <row r="118477" spans="1:6" x14ac:dyDescent="0.25">
      <c r="A118477">
        <v>69518</v>
      </c>
      <c r="B118477" s="2">
        <v>44330.51515533981</v>
      </c>
      <c r="C118477">
        <v>267642</v>
      </c>
      <c r="D118477">
        <v>341333</v>
      </c>
      <c r="E118477" s="48">
        <f t="shared" si="1851"/>
        <v>0.51458333333333328</v>
      </c>
      <c r="F118477" t="str">
        <f>TEXT(Таблица19[[#This Row],[время просмотра (UTC)]],"ДДД")</f>
        <v>Пт</v>
      </c>
    </row>
    <row r="118478" spans="1:6" x14ac:dyDescent="0.25">
      <c r="A118478">
        <v>69513</v>
      </c>
      <c r="B118478" s="2">
        <v>44330.512728155343</v>
      </c>
      <c r="C118478">
        <v>101594</v>
      </c>
      <c r="D118478">
        <v>387595</v>
      </c>
      <c r="E118478" s="48">
        <f t="shared" si="1851"/>
        <v>0.51250000000000007</v>
      </c>
      <c r="F118478" t="str">
        <f>TEXT(Таблица19[[#This Row],[время просмотра (UTC)]],"ДДД")</f>
        <v>Пт</v>
      </c>
    </row>
    <row r="118479" spans="1:6" x14ac:dyDescent="0.25">
      <c r="A118479">
        <v>69509</v>
      </c>
      <c r="B118479" s="2">
        <v>44330.512323624593</v>
      </c>
      <c r="C118479">
        <v>113956</v>
      </c>
      <c r="D118479">
        <v>472712</v>
      </c>
      <c r="E118479" s="48">
        <f t="shared" si="1851"/>
        <v>0.51180555555555551</v>
      </c>
      <c r="F118479" t="str">
        <f>TEXT(Таблица19[[#This Row],[время просмотра (UTC)]],"ДДД")</f>
        <v>Пт</v>
      </c>
    </row>
    <row r="118480" spans="1:6" x14ac:dyDescent="0.25">
      <c r="A118480">
        <v>69505</v>
      </c>
      <c r="B118480" s="2">
        <v>44330.511110032363</v>
      </c>
      <c r="C118480">
        <v>321397</v>
      </c>
      <c r="D118480">
        <v>347393</v>
      </c>
      <c r="E118480" s="48">
        <f t="shared" si="1851"/>
        <v>0.51111111111111118</v>
      </c>
      <c r="F118480" t="str">
        <f>TEXT(Таблица19[[#This Row],[время просмотра (UTC)]],"ДДД")</f>
        <v>Пт</v>
      </c>
    </row>
    <row r="118481" spans="1:6" x14ac:dyDescent="0.25">
      <c r="A118481">
        <v>69501</v>
      </c>
      <c r="B118481" s="2">
        <v>44330.50949190939</v>
      </c>
      <c r="C118481">
        <v>176736</v>
      </c>
      <c r="D118481">
        <v>49390</v>
      </c>
      <c r="E118481" s="48">
        <f t="shared" si="1851"/>
        <v>0.50902777777777775</v>
      </c>
      <c r="F118481" t="str">
        <f>TEXT(Таблица19[[#This Row],[время просмотра (UTC)]],"ДДД")</f>
        <v>Пт</v>
      </c>
    </row>
    <row r="118482" spans="1:6" x14ac:dyDescent="0.25">
      <c r="A118482">
        <v>69496</v>
      </c>
      <c r="B118482" s="2">
        <v>44330.509491909383</v>
      </c>
      <c r="C118482">
        <v>196365</v>
      </c>
      <c r="D118482">
        <v>182191</v>
      </c>
      <c r="E118482" s="48">
        <f t="shared" si="1851"/>
        <v>0.50902777777777775</v>
      </c>
      <c r="F118482" t="str">
        <f>TEXT(Таблица19[[#This Row],[время просмотра (UTC)]],"ДДД")</f>
        <v>Пт</v>
      </c>
    </row>
    <row r="118483" spans="1:6" x14ac:dyDescent="0.25">
      <c r="A118483">
        <v>69492</v>
      </c>
      <c r="B118483" s="2">
        <v>44330.507469255659</v>
      </c>
      <c r="C118483">
        <v>284254</v>
      </c>
      <c r="D118483">
        <v>380991</v>
      </c>
      <c r="E118483" s="48">
        <f t="shared" si="1851"/>
        <v>0.50694444444444442</v>
      </c>
      <c r="F118483" t="str">
        <f>TEXT(Таблица19[[#This Row],[время просмотра (UTC)]],"ДДД")</f>
        <v>Пт</v>
      </c>
    </row>
    <row r="118484" spans="1:6" x14ac:dyDescent="0.25">
      <c r="A118484">
        <v>69491</v>
      </c>
      <c r="B118484" s="2">
        <v>44330.507064724923</v>
      </c>
      <c r="C118484">
        <v>296663</v>
      </c>
      <c r="D118484">
        <v>420981</v>
      </c>
      <c r="E118484" s="48">
        <f t="shared" si="1851"/>
        <v>0.50694444444444442</v>
      </c>
      <c r="F118484" t="str">
        <f>TEXT(Таблица19[[#This Row],[время просмотра (UTC)]],"ДДД")</f>
        <v>Пт</v>
      </c>
    </row>
    <row r="118485" spans="1:6" x14ac:dyDescent="0.25">
      <c r="A118485">
        <v>69486</v>
      </c>
      <c r="B118485" s="2">
        <v>44330.507064724916</v>
      </c>
      <c r="C118485">
        <v>84439</v>
      </c>
      <c r="D118485">
        <v>151932</v>
      </c>
      <c r="E118485" s="48">
        <f t="shared" si="1851"/>
        <v>0.50694444444444442</v>
      </c>
      <c r="F118485" t="str">
        <f>TEXT(Таблица19[[#This Row],[время просмотра (UTC)]],"ДДД")</f>
        <v>Пт</v>
      </c>
    </row>
    <row r="118486" spans="1:6" x14ac:dyDescent="0.25">
      <c r="A118486">
        <v>69484</v>
      </c>
      <c r="B118486" s="2">
        <v>44330.507064724916</v>
      </c>
      <c r="C118486">
        <v>10970</v>
      </c>
      <c r="D118486">
        <v>302612</v>
      </c>
      <c r="E118486" s="48">
        <f t="shared" si="1851"/>
        <v>0.50694444444444442</v>
      </c>
      <c r="F118486" t="str">
        <f>TEXT(Таблица19[[#This Row],[время просмотра (UTC)]],"ДДД")</f>
        <v>Пт</v>
      </c>
    </row>
    <row r="118487" spans="1:6" x14ac:dyDescent="0.25">
      <c r="A118487">
        <v>69482</v>
      </c>
      <c r="B118487" s="2">
        <v>44330.50666019418</v>
      </c>
      <c r="C118487">
        <v>173185</v>
      </c>
      <c r="D118487">
        <v>301748</v>
      </c>
      <c r="E118487" s="48">
        <f t="shared" si="1851"/>
        <v>0.50624999999999998</v>
      </c>
      <c r="F118487" t="str">
        <f>TEXT(Таблица19[[#This Row],[время просмотра (UTC)]],"ДДД")</f>
        <v>Пт</v>
      </c>
    </row>
    <row r="118488" spans="1:6" x14ac:dyDescent="0.25">
      <c r="A118488">
        <v>69480</v>
      </c>
      <c r="B118488" s="2">
        <v>44330.506660194173</v>
      </c>
      <c r="C118488">
        <v>100288</v>
      </c>
      <c r="D118488">
        <v>38593</v>
      </c>
      <c r="E118488" s="48">
        <f t="shared" si="1851"/>
        <v>0.50624999999999998</v>
      </c>
      <c r="F118488" t="str">
        <f>TEXT(Таблица19[[#This Row],[время просмотра (UTC)]],"ДДД")</f>
        <v>Пт</v>
      </c>
    </row>
    <row r="118489" spans="1:6" x14ac:dyDescent="0.25">
      <c r="A118489">
        <v>69478</v>
      </c>
      <c r="B118489" s="2">
        <v>44330.504637540456</v>
      </c>
      <c r="C118489">
        <v>19156</v>
      </c>
      <c r="D118489">
        <v>411922</v>
      </c>
      <c r="E118489" s="48">
        <f t="shared" si="1851"/>
        <v>0.50416666666666665</v>
      </c>
      <c r="F118489" t="str">
        <f>TEXT(Таблица19[[#This Row],[время просмотра (UTC)]],"ДДД")</f>
        <v>Пт</v>
      </c>
    </row>
    <row r="118490" spans="1:6" x14ac:dyDescent="0.25">
      <c r="A118490">
        <v>69477</v>
      </c>
      <c r="B118490" s="2">
        <v>44330.503423948219</v>
      </c>
      <c r="C118490">
        <v>314975</v>
      </c>
      <c r="D118490">
        <v>115366</v>
      </c>
      <c r="E118490" s="48">
        <f t="shared" si="1851"/>
        <v>0.50277777777777777</v>
      </c>
      <c r="F118490" t="str">
        <f>TEXT(Таблица19[[#This Row],[время просмотра (UTC)]],"ДДД")</f>
        <v>Пт</v>
      </c>
    </row>
    <row r="118491" spans="1:6" x14ac:dyDescent="0.25">
      <c r="A118491">
        <v>69476</v>
      </c>
      <c r="B118491" s="2">
        <v>44330.503423948219</v>
      </c>
      <c r="C118491">
        <v>138569</v>
      </c>
      <c r="D118491">
        <v>122902</v>
      </c>
      <c r="E118491" s="48">
        <f t="shared" si="1851"/>
        <v>0.50277777777777777</v>
      </c>
      <c r="F118491" t="str">
        <f>TEXT(Таблица19[[#This Row],[время просмотра (UTC)]],"ДДД")</f>
        <v>Пт</v>
      </c>
    </row>
    <row r="118492" spans="1:6" x14ac:dyDescent="0.25">
      <c r="A118492">
        <v>69475</v>
      </c>
      <c r="B118492" s="2">
        <v>44330.496142394819</v>
      </c>
      <c r="C118492">
        <v>302072</v>
      </c>
      <c r="D118492">
        <v>295146</v>
      </c>
      <c r="E118492" s="48">
        <f t="shared" si="1851"/>
        <v>0.49583333333333335</v>
      </c>
      <c r="F118492" t="str">
        <f>TEXT(Таблица19[[#This Row],[время просмотра (UTC)]],"ДДД")</f>
        <v>Пт</v>
      </c>
    </row>
    <row r="118493" spans="1:6" x14ac:dyDescent="0.25">
      <c r="A118493">
        <v>69472</v>
      </c>
      <c r="B118493" s="2">
        <v>44330.494928802589</v>
      </c>
      <c r="C118493">
        <v>270576</v>
      </c>
      <c r="D118493">
        <v>130244</v>
      </c>
      <c r="E118493" s="48">
        <f t="shared" si="1851"/>
        <v>0.49444444444444446</v>
      </c>
      <c r="F118493" t="str">
        <f>TEXT(Таблица19[[#This Row],[время просмотра (UTC)]],"ДДД")</f>
        <v>Пт</v>
      </c>
    </row>
    <row r="118494" spans="1:6" x14ac:dyDescent="0.25">
      <c r="A118494">
        <v>69471</v>
      </c>
      <c r="B118494" s="2">
        <v>44330.493715210359</v>
      </c>
      <c r="C118494">
        <v>341981</v>
      </c>
      <c r="D118494">
        <v>273324</v>
      </c>
      <c r="E118494" s="48">
        <f t="shared" si="1851"/>
        <v>0.49305555555555558</v>
      </c>
      <c r="F118494" t="str">
        <f>TEXT(Таблица19[[#This Row],[время просмотра (UTC)]],"ДДД")</f>
        <v>Пт</v>
      </c>
    </row>
    <row r="118495" spans="1:6" x14ac:dyDescent="0.25">
      <c r="A118495">
        <v>69470</v>
      </c>
      <c r="B118495" s="2">
        <v>44330.493715210359</v>
      </c>
      <c r="C118495">
        <v>17007</v>
      </c>
      <c r="D118495">
        <v>194315</v>
      </c>
      <c r="E118495" s="48">
        <f t="shared" si="1851"/>
        <v>0.49305555555555558</v>
      </c>
      <c r="F118495" t="str">
        <f>TEXT(Таблица19[[#This Row],[время просмотра (UTC)]],"ДДД")</f>
        <v>Пт</v>
      </c>
    </row>
    <row r="118496" spans="1:6" x14ac:dyDescent="0.25">
      <c r="A118496">
        <v>69465</v>
      </c>
      <c r="B118496" s="2">
        <v>44330.492097087379</v>
      </c>
      <c r="C118496">
        <v>302713</v>
      </c>
      <c r="D118496">
        <v>76511</v>
      </c>
      <c r="E118496" s="48">
        <f t="shared" si="1851"/>
        <v>0.4916666666666667</v>
      </c>
      <c r="F118496" t="str">
        <f>TEXT(Таблица19[[#This Row],[время просмотра (UTC)]],"ДДД")</f>
        <v>Пт</v>
      </c>
    </row>
    <row r="118497" spans="1:6" x14ac:dyDescent="0.25">
      <c r="A118497">
        <v>69460</v>
      </c>
      <c r="B118497" s="2">
        <v>44330.491692556636</v>
      </c>
      <c r="C118497">
        <v>202725</v>
      </c>
      <c r="D118497">
        <v>194931</v>
      </c>
      <c r="E118497" s="48">
        <f t="shared" si="1851"/>
        <v>0.4916666666666667</v>
      </c>
      <c r="F118497" t="str">
        <f>TEXT(Таблица19[[#This Row],[время просмотра (UTC)]],"ДДД")</f>
        <v>Пт</v>
      </c>
    </row>
    <row r="118498" spans="1:6" x14ac:dyDescent="0.25">
      <c r="A118498">
        <v>69455</v>
      </c>
      <c r="B118498" s="2">
        <v>44330.481579288025</v>
      </c>
      <c r="C118498">
        <v>227843</v>
      </c>
      <c r="D118498">
        <v>230507</v>
      </c>
      <c r="E118498" s="48">
        <f t="shared" si="1851"/>
        <v>0.48125000000000001</v>
      </c>
      <c r="F118498" t="str">
        <f>TEXT(Таблица19[[#This Row],[время просмотра (UTC)]],"ДДД")</f>
        <v>Пт</v>
      </c>
    </row>
    <row r="118499" spans="1:6" x14ac:dyDescent="0.25">
      <c r="A118499">
        <v>69450</v>
      </c>
      <c r="B118499" s="2">
        <v>44330.481579288025</v>
      </c>
      <c r="C118499">
        <v>92747</v>
      </c>
      <c r="D118499">
        <v>153893</v>
      </c>
      <c r="E118499" s="48">
        <f t="shared" si="1851"/>
        <v>0.48125000000000001</v>
      </c>
      <c r="F118499" t="str">
        <f>TEXT(Таблица19[[#This Row],[время просмотра (UTC)]],"ДДД")</f>
        <v>Пт</v>
      </c>
    </row>
    <row r="118500" spans="1:6" x14ac:dyDescent="0.25">
      <c r="A118500">
        <v>69445</v>
      </c>
      <c r="B118500" s="2">
        <v>44330.478747572815</v>
      </c>
      <c r="C118500">
        <v>330194</v>
      </c>
      <c r="D118500">
        <v>118549</v>
      </c>
      <c r="E118500" s="48">
        <f t="shared" si="1851"/>
        <v>0.47847222222222219</v>
      </c>
      <c r="F118500" t="str">
        <f>TEXT(Таблица19[[#This Row],[время просмотра (UTC)]],"ДДД")</f>
        <v>Пт</v>
      </c>
    </row>
    <row r="118501" spans="1:6" x14ac:dyDescent="0.25">
      <c r="A118501">
        <v>69440</v>
      </c>
      <c r="B118501" s="2">
        <v>44330.477533980586</v>
      </c>
      <c r="C118501">
        <v>131472</v>
      </c>
      <c r="D118501">
        <v>153893</v>
      </c>
      <c r="E118501" s="48">
        <f t="shared" si="1851"/>
        <v>0.4770833333333333</v>
      </c>
      <c r="F118501" t="str">
        <f>TEXT(Таблица19[[#This Row],[время просмотра (UTC)]],"ДДД")</f>
        <v>Пт</v>
      </c>
    </row>
    <row r="118502" spans="1:6" x14ac:dyDescent="0.25">
      <c r="A118502">
        <v>69435</v>
      </c>
      <c r="B118502" s="2">
        <v>44330.476333333332</v>
      </c>
      <c r="C118502">
        <v>110680</v>
      </c>
      <c r="D118502">
        <v>425645</v>
      </c>
      <c r="E118502" s="48">
        <f t="shared" si="1851"/>
        <v>0.47569444444444442</v>
      </c>
      <c r="F118502" t="str">
        <f>TEXT(Таблица19[[#This Row],[время просмотра (UTC)]],"ДДД")</f>
        <v>Пт</v>
      </c>
    </row>
    <row r="118503" spans="1:6" x14ac:dyDescent="0.25">
      <c r="A118503">
        <v>69433</v>
      </c>
      <c r="B118503" s="2">
        <v>44330.474297734625</v>
      </c>
      <c r="C118503">
        <v>297246</v>
      </c>
      <c r="D118503">
        <v>206501</v>
      </c>
      <c r="E118503" s="48">
        <f t="shared" si="1851"/>
        <v>0.47361111111111115</v>
      </c>
      <c r="F118503" t="str">
        <f>TEXT(Таблица19[[#This Row],[время просмотра (UTC)]],"ДДД")</f>
        <v>Пт</v>
      </c>
    </row>
    <row r="118504" spans="1:6" x14ac:dyDescent="0.25">
      <c r="A118504">
        <v>69431</v>
      </c>
      <c r="B118504" s="2">
        <v>44330.471870550158</v>
      </c>
      <c r="C118504">
        <v>61726</v>
      </c>
      <c r="D118504">
        <v>223949</v>
      </c>
      <c r="E118504" s="48">
        <f t="shared" si="1851"/>
        <v>0.47152777777777777</v>
      </c>
      <c r="F118504" t="str">
        <f>TEXT(Таблица19[[#This Row],[время просмотра (UTC)]],"ДДД")</f>
        <v>Пт</v>
      </c>
    </row>
    <row r="118505" spans="1:6" x14ac:dyDescent="0.25">
      <c r="A118505">
        <v>69430</v>
      </c>
      <c r="B118505" s="2">
        <v>44330.470656957928</v>
      </c>
      <c r="C118505">
        <v>218225</v>
      </c>
      <c r="D118505">
        <v>227775</v>
      </c>
      <c r="E118505" s="48">
        <f t="shared" si="1851"/>
        <v>0.47013888888888888</v>
      </c>
      <c r="F118505" t="str">
        <f>TEXT(Таблица19[[#This Row],[время просмотра (UTC)]],"ДДД")</f>
        <v>Пт</v>
      </c>
    </row>
    <row r="118506" spans="1:6" x14ac:dyDescent="0.25">
      <c r="A118506">
        <v>69426</v>
      </c>
      <c r="B118506" s="2">
        <v>44330.470656957928</v>
      </c>
      <c r="C118506">
        <v>87308</v>
      </c>
      <c r="D118506">
        <v>246229</v>
      </c>
      <c r="E118506" s="48">
        <f t="shared" si="1851"/>
        <v>0.47013888888888888</v>
      </c>
      <c r="F118506" t="str">
        <f>TEXT(Таблица19[[#This Row],[время просмотра (UTC)]],"ДДД")</f>
        <v>Пт</v>
      </c>
    </row>
    <row r="118507" spans="1:6" x14ac:dyDescent="0.25">
      <c r="A118507">
        <v>69425</v>
      </c>
      <c r="B118507" s="2">
        <v>44330.470333333338</v>
      </c>
      <c r="C118507">
        <v>344262</v>
      </c>
      <c r="D118507">
        <v>250679</v>
      </c>
      <c r="E118507" s="48">
        <f t="shared" si="1851"/>
        <v>0.47013888888888888</v>
      </c>
      <c r="F118507" t="str">
        <f>TEXT(Таблица19[[#This Row],[время просмотра (UTC)]],"ДДД")</f>
        <v>Пт</v>
      </c>
    </row>
    <row r="118508" spans="1:6" x14ac:dyDescent="0.25">
      <c r="A118508">
        <v>69422</v>
      </c>
      <c r="B118508" s="2">
        <v>44330.470333333338</v>
      </c>
      <c r="C118508">
        <v>252005</v>
      </c>
      <c r="D118508">
        <v>427900</v>
      </c>
      <c r="E118508" s="48">
        <f t="shared" si="1851"/>
        <v>0.47013888888888888</v>
      </c>
      <c r="F118508" t="str">
        <f>TEXT(Таблица19[[#This Row],[время просмотра (UTC)]],"ДДД")</f>
        <v>Пт</v>
      </c>
    </row>
    <row r="118509" spans="1:6" x14ac:dyDescent="0.25">
      <c r="A118509">
        <v>69420</v>
      </c>
      <c r="B118509" s="2">
        <v>44330.470252427185</v>
      </c>
      <c r="C118509">
        <v>29568</v>
      </c>
      <c r="D118509">
        <v>88863</v>
      </c>
      <c r="E118509" s="48">
        <f t="shared" si="1851"/>
        <v>0.47013888888888888</v>
      </c>
      <c r="F118509" t="str">
        <f>TEXT(Таблица19[[#This Row],[время просмотра (UTC)]],"ДДД")</f>
        <v>Пт</v>
      </c>
    </row>
    <row r="118510" spans="1:6" x14ac:dyDescent="0.25">
      <c r="A118510">
        <v>69416</v>
      </c>
      <c r="B118510" s="2">
        <v>44330.466333333337</v>
      </c>
      <c r="C118510">
        <v>111983</v>
      </c>
      <c r="D118510">
        <v>5151</v>
      </c>
      <c r="E118510" s="48">
        <f t="shared" si="1851"/>
        <v>0.46597222222222223</v>
      </c>
      <c r="F118510" t="str">
        <f>TEXT(Таблица19[[#This Row],[время просмотра (UTC)]],"ДДД")</f>
        <v>Пт</v>
      </c>
    </row>
    <row r="118511" spans="1:6" x14ac:dyDescent="0.25">
      <c r="A118511">
        <v>69413</v>
      </c>
      <c r="B118511" s="2">
        <v>44330.464993527508</v>
      </c>
      <c r="C118511">
        <v>251923</v>
      </c>
      <c r="D118511">
        <v>338198</v>
      </c>
      <c r="E118511" s="48">
        <f t="shared" si="1851"/>
        <v>0.46458333333333335</v>
      </c>
      <c r="F118511" t="str">
        <f>TEXT(Таблица19[[#This Row],[время просмотра (UTC)]],"ДДД")</f>
        <v>Пт</v>
      </c>
    </row>
    <row r="118512" spans="1:6" x14ac:dyDescent="0.25">
      <c r="A118512">
        <v>69409</v>
      </c>
      <c r="B118512" s="2">
        <v>44330.463779935279</v>
      </c>
      <c r="C118512">
        <v>127946</v>
      </c>
      <c r="D118512">
        <v>272503</v>
      </c>
      <c r="E118512" s="48">
        <f t="shared" si="1851"/>
        <v>0.46319444444444446</v>
      </c>
      <c r="F118512" t="str">
        <f>TEXT(Таблица19[[#This Row],[время просмотра (UTC)]],"ДДД")</f>
        <v>Пт</v>
      </c>
    </row>
    <row r="118513" spans="1:6" x14ac:dyDescent="0.25">
      <c r="A118513">
        <v>69406</v>
      </c>
      <c r="B118513" s="2">
        <v>44330.463779935279</v>
      </c>
      <c r="C118513">
        <v>32530</v>
      </c>
      <c r="D118513">
        <v>387595</v>
      </c>
      <c r="E118513" s="48">
        <f t="shared" si="1851"/>
        <v>0.46319444444444446</v>
      </c>
      <c r="F118513" t="str">
        <f>TEXT(Таблица19[[#This Row],[время просмотра (UTC)]],"ДДД")</f>
        <v>Пт</v>
      </c>
    </row>
    <row r="118514" spans="1:6" x14ac:dyDescent="0.25">
      <c r="A118514">
        <v>69404</v>
      </c>
      <c r="B118514" s="2">
        <v>44330.463375404528</v>
      </c>
      <c r="C118514">
        <v>115104</v>
      </c>
      <c r="D118514">
        <v>411922</v>
      </c>
      <c r="E118514" s="48">
        <f t="shared" si="1851"/>
        <v>0.46319444444444446</v>
      </c>
      <c r="F118514" t="str">
        <f>TEXT(Таблица19[[#This Row],[время просмотра (UTC)]],"ДДД")</f>
        <v>Пт</v>
      </c>
    </row>
    <row r="118515" spans="1:6" x14ac:dyDescent="0.25">
      <c r="A118515">
        <v>69401</v>
      </c>
      <c r="B118515" s="2">
        <v>44330.463333333333</v>
      </c>
      <c r="C118515">
        <v>248558</v>
      </c>
      <c r="D118515">
        <v>411922</v>
      </c>
      <c r="E118515" s="48">
        <f t="shared" si="1851"/>
        <v>0.46319444444444446</v>
      </c>
      <c r="F118515" t="str">
        <f>TEXT(Таблица19[[#This Row],[время просмотра (UTC)]],"ДДД")</f>
        <v>Пт</v>
      </c>
    </row>
    <row r="118516" spans="1:6" x14ac:dyDescent="0.25">
      <c r="A118516">
        <v>69397</v>
      </c>
      <c r="B118516" s="2">
        <v>44330.461757281555</v>
      </c>
      <c r="C118516">
        <v>239818</v>
      </c>
      <c r="D118516">
        <v>412293</v>
      </c>
      <c r="E118516" s="48">
        <f t="shared" si="1851"/>
        <v>0.46111111111111108</v>
      </c>
      <c r="F118516" t="str">
        <f>TEXT(Таблица19[[#This Row],[время просмотра (UTC)]],"ДДД")</f>
        <v>Пт</v>
      </c>
    </row>
    <row r="118517" spans="1:6" x14ac:dyDescent="0.25">
      <c r="A118517">
        <v>69394</v>
      </c>
      <c r="B118517" s="2">
        <v>44330.460543689318</v>
      </c>
      <c r="C118517">
        <v>49278</v>
      </c>
      <c r="D118517">
        <v>32612</v>
      </c>
      <c r="E118517" s="48">
        <f t="shared" si="1851"/>
        <v>0.4604166666666667</v>
      </c>
      <c r="F118517" t="str">
        <f>TEXT(Таблица19[[#This Row],[время просмотра (UTC)]],"ДДД")</f>
        <v>Пт</v>
      </c>
    </row>
    <row r="118518" spans="1:6" x14ac:dyDescent="0.25">
      <c r="A118518">
        <v>69392</v>
      </c>
      <c r="B118518" s="2">
        <v>44330.459330097088</v>
      </c>
      <c r="C118518">
        <v>289017</v>
      </c>
      <c r="D118518">
        <v>158978</v>
      </c>
      <c r="E118518" s="48">
        <f t="shared" si="1851"/>
        <v>0.45902777777777781</v>
      </c>
      <c r="F118518" t="str">
        <f>TEXT(Таблица19[[#This Row],[время просмотра (UTC)]],"ДДД")</f>
        <v>Пт</v>
      </c>
    </row>
    <row r="118519" spans="1:6" x14ac:dyDescent="0.25">
      <c r="A118519">
        <v>69387</v>
      </c>
      <c r="B118519" s="2">
        <v>44330.459330097088</v>
      </c>
      <c r="C118519">
        <v>288063</v>
      </c>
      <c r="D118519">
        <v>158978</v>
      </c>
      <c r="E118519" s="48">
        <f t="shared" si="1851"/>
        <v>0.45902777777777781</v>
      </c>
      <c r="F118519" t="str">
        <f>TEXT(Таблица19[[#This Row],[время просмотра (UTC)]],"ДДД")</f>
        <v>Пт</v>
      </c>
    </row>
    <row r="118520" spans="1:6" x14ac:dyDescent="0.25">
      <c r="A118520">
        <v>69386</v>
      </c>
      <c r="B118520" s="2">
        <v>44330.453262135918</v>
      </c>
      <c r="C118520">
        <v>172893</v>
      </c>
      <c r="D118520">
        <v>153893</v>
      </c>
      <c r="E118520" s="48">
        <f t="shared" si="1851"/>
        <v>0.45277777777777778</v>
      </c>
      <c r="F118520" t="str">
        <f>TEXT(Таблица19[[#This Row],[время просмотра (UTC)]],"ДДД")</f>
        <v>Пт</v>
      </c>
    </row>
    <row r="118521" spans="1:6" x14ac:dyDescent="0.25">
      <c r="A118521">
        <v>69382</v>
      </c>
      <c r="B118521" s="2">
        <v>44330.452857605182</v>
      </c>
      <c r="C118521">
        <v>68026</v>
      </c>
      <c r="D118521">
        <v>241927</v>
      </c>
      <c r="E118521" s="48">
        <f t="shared" si="1851"/>
        <v>0.45277777777777778</v>
      </c>
      <c r="F118521" t="str">
        <f>TEXT(Таблица19[[#This Row],[время просмотра (UTC)]],"ДДД")</f>
        <v>Пт</v>
      </c>
    </row>
    <row r="118522" spans="1:6" x14ac:dyDescent="0.25">
      <c r="A118522">
        <v>69379</v>
      </c>
      <c r="B118522" s="2">
        <v>44330.451666666668</v>
      </c>
      <c r="C118522">
        <v>197553</v>
      </c>
      <c r="D118522">
        <v>204725</v>
      </c>
      <c r="E118522" s="48">
        <f t="shared" si="1851"/>
        <v>0.4513888888888889</v>
      </c>
      <c r="F118522" t="str">
        <f>TEXT(Таблица19[[#This Row],[время просмотра (UTC)]],"ДДД")</f>
        <v>Пт</v>
      </c>
    </row>
    <row r="118523" spans="1:6" x14ac:dyDescent="0.25">
      <c r="A118523">
        <v>69374</v>
      </c>
      <c r="B118523" s="2">
        <v>44330.449216828478</v>
      </c>
      <c r="C118523">
        <v>22656</v>
      </c>
      <c r="D118523">
        <v>369308</v>
      </c>
      <c r="E118523" s="48">
        <f t="shared" si="1851"/>
        <v>0.44861111111111113</v>
      </c>
      <c r="F118523" t="str">
        <f>TEXT(Таблица19[[#This Row],[время просмотра (UTC)]],"ДДД")</f>
        <v>Пт</v>
      </c>
    </row>
    <row r="118524" spans="1:6" x14ac:dyDescent="0.25">
      <c r="A118524">
        <v>69373</v>
      </c>
      <c r="B118524" s="2">
        <v>44330.449000000001</v>
      </c>
      <c r="C118524">
        <v>122521</v>
      </c>
      <c r="D118524">
        <v>172207</v>
      </c>
      <c r="E118524" s="48">
        <f t="shared" si="1851"/>
        <v>0.44861111111111113</v>
      </c>
      <c r="F118524" t="str">
        <f>TEXT(Таблица19[[#This Row],[время просмотра (UTC)]],"ДДД")</f>
        <v>Пт</v>
      </c>
    </row>
    <row r="118525" spans="1:6" x14ac:dyDescent="0.25">
      <c r="A118525">
        <v>69369</v>
      </c>
      <c r="B118525" s="2">
        <v>44330.446000000004</v>
      </c>
      <c r="C118525">
        <v>56012</v>
      </c>
      <c r="D118525">
        <v>37644</v>
      </c>
      <c r="E118525" s="48">
        <f t="shared" si="1851"/>
        <v>0.4458333333333333</v>
      </c>
      <c r="F118525" t="str">
        <f>TEXT(Таблица19[[#This Row],[время просмотра (UTC)]],"ДДД")</f>
        <v>Пт</v>
      </c>
    </row>
    <row r="118526" spans="1:6" x14ac:dyDescent="0.25">
      <c r="A118526">
        <v>69368</v>
      </c>
      <c r="B118526" s="2">
        <v>44330.443148867314</v>
      </c>
      <c r="C118526">
        <v>311002</v>
      </c>
      <c r="D118526">
        <v>473327</v>
      </c>
      <c r="E118526" s="48">
        <f t="shared" si="1851"/>
        <v>0.44305555555555554</v>
      </c>
      <c r="F118526" t="str">
        <f>TEXT(Таблица19[[#This Row],[время просмотра (UTC)]],"ДДД")</f>
        <v>Пт</v>
      </c>
    </row>
    <row r="118527" spans="1:6" x14ac:dyDescent="0.25">
      <c r="A118527">
        <v>69365</v>
      </c>
      <c r="B118527" s="2">
        <v>44330.443148867314</v>
      </c>
      <c r="C118527">
        <v>242221</v>
      </c>
      <c r="D118527">
        <v>107006</v>
      </c>
      <c r="E118527" s="48">
        <f t="shared" si="1851"/>
        <v>0.44305555555555554</v>
      </c>
      <c r="F118527" t="str">
        <f>TEXT(Таблица19[[#This Row],[время просмотра (UTC)]],"ДДД")</f>
        <v>Пт</v>
      </c>
    </row>
    <row r="118528" spans="1:6" x14ac:dyDescent="0.25">
      <c r="A118528">
        <v>69362</v>
      </c>
      <c r="B118528" s="2">
        <v>44330.439508090611</v>
      </c>
      <c r="C118528">
        <v>191876</v>
      </c>
      <c r="D118528">
        <v>214668</v>
      </c>
      <c r="E118528" s="48">
        <f t="shared" si="1851"/>
        <v>0.43888888888888888</v>
      </c>
      <c r="F118528" t="str">
        <f>TEXT(Таблица19[[#This Row],[время просмотра (UTC)]],"ДДД")</f>
        <v>Пт</v>
      </c>
    </row>
    <row r="118529" spans="1:6" x14ac:dyDescent="0.25">
      <c r="A118529">
        <v>69357</v>
      </c>
      <c r="B118529" s="2">
        <v>44330.439508090611</v>
      </c>
      <c r="C118529">
        <v>118270</v>
      </c>
      <c r="D118529">
        <v>118549</v>
      </c>
      <c r="E118529" s="48">
        <f t="shared" si="1851"/>
        <v>0.43888888888888888</v>
      </c>
      <c r="F118529" t="str">
        <f>TEXT(Таблица19[[#This Row],[время просмотра (UTC)]],"ДДД")</f>
        <v>Пт</v>
      </c>
    </row>
    <row r="118530" spans="1:6" x14ac:dyDescent="0.25">
      <c r="A118530">
        <v>69352</v>
      </c>
      <c r="B118530" s="2">
        <v>44330.437485436894</v>
      </c>
      <c r="C118530">
        <v>244588</v>
      </c>
      <c r="D118530">
        <v>258219</v>
      </c>
      <c r="E118530" s="48">
        <f t="shared" ref="E118530:E118593" si="1852">TIME(HOUR(B118530),MINUTE(B118530),SECOND(0))</f>
        <v>0.4368055555555555</v>
      </c>
      <c r="F118530" t="str">
        <f>TEXT(Таблица19[[#This Row],[время просмотра (UTC)]],"ДДД")</f>
        <v>Пт</v>
      </c>
    </row>
    <row r="118531" spans="1:6" x14ac:dyDescent="0.25">
      <c r="A118531">
        <v>69348</v>
      </c>
      <c r="B118531" s="2">
        <v>44330.433844660191</v>
      </c>
      <c r="C118531">
        <v>262728</v>
      </c>
      <c r="D118531">
        <v>21527</v>
      </c>
      <c r="E118531" s="48">
        <f t="shared" si="1852"/>
        <v>0.43333333333333335</v>
      </c>
      <c r="F118531" t="str">
        <f>TEXT(Таблица19[[#This Row],[время просмотра (UTC)]],"ДДД")</f>
        <v>Пт</v>
      </c>
    </row>
    <row r="118532" spans="1:6" x14ac:dyDescent="0.25">
      <c r="A118532">
        <v>69346</v>
      </c>
      <c r="B118532" s="2">
        <v>44330.433440129447</v>
      </c>
      <c r="C118532">
        <v>261296</v>
      </c>
      <c r="D118532">
        <v>88863</v>
      </c>
      <c r="E118532" s="48">
        <f t="shared" si="1852"/>
        <v>0.43333333333333335</v>
      </c>
      <c r="F118532" t="str">
        <f>TEXT(Таблица19[[#This Row],[время просмотра (UTC)]],"ДДД")</f>
        <v>Пт</v>
      </c>
    </row>
    <row r="118533" spans="1:6" x14ac:dyDescent="0.25">
      <c r="A118533">
        <v>69345</v>
      </c>
      <c r="B118533" s="2">
        <v>44330.433333333334</v>
      </c>
      <c r="C118533">
        <v>190575</v>
      </c>
      <c r="D118533">
        <v>154256</v>
      </c>
      <c r="E118533" s="48">
        <f t="shared" si="1852"/>
        <v>0.43333333333333335</v>
      </c>
      <c r="F118533" t="str">
        <f>TEXT(Таблица19[[#This Row],[время просмотра (UTC)]],"ДДД")</f>
        <v>Пт</v>
      </c>
    </row>
    <row r="118534" spans="1:6" x14ac:dyDescent="0.25">
      <c r="A118534">
        <v>69341</v>
      </c>
      <c r="B118534" s="2">
        <v>44330.431822006474</v>
      </c>
      <c r="C118534">
        <v>327312</v>
      </c>
      <c r="D118534">
        <v>411922</v>
      </c>
      <c r="E118534" s="48">
        <f t="shared" si="1852"/>
        <v>0.43124999999999997</v>
      </c>
      <c r="F118534" t="str">
        <f>TEXT(Таблица19[[#This Row],[время просмотра (UTC)]],"ДДД")</f>
        <v>Пт</v>
      </c>
    </row>
    <row r="118535" spans="1:6" x14ac:dyDescent="0.25">
      <c r="A118535">
        <v>69336</v>
      </c>
      <c r="B118535" s="2">
        <v>44330.423731391587</v>
      </c>
      <c r="C118535">
        <v>142834</v>
      </c>
      <c r="D118535">
        <v>411922</v>
      </c>
      <c r="E118535" s="48">
        <f t="shared" si="1852"/>
        <v>0.4236111111111111</v>
      </c>
      <c r="F118535" t="str">
        <f>TEXT(Таблица19[[#This Row],[время просмотра (UTC)]],"ДДД")</f>
        <v>Пт</v>
      </c>
    </row>
    <row r="118536" spans="1:6" x14ac:dyDescent="0.25">
      <c r="A118536">
        <v>69334</v>
      </c>
      <c r="B118536" s="2">
        <v>44330.422922330094</v>
      </c>
      <c r="C118536">
        <v>166123</v>
      </c>
      <c r="D118536">
        <v>347393</v>
      </c>
      <c r="E118536" s="48">
        <f t="shared" si="1852"/>
        <v>0.42291666666666666</v>
      </c>
      <c r="F118536" t="str">
        <f>TEXT(Таблица19[[#This Row],[время просмотра (UTC)]],"ДДД")</f>
        <v>Пт</v>
      </c>
    </row>
    <row r="118537" spans="1:6" x14ac:dyDescent="0.25">
      <c r="A118537">
        <v>69333</v>
      </c>
      <c r="B118537" s="2">
        <v>44330.417000000001</v>
      </c>
      <c r="C118537">
        <v>291453</v>
      </c>
      <c r="D118537">
        <v>230507</v>
      </c>
      <c r="E118537" s="48">
        <f t="shared" si="1852"/>
        <v>0.41666666666666669</v>
      </c>
      <c r="F118537" t="str">
        <f>TEXT(Таблица19[[#This Row],[время просмотра (UTC)]],"ДДД")</f>
        <v>Пт</v>
      </c>
    </row>
    <row r="118538" spans="1:6" x14ac:dyDescent="0.25">
      <c r="A118538">
        <v>69331</v>
      </c>
      <c r="B118538" s="2">
        <v>44330.416333333334</v>
      </c>
      <c r="C118538">
        <v>334108</v>
      </c>
      <c r="D118538">
        <v>347008</v>
      </c>
      <c r="E118538" s="48">
        <f t="shared" si="1852"/>
        <v>0.41597222222222219</v>
      </c>
      <c r="F118538" t="str">
        <f>TEXT(Таблица19[[#This Row],[время просмотра (UTC)]],"ДДД")</f>
        <v>Пт</v>
      </c>
    </row>
    <row r="118539" spans="1:6" x14ac:dyDescent="0.25">
      <c r="A118539">
        <v>69327</v>
      </c>
      <c r="B118539" s="2">
        <v>44330.415999999997</v>
      </c>
      <c r="C118539">
        <v>336945</v>
      </c>
      <c r="D118539">
        <v>347008</v>
      </c>
      <c r="E118539" s="48">
        <f t="shared" si="1852"/>
        <v>0.41597222222222219</v>
      </c>
      <c r="F118539" t="str">
        <f>TEXT(Таблица19[[#This Row],[время просмотра (UTC)]],"ДДД")</f>
        <v>Пт</v>
      </c>
    </row>
    <row r="118540" spans="1:6" x14ac:dyDescent="0.25">
      <c r="A118540">
        <v>69323</v>
      </c>
      <c r="B118540" s="2">
        <v>44330.413213592234</v>
      </c>
      <c r="C118540">
        <v>317749</v>
      </c>
      <c r="D118540">
        <v>244574</v>
      </c>
      <c r="E118540" s="48">
        <f t="shared" si="1852"/>
        <v>0.41319444444444442</v>
      </c>
      <c r="F118540" t="str">
        <f>TEXT(Таблица19[[#This Row],[время просмотра (UTC)]],"ДДД")</f>
        <v>Пт</v>
      </c>
    </row>
    <row r="118541" spans="1:6" x14ac:dyDescent="0.25">
      <c r="A118541">
        <v>69319</v>
      </c>
      <c r="B118541" s="2">
        <v>44330.411595469253</v>
      </c>
      <c r="C118541">
        <v>253129</v>
      </c>
      <c r="D118541">
        <v>112334</v>
      </c>
      <c r="E118541" s="48">
        <f t="shared" si="1852"/>
        <v>0.41111111111111115</v>
      </c>
      <c r="F118541" t="str">
        <f>TEXT(Таблица19[[#This Row],[время просмотра (UTC)]],"ДДД")</f>
        <v>Пт</v>
      </c>
    </row>
    <row r="118542" spans="1:6" x14ac:dyDescent="0.25">
      <c r="A118542">
        <v>69314</v>
      </c>
      <c r="B118542" s="2">
        <v>44330.4083592233</v>
      </c>
      <c r="C118542">
        <v>21293</v>
      </c>
      <c r="D118542">
        <v>344690</v>
      </c>
      <c r="E118542" s="48">
        <f t="shared" si="1852"/>
        <v>0.40833333333333338</v>
      </c>
      <c r="F118542" t="str">
        <f>TEXT(Таблица19[[#This Row],[время просмотра (UTC)]],"ДДД")</f>
        <v>Пт</v>
      </c>
    </row>
    <row r="118543" spans="1:6" x14ac:dyDescent="0.25">
      <c r="A118543">
        <v>69312</v>
      </c>
      <c r="B118543" s="2">
        <v>44330.407954692557</v>
      </c>
      <c r="C118543">
        <v>160334</v>
      </c>
      <c r="D118543">
        <v>112334</v>
      </c>
      <c r="E118543" s="48">
        <f t="shared" si="1852"/>
        <v>0.40763888888888888</v>
      </c>
      <c r="F118543" t="str">
        <f>TEXT(Таблица19[[#This Row],[время просмотра (UTC)]],"ДДД")</f>
        <v>Пт</v>
      </c>
    </row>
    <row r="118544" spans="1:6" x14ac:dyDescent="0.25">
      <c r="A118544">
        <v>69307</v>
      </c>
      <c r="B118544" s="2">
        <v>44330.407550161814</v>
      </c>
      <c r="C118544">
        <v>306386</v>
      </c>
      <c r="D118544">
        <v>411922</v>
      </c>
      <c r="E118544" s="48">
        <f t="shared" si="1852"/>
        <v>0.4069444444444445</v>
      </c>
      <c r="F118544" t="str">
        <f>TEXT(Таблица19[[#This Row],[время просмотра (UTC)]],"ДДД")</f>
        <v>Пт</v>
      </c>
    </row>
    <row r="118545" spans="1:6" x14ac:dyDescent="0.25">
      <c r="A118545">
        <v>69302</v>
      </c>
      <c r="B118545" s="2">
        <v>44330.404718446604</v>
      </c>
      <c r="C118545">
        <v>36919</v>
      </c>
      <c r="D118545">
        <v>411922</v>
      </c>
      <c r="E118545" s="48">
        <f t="shared" si="1852"/>
        <v>0.40416666666666662</v>
      </c>
      <c r="F118545" t="str">
        <f>TEXT(Таблица19[[#This Row],[время просмотра (UTC)]],"ДДД")</f>
        <v>Пт</v>
      </c>
    </row>
    <row r="118546" spans="1:6" x14ac:dyDescent="0.25">
      <c r="A118546">
        <v>69297</v>
      </c>
      <c r="B118546" s="2">
        <v>44330.40431391586</v>
      </c>
      <c r="C118546">
        <v>206377</v>
      </c>
      <c r="D118546">
        <v>158978</v>
      </c>
      <c r="E118546" s="48">
        <f t="shared" si="1852"/>
        <v>0.40416666666666662</v>
      </c>
      <c r="F118546" t="str">
        <f>TEXT(Таблица19[[#This Row],[время просмотра (UTC)]],"ДДД")</f>
        <v>Пт</v>
      </c>
    </row>
    <row r="118547" spans="1:6" x14ac:dyDescent="0.25">
      <c r="A118547">
        <v>69292</v>
      </c>
      <c r="B118547" s="2">
        <v>44330.40390938511</v>
      </c>
      <c r="C118547">
        <v>239243</v>
      </c>
      <c r="D118547">
        <v>347393</v>
      </c>
      <c r="E118547" s="48">
        <f t="shared" si="1852"/>
        <v>0.40347222222222223</v>
      </c>
      <c r="F118547" t="str">
        <f>TEXT(Таблица19[[#This Row],[время просмотра (UTC)]],"ДДД")</f>
        <v>Пт</v>
      </c>
    </row>
    <row r="118548" spans="1:6" x14ac:dyDescent="0.25">
      <c r="A118548">
        <v>69291</v>
      </c>
      <c r="B118548" s="2">
        <v>44330.402000000002</v>
      </c>
      <c r="C118548">
        <v>145305</v>
      </c>
      <c r="D118548">
        <v>439981</v>
      </c>
      <c r="E118548" s="48">
        <f t="shared" si="1852"/>
        <v>0.40138888888888885</v>
      </c>
      <c r="F118548" t="str">
        <f>TEXT(Таблица19[[#This Row],[время просмотра (UTC)]],"ДДД")</f>
        <v>Пт</v>
      </c>
    </row>
    <row r="118549" spans="1:6" x14ac:dyDescent="0.25">
      <c r="A118549">
        <v>69289</v>
      </c>
      <c r="B118549" s="2">
        <v>44330.400268608413</v>
      </c>
      <c r="C118549">
        <v>139629</v>
      </c>
      <c r="D118549">
        <v>411922</v>
      </c>
      <c r="E118549" s="48">
        <f t="shared" si="1852"/>
        <v>0.39999999999999997</v>
      </c>
      <c r="F118549" t="str">
        <f>TEXT(Таблица19[[#This Row],[время просмотра (UTC)]],"ДДД")</f>
        <v>Пт</v>
      </c>
    </row>
    <row r="118550" spans="1:6" x14ac:dyDescent="0.25">
      <c r="A118550">
        <v>69286</v>
      </c>
      <c r="B118550" s="2">
        <v>44330.398000000001</v>
      </c>
      <c r="C118550">
        <v>43107</v>
      </c>
      <c r="D118550">
        <v>471403</v>
      </c>
      <c r="E118550" s="48">
        <f t="shared" si="1852"/>
        <v>0.3979166666666667</v>
      </c>
      <c r="F118550" t="str">
        <f>TEXT(Таблица19[[#This Row],[время просмотра (UTC)]],"ДДД")</f>
        <v>Пт</v>
      </c>
    </row>
    <row r="118551" spans="1:6" x14ac:dyDescent="0.25">
      <c r="A118551">
        <v>69281</v>
      </c>
      <c r="B118551" s="2">
        <v>44330.392177993534</v>
      </c>
      <c r="C118551">
        <v>276566</v>
      </c>
      <c r="D118551">
        <v>145779</v>
      </c>
      <c r="E118551" s="48">
        <f t="shared" si="1852"/>
        <v>0.39166666666666666</v>
      </c>
      <c r="F118551" t="str">
        <f>TEXT(Таблица19[[#This Row],[время просмотра (UTC)]],"ДДД")</f>
        <v>Пт</v>
      </c>
    </row>
    <row r="118552" spans="1:6" x14ac:dyDescent="0.25">
      <c r="A118552">
        <v>69280</v>
      </c>
      <c r="B118552" s="2">
        <v>44330.390155339803</v>
      </c>
      <c r="C118552">
        <v>97038</v>
      </c>
      <c r="D118552">
        <v>180863</v>
      </c>
      <c r="E118552" s="48">
        <f t="shared" si="1852"/>
        <v>0.38958333333333334</v>
      </c>
      <c r="F118552" t="str">
        <f>TEXT(Таблица19[[#This Row],[время просмотра (UTC)]],"ДДД")</f>
        <v>Пт</v>
      </c>
    </row>
    <row r="118553" spans="1:6" x14ac:dyDescent="0.25">
      <c r="A118553">
        <v>69279</v>
      </c>
      <c r="B118553" s="2">
        <v>44330.388666666666</v>
      </c>
      <c r="C118553">
        <v>129538</v>
      </c>
      <c r="D118553">
        <v>347393</v>
      </c>
      <c r="E118553" s="48">
        <f t="shared" si="1852"/>
        <v>0.38819444444444445</v>
      </c>
      <c r="F118553" t="str">
        <f>TEXT(Таблица19[[#This Row],[время просмотра (UTC)]],"ДДД")</f>
        <v>Пт</v>
      </c>
    </row>
    <row r="118554" spans="1:6" x14ac:dyDescent="0.25">
      <c r="A118554">
        <v>69275</v>
      </c>
      <c r="B118554" s="2">
        <v>44330.388132686086</v>
      </c>
      <c r="C118554">
        <v>241532</v>
      </c>
      <c r="D118554">
        <v>288529</v>
      </c>
      <c r="E118554" s="48">
        <f t="shared" si="1852"/>
        <v>0.38750000000000001</v>
      </c>
      <c r="F118554" t="str">
        <f>TEXT(Таблица19[[#This Row],[время просмотра (UTC)]],"ДДД")</f>
        <v>Пт</v>
      </c>
    </row>
    <row r="118555" spans="1:6" x14ac:dyDescent="0.25">
      <c r="A118555">
        <v>69274</v>
      </c>
      <c r="B118555" s="2">
        <v>44330.385300970876</v>
      </c>
      <c r="C118555">
        <v>242942</v>
      </c>
      <c r="D118555">
        <v>81226</v>
      </c>
      <c r="E118555" s="48">
        <f t="shared" si="1852"/>
        <v>0.38472222222222219</v>
      </c>
      <c r="F118555" t="str">
        <f>TEXT(Таблица19[[#This Row],[время просмотра (UTC)]],"ДДД")</f>
        <v>Пт</v>
      </c>
    </row>
    <row r="118556" spans="1:6" x14ac:dyDescent="0.25">
      <c r="A118556">
        <v>69271</v>
      </c>
      <c r="B118556" s="2">
        <v>44330.382064724923</v>
      </c>
      <c r="C118556">
        <v>136284</v>
      </c>
      <c r="D118556">
        <v>404226</v>
      </c>
      <c r="E118556" s="48">
        <f t="shared" si="1852"/>
        <v>0.38194444444444442</v>
      </c>
      <c r="F118556" t="str">
        <f>TEXT(Таблица19[[#This Row],[время просмотра (UTC)]],"ДДД")</f>
        <v>Пт</v>
      </c>
    </row>
    <row r="118557" spans="1:6" x14ac:dyDescent="0.25">
      <c r="A118557">
        <v>69269</v>
      </c>
      <c r="B118557" s="2">
        <v>44330.382064724916</v>
      </c>
      <c r="C118557">
        <v>343942</v>
      </c>
      <c r="D118557">
        <v>266896</v>
      </c>
      <c r="E118557" s="48">
        <f t="shared" si="1852"/>
        <v>0.38194444444444442</v>
      </c>
      <c r="F118557" t="str">
        <f>TEXT(Таблица19[[#This Row],[время просмотра (UTC)]],"ДДД")</f>
        <v>Пт</v>
      </c>
    </row>
    <row r="118558" spans="1:6" x14ac:dyDescent="0.25">
      <c r="A118558">
        <v>69265</v>
      </c>
      <c r="B118558" s="2">
        <v>44330.378423948219</v>
      </c>
      <c r="C118558">
        <v>144369</v>
      </c>
      <c r="D118558">
        <v>158978</v>
      </c>
      <c r="E118558" s="48">
        <f t="shared" si="1852"/>
        <v>0.37777777777777777</v>
      </c>
      <c r="F118558" t="str">
        <f>TEXT(Таблица19[[#This Row],[время просмотра (UTC)]],"ДДД")</f>
        <v>Пт</v>
      </c>
    </row>
    <row r="118559" spans="1:6" x14ac:dyDescent="0.25">
      <c r="A118559">
        <v>69264</v>
      </c>
      <c r="B118559" s="2">
        <v>44330.378423948219</v>
      </c>
      <c r="C118559">
        <v>140984</v>
      </c>
      <c r="D118559">
        <v>277857</v>
      </c>
      <c r="E118559" s="48">
        <f t="shared" si="1852"/>
        <v>0.37777777777777777</v>
      </c>
      <c r="F118559" t="str">
        <f>TEXT(Таблица19[[#This Row],[время просмотра (UTC)]],"ДДД")</f>
        <v>Пт</v>
      </c>
    </row>
    <row r="118560" spans="1:6" x14ac:dyDescent="0.25">
      <c r="A118560">
        <v>69261</v>
      </c>
      <c r="B118560" s="2">
        <v>44330.377614886733</v>
      </c>
      <c r="C118560">
        <v>297054</v>
      </c>
      <c r="D118560">
        <v>472712</v>
      </c>
      <c r="E118560" s="48">
        <f t="shared" si="1852"/>
        <v>0.37708333333333338</v>
      </c>
      <c r="F118560" t="str">
        <f>TEXT(Таблица19[[#This Row],[время просмотра (UTC)]],"ДДД")</f>
        <v>Пт</v>
      </c>
    </row>
    <row r="118561" spans="1:6" x14ac:dyDescent="0.25">
      <c r="A118561">
        <v>69258</v>
      </c>
      <c r="B118561" s="2">
        <v>44330.377</v>
      </c>
      <c r="C118561">
        <v>254805</v>
      </c>
      <c r="D118561">
        <v>88863</v>
      </c>
      <c r="E118561" s="48">
        <f t="shared" si="1852"/>
        <v>0.37638888888888888</v>
      </c>
      <c r="F118561" t="str">
        <f>TEXT(Таблица19[[#This Row],[время просмотра (UTC)]],"ДДД")</f>
        <v>Пт</v>
      </c>
    </row>
    <row r="118562" spans="1:6" x14ac:dyDescent="0.25">
      <c r="A118562">
        <v>69257</v>
      </c>
      <c r="B118562" s="2">
        <v>44330.376401294496</v>
      </c>
      <c r="C118562">
        <v>208387</v>
      </c>
      <c r="D118562">
        <v>105597</v>
      </c>
      <c r="E118562" s="48">
        <f t="shared" si="1852"/>
        <v>0.37638888888888888</v>
      </c>
      <c r="F118562" t="str">
        <f>TEXT(Таблица19[[#This Row],[время просмотра (UTC)]],"ДДД")</f>
        <v>Пт</v>
      </c>
    </row>
    <row r="118563" spans="1:6" x14ac:dyDescent="0.25">
      <c r="A118563">
        <v>69255</v>
      </c>
      <c r="B118563" s="2">
        <v>44330.376333333334</v>
      </c>
      <c r="C118563">
        <v>34533</v>
      </c>
      <c r="D118563">
        <v>243101</v>
      </c>
      <c r="E118563" s="48">
        <f t="shared" si="1852"/>
        <v>0.3756944444444445</v>
      </c>
      <c r="F118563" t="str">
        <f>TEXT(Таблица19[[#This Row],[время просмотра (UTC)]],"ДДД")</f>
        <v>Пт</v>
      </c>
    </row>
    <row r="118564" spans="1:6" x14ac:dyDescent="0.25">
      <c r="A118564">
        <v>69253</v>
      </c>
      <c r="B118564" s="2">
        <v>44330.375187702266</v>
      </c>
      <c r="C118564">
        <v>309944</v>
      </c>
      <c r="D118564">
        <v>21760</v>
      </c>
      <c r="E118564" s="48">
        <f t="shared" si="1852"/>
        <v>0.375</v>
      </c>
      <c r="F118564" t="str">
        <f>TEXT(Таблица19[[#This Row],[время просмотра (UTC)]],"ДДД")</f>
        <v>Пт</v>
      </c>
    </row>
    <row r="118565" spans="1:6" x14ac:dyDescent="0.25">
      <c r="A118565">
        <v>69250</v>
      </c>
      <c r="B118565" s="2">
        <v>44330.364999999998</v>
      </c>
      <c r="C118565">
        <v>296083</v>
      </c>
      <c r="D118565">
        <v>472712</v>
      </c>
      <c r="E118565" s="48">
        <f t="shared" si="1852"/>
        <v>0.36458333333333331</v>
      </c>
      <c r="F118565" t="str">
        <f>TEXT(Таблица19[[#This Row],[время просмотра (UTC)]],"ДДД")</f>
        <v>Пт</v>
      </c>
    </row>
    <row r="118566" spans="1:6" x14ac:dyDescent="0.25">
      <c r="A118566">
        <v>69245</v>
      </c>
      <c r="B118566" s="2">
        <v>44330.362333333338</v>
      </c>
      <c r="C118566">
        <v>143729</v>
      </c>
      <c r="D118566">
        <v>470762</v>
      </c>
      <c r="E118566" s="48">
        <f t="shared" si="1852"/>
        <v>0.36180555555555555</v>
      </c>
      <c r="F118566" t="str">
        <f>TEXT(Таблица19[[#This Row],[время просмотра (UTC)]],"ДДД")</f>
        <v>Пт</v>
      </c>
    </row>
    <row r="118567" spans="1:6" x14ac:dyDescent="0.25">
      <c r="A118567">
        <v>69244</v>
      </c>
      <c r="B118567" s="2">
        <v>44330.350106796112</v>
      </c>
      <c r="C118567">
        <v>268373</v>
      </c>
      <c r="D118567">
        <v>324991</v>
      </c>
      <c r="E118567" s="48">
        <f t="shared" si="1852"/>
        <v>0.35000000000000003</v>
      </c>
      <c r="F118567" t="str">
        <f>TEXT(Таблица19[[#This Row],[время просмотра (UTC)]],"ДДД")</f>
        <v>Пт</v>
      </c>
    </row>
    <row r="118568" spans="1:6" x14ac:dyDescent="0.25">
      <c r="A118568">
        <v>69241</v>
      </c>
      <c r="B118568" s="2">
        <v>44330.348666666665</v>
      </c>
      <c r="C118568">
        <v>178412</v>
      </c>
      <c r="D118568">
        <v>258219</v>
      </c>
      <c r="E118568" s="48">
        <f t="shared" si="1852"/>
        <v>0.34861111111111115</v>
      </c>
      <c r="F118568" t="str">
        <f>TEXT(Таблица19[[#This Row],[время просмотра (UTC)]],"ДДД")</f>
        <v>Пт</v>
      </c>
    </row>
    <row r="118569" spans="1:6" x14ac:dyDescent="0.25">
      <c r="A118569">
        <v>69238</v>
      </c>
      <c r="B118569" s="2">
        <v>44330.348084142395</v>
      </c>
      <c r="C118569">
        <v>107606</v>
      </c>
      <c r="D118569">
        <v>277361</v>
      </c>
      <c r="E118569" s="48">
        <f t="shared" si="1852"/>
        <v>0.34791666666666665</v>
      </c>
      <c r="F118569" t="str">
        <f>TEXT(Таблица19[[#This Row],[время просмотра (UTC)]],"ДДД")</f>
        <v>Пт</v>
      </c>
    </row>
    <row r="118570" spans="1:6" x14ac:dyDescent="0.25">
      <c r="A118570">
        <v>69235</v>
      </c>
      <c r="B118570" s="2">
        <v>44330.345252427185</v>
      </c>
      <c r="C118570">
        <v>38411</v>
      </c>
      <c r="D118570">
        <v>386333</v>
      </c>
      <c r="E118570" s="48">
        <f t="shared" si="1852"/>
        <v>0.34513888888888888</v>
      </c>
      <c r="F118570" t="str">
        <f>TEXT(Таблица19[[#This Row],[время просмотра (UTC)]],"ДДД")</f>
        <v>Пт</v>
      </c>
    </row>
    <row r="118571" spans="1:6" x14ac:dyDescent="0.25">
      <c r="A118571">
        <v>69230</v>
      </c>
      <c r="B118571" s="2">
        <v>44330.343999999997</v>
      </c>
      <c r="C118571">
        <v>165017</v>
      </c>
      <c r="D118571">
        <v>21760</v>
      </c>
      <c r="E118571" s="48">
        <f t="shared" si="1852"/>
        <v>0.34375</v>
      </c>
      <c r="F118571" t="str">
        <f>TEXT(Таблица19[[#This Row],[время просмотра (UTC)]],"ДДД")</f>
        <v>Пт</v>
      </c>
    </row>
    <row r="118572" spans="1:6" x14ac:dyDescent="0.25">
      <c r="A118572">
        <v>69227</v>
      </c>
      <c r="B118572" s="2">
        <v>44330.341207119738</v>
      </c>
      <c r="C118572">
        <v>163796</v>
      </c>
      <c r="D118572">
        <v>208125</v>
      </c>
      <c r="E118572" s="48">
        <f t="shared" si="1852"/>
        <v>0.34097222222222223</v>
      </c>
      <c r="F118572" t="str">
        <f>TEXT(Таблица19[[#This Row],[время просмотра (UTC)]],"ДДД")</f>
        <v>Пт</v>
      </c>
    </row>
    <row r="118573" spans="1:6" x14ac:dyDescent="0.25">
      <c r="A118573">
        <v>69225</v>
      </c>
      <c r="B118573" s="2">
        <v>44330.338375404528</v>
      </c>
      <c r="C118573">
        <v>101246</v>
      </c>
      <c r="D118573">
        <v>470762</v>
      </c>
      <c r="E118573" s="48">
        <f t="shared" si="1852"/>
        <v>0.33819444444444446</v>
      </c>
      <c r="F118573" t="str">
        <f>TEXT(Таблица19[[#This Row],[время просмотра (UTC)]],"ДДД")</f>
        <v>Пт</v>
      </c>
    </row>
    <row r="118574" spans="1:6" x14ac:dyDescent="0.25">
      <c r="A118574">
        <v>69221</v>
      </c>
      <c r="B118574" s="2">
        <v>44330.334734627831</v>
      </c>
      <c r="C118574">
        <v>56101</v>
      </c>
      <c r="D118574">
        <v>250679</v>
      </c>
      <c r="E118574" s="48">
        <f t="shared" si="1852"/>
        <v>0.3347222222222222</v>
      </c>
      <c r="F118574" t="str">
        <f>TEXT(Таблица19[[#This Row],[время просмотра (UTC)]],"ДДД")</f>
        <v>Пт</v>
      </c>
    </row>
    <row r="118575" spans="1:6" x14ac:dyDescent="0.25">
      <c r="A118575">
        <v>69217</v>
      </c>
      <c r="B118575" s="2">
        <v>44330.333521035602</v>
      </c>
      <c r="C118575">
        <v>220582</v>
      </c>
      <c r="D118575">
        <v>299286</v>
      </c>
      <c r="E118575" s="48">
        <f t="shared" si="1852"/>
        <v>0.33333333333333331</v>
      </c>
      <c r="F118575" t="str">
        <f>TEXT(Таблица19[[#This Row],[время просмотра (UTC)]],"ДДД")</f>
        <v>Пт</v>
      </c>
    </row>
    <row r="118576" spans="1:6" x14ac:dyDescent="0.25">
      <c r="A118576">
        <v>69214</v>
      </c>
      <c r="B118576" s="2">
        <v>44330.326999999997</v>
      </c>
      <c r="C118576">
        <v>322896</v>
      </c>
      <c r="D118576">
        <v>118549</v>
      </c>
      <c r="E118576" s="48">
        <f t="shared" si="1852"/>
        <v>0.3263888888888889</v>
      </c>
      <c r="F118576" t="str">
        <f>TEXT(Таблица19[[#This Row],[время просмотра (UTC)]],"ДДД")</f>
        <v>Пт</v>
      </c>
    </row>
    <row r="118577" spans="1:6" x14ac:dyDescent="0.25">
      <c r="A118577">
        <v>69213</v>
      </c>
      <c r="B118577" s="2">
        <v>44330.319766990295</v>
      </c>
      <c r="C118577">
        <v>242991</v>
      </c>
      <c r="D118577">
        <v>305363</v>
      </c>
      <c r="E118577" s="48">
        <f t="shared" si="1852"/>
        <v>0.31944444444444448</v>
      </c>
      <c r="F118577" t="str">
        <f>TEXT(Таблица19[[#This Row],[время просмотра (UTC)]],"ДДД")</f>
        <v>Пт</v>
      </c>
    </row>
    <row r="118578" spans="1:6" x14ac:dyDescent="0.25">
      <c r="A118578">
        <v>69210</v>
      </c>
      <c r="B118578" s="2">
        <v>44330.319333333333</v>
      </c>
      <c r="C118578">
        <v>115909</v>
      </c>
      <c r="D118578">
        <v>347008</v>
      </c>
      <c r="E118578" s="48">
        <f t="shared" si="1852"/>
        <v>0.31875000000000003</v>
      </c>
      <c r="F118578" t="str">
        <f>TEXT(Таблица19[[#This Row],[время просмотра (UTC)]],"ДДД")</f>
        <v>Пт</v>
      </c>
    </row>
    <row r="118579" spans="1:6" x14ac:dyDescent="0.25">
      <c r="A118579">
        <v>69206</v>
      </c>
      <c r="B118579" s="2">
        <v>44330.315000000002</v>
      </c>
      <c r="C118579">
        <v>325346</v>
      </c>
      <c r="D118579">
        <v>471403</v>
      </c>
      <c r="E118579" s="48">
        <f t="shared" si="1852"/>
        <v>0.31458333333333333</v>
      </c>
      <c r="F118579" t="str">
        <f>TEXT(Таблица19[[#This Row],[время просмотра (UTC)]],"ДДД")</f>
        <v>Пт</v>
      </c>
    </row>
    <row r="118580" spans="1:6" x14ac:dyDescent="0.25">
      <c r="A118580">
        <v>69204</v>
      </c>
      <c r="B118580" s="2">
        <v>44330.313666666661</v>
      </c>
      <c r="C118580">
        <v>141961</v>
      </c>
      <c r="D118580">
        <v>351192</v>
      </c>
      <c r="E118580" s="48">
        <f t="shared" si="1852"/>
        <v>0.31319444444444444</v>
      </c>
      <c r="F118580" t="str">
        <f>TEXT(Таблица19[[#This Row],[время просмотра (UTC)]],"ДДД")</f>
        <v>Пт</v>
      </c>
    </row>
    <row r="118581" spans="1:6" x14ac:dyDescent="0.25">
      <c r="A118581">
        <v>69199</v>
      </c>
      <c r="B118581" s="2">
        <v>44330.305203883494</v>
      </c>
      <c r="C118581">
        <v>207284</v>
      </c>
      <c r="D118581">
        <v>302130</v>
      </c>
      <c r="E118581" s="48">
        <f t="shared" si="1852"/>
        <v>0.30486111111111108</v>
      </c>
      <c r="F118581" t="str">
        <f>TEXT(Таблица19[[#This Row],[время просмотра (UTC)]],"ДДД")</f>
        <v>Пт</v>
      </c>
    </row>
    <row r="118582" spans="1:6" x14ac:dyDescent="0.25">
      <c r="A118582">
        <v>69198</v>
      </c>
      <c r="B118582" s="2">
        <v>44330.304666666663</v>
      </c>
      <c r="C118582">
        <v>70787</v>
      </c>
      <c r="D118582">
        <v>182191</v>
      </c>
      <c r="E118582" s="48">
        <f t="shared" si="1852"/>
        <v>0.30416666666666664</v>
      </c>
      <c r="F118582" t="str">
        <f>TEXT(Таблица19[[#This Row],[время просмотра (UTC)]],"ДДД")</f>
        <v>Пт</v>
      </c>
    </row>
    <row r="118583" spans="1:6" x14ac:dyDescent="0.25">
      <c r="A118583">
        <v>69195</v>
      </c>
      <c r="B118583" s="2">
        <v>44330.295666666665</v>
      </c>
      <c r="C118583">
        <v>102051</v>
      </c>
      <c r="D118583">
        <v>284325</v>
      </c>
      <c r="E118583" s="48">
        <f t="shared" si="1852"/>
        <v>0.2951388888888889</v>
      </c>
      <c r="F118583" t="str">
        <f>TEXT(Таблица19[[#This Row],[время просмотра (UTC)]],"ДДД")</f>
        <v>Пт</v>
      </c>
    </row>
    <row r="118584" spans="1:6" x14ac:dyDescent="0.25">
      <c r="A118584">
        <v>69192</v>
      </c>
      <c r="B118584" s="2">
        <v>44330.295333333335</v>
      </c>
      <c r="C118584">
        <v>301054</v>
      </c>
      <c r="D118584">
        <v>43842</v>
      </c>
      <c r="E118584" s="48">
        <f t="shared" si="1852"/>
        <v>0.2951388888888889</v>
      </c>
      <c r="F118584" t="str">
        <f>TEXT(Таблица19[[#This Row],[время просмотра (UTC)]],"ДДД")</f>
        <v>Пт</v>
      </c>
    </row>
    <row r="118585" spans="1:6" x14ac:dyDescent="0.25">
      <c r="A118585">
        <v>69189</v>
      </c>
      <c r="B118585" s="2">
        <v>44330.284</v>
      </c>
      <c r="C118585">
        <v>156945</v>
      </c>
      <c r="D118585">
        <v>230507</v>
      </c>
      <c r="E118585" s="48">
        <f t="shared" si="1852"/>
        <v>0.28333333333333333</v>
      </c>
      <c r="F118585" t="str">
        <f>TEXT(Таблица19[[#This Row],[время просмотра (UTC)]],"ДДД")</f>
        <v>Пт</v>
      </c>
    </row>
    <row r="118586" spans="1:6" x14ac:dyDescent="0.25">
      <c r="A118586">
        <v>69188</v>
      </c>
      <c r="B118586" s="2">
        <v>44330.280932038833</v>
      </c>
      <c r="C118586">
        <v>56355</v>
      </c>
      <c r="D118586">
        <v>470762</v>
      </c>
      <c r="E118586" s="48">
        <f t="shared" si="1852"/>
        <v>0.28055555555555556</v>
      </c>
      <c r="F118586" t="str">
        <f>TEXT(Таблица19[[#This Row],[время просмотра (UTC)]],"ДДД")</f>
        <v>Пт</v>
      </c>
    </row>
    <row r="118587" spans="1:6" x14ac:dyDescent="0.25">
      <c r="A118587">
        <v>69183</v>
      </c>
      <c r="B118587" s="2">
        <v>44330.276333333335</v>
      </c>
      <c r="C118587">
        <v>41467</v>
      </c>
      <c r="D118587">
        <v>230507</v>
      </c>
      <c r="E118587" s="48">
        <f t="shared" si="1852"/>
        <v>0.27569444444444446</v>
      </c>
      <c r="F118587" t="str">
        <f>TEXT(Таблица19[[#This Row],[время просмотра (UTC)]],"ДДД")</f>
        <v>Пт</v>
      </c>
    </row>
    <row r="118588" spans="1:6" x14ac:dyDescent="0.25">
      <c r="A118588">
        <v>69181</v>
      </c>
      <c r="B118588" s="2">
        <v>44330.268796116499</v>
      </c>
      <c r="C118588">
        <v>18218</v>
      </c>
      <c r="D118588">
        <v>230507</v>
      </c>
      <c r="E118588" s="48">
        <f t="shared" si="1852"/>
        <v>0.26874999999999999</v>
      </c>
      <c r="F118588" t="str">
        <f>TEXT(Таблица19[[#This Row],[время просмотра (UTC)]],"ДДД")</f>
        <v>Пт</v>
      </c>
    </row>
    <row r="118589" spans="1:6" x14ac:dyDescent="0.25">
      <c r="A118589">
        <v>69179</v>
      </c>
      <c r="B118589" s="2">
        <v>44330.265155339803</v>
      </c>
      <c r="C118589">
        <v>177332</v>
      </c>
      <c r="D118589">
        <v>229106</v>
      </c>
      <c r="E118589" s="48">
        <f t="shared" si="1852"/>
        <v>0.26458333333333334</v>
      </c>
      <c r="F118589" t="str">
        <f>TEXT(Таблица19[[#This Row],[время просмотра (UTC)]],"ДДД")</f>
        <v>Пт</v>
      </c>
    </row>
    <row r="118590" spans="1:6" x14ac:dyDescent="0.25">
      <c r="A118590">
        <v>69178</v>
      </c>
      <c r="B118590" s="2">
        <v>44330.264000000003</v>
      </c>
      <c r="C118590">
        <v>334456</v>
      </c>
      <c r="D118590">
        <v>125262</v>
      </c>
      <c r="E118590" s="48">
        <f t="shared" si="1852"/>
        <v>0.2638888888888889</v>
      </c>
      <c r="F118590" t="str">
        <f>TEXT(Таблица19[[#This Row],[время просмотра (UTC)]],"ДДД")</f>
        <v>Пт</v>
      </c>
    </row>
    <row r="118591" spans="1:6" x14ac:dyDescent="0.25">
      <c r="A118591">
        <v>69174</v>
      </c>
      <c r="B118591" s="2">
        <v>44330.263333333336</v>
      </c>
      <c r="C118591">
        <v>302259</v>
      </c>
      <c r="D118591">
        <v>294042</v>
      </c>
      <c r="E118591" s="48">
        <f t="shared" si="1852"/>
        <v>0.26319444444444445</v>
      </c>
      <c r="F118591" t="str">
        <f>TEXT(Таблица19[[#This Row],[время просмотра (UTC)]],"ДДД")</f>
        <v>Пт</v>
      </c>
    </row>
    <row r="118592" spans="1:6" x14ac:dyDescent="0.25">
      <c r="A118592">
        <v>69169</v>
      </c>
      <c r="B118592" s="2">
        <v>44330.261110032363</v>
      </c>
      <c r="C118592">
        <v>91844</v>
      </c>
      <c r="D118592">
        <v>118549</v>
      </c>
      <c r="E118592" s="48">
        <f t="shared" si="1852"/>
        <v>0.26111111111111113</v>
      </c>
      <c r="F118592" t="str">
        <f>TEXT(Таблица19[[#This Row],[время просмотра (UTC)]],"ДДД")</f>
        <v>Пт</v>
      </c>
    </row>
    <row r="118593" spans="1:6" x14ac:dyDescent="0.25">
      <c r="A118593">
        <v>69166</v>
      </c>
      <c r="B118593" s="2">
        <v>44330.26070550162</v>
      </c>
      <c r="C118593">
        <v>129915</v>
      </c>
      <c r="D118593">
        <v>258219</v>
      </c>
      <c r="E118593" s="48">
        <f t="shared" si="1852"/>
        <v>0.26041666666666669</v>
      </c>
      <c r="F118593" t="str">
        <f>TEXT(Таблица19[[#This Row],[время просмотра (UTC)]],"ДДД")</f>
        <v>Пт</v>
      </c>
    </row>
    <row r="118594" spans="1:6" x14ac:dyDescent="0.25">
      <c r="A118594">
        <v>69161</v>
      </c>
      <c r="B118594" s="2">
        <v>44330.260705501612</v>
      </c>
      <c r="C118594">
        <v>102573</v>
      </c>
      <c r="D118594">
        <v>75550</v>
      </c>
      <c r="E118594" s="48">
        <f t="shared" ref="E118594:E118657" si="1853">TIME(HOUR(B118594),MINUTE(B118594),SECOND(0))</f>
        <v>0.26041666666666669</v>
      </c>
      <c r="F118594" t="str">
        <f>TEXT(Таблица19[[#This Row],[время просмотра (UTC)]],"ДДД")</f>
        <v>Пт</v>
      </c>
    </row>
    <row r="118595" spans="1:6" x14ac:dyDescent="0.25">
      <c r="A118595">
        <v>69156</v>
      </c>
      <c r="B118595" s="2">
        <v>44330.259333333335</v>
      </c>
      <c r="C118595">
        <v>149915</v>
      </c>
      <c r="D118595">
        <v>88863</v>
      </c>
      <c r="E118595" s="48">
        <f t="shared" si="1853"/>
        <v>0.2590277777777778</v>
      </c>
      <c r="F118595" t="str">
        <f>TEXT(Таблица19[[#This Row],[время просмотра (UTC)]],"ДДД")</f>
        <v>Пт</v>
      </c>
    </row>
    <row r="118596" spans="1:6" x14ac:dyDescent="0.25">
      <c r="A118596">
        <v>69153</v>
      </c>
      <c r="B118596" s="2">
        <v>44330.254637540456</v>
      </c>
      <c r="C118596">
        <v>115104</v>
      </c>
      <c r="D118596">
        <v>112119</v>
      </c>
      <c r="E118596" s="48">
        <f t="shared" si="1853"/>
        <v>0.25416666666666665</v>
      </c>
      <c r="F118596" t="str">
        <f>TEXT(Таблица19[[#This Row],[время просмотра (UTC)]],"ДДД")</f>
        <v>Пт</v>
      </c>
    </row>
    <row r="118597" spans="1:6" x14ac:dyDescent="0.25">
      <c r="A118597">
        <v>69150</v>
      </c>
      <c r="B118597" s="2">
        <v>44330.254233009713</v>
      </c>
      <c r="C118597">
        <v>23008</v>
      </c>
      <c r="D118597">
        <v>245484</v>
      </c>
      <c r="E118597" s="48">
        <f t="shared" si="1853"/>
        <v>0.25416666666666665</v>
      </c>
      <c r="F118597" t="str">
        <f>TEXT(Таблица19[[#This Row],[время просмотра (UTC)]],"ДДД")</f>
        <v>Пт</v>
      </c>
    </row>
    <row r="118598" spans="1:6" x14ac:dyDescent="0.25">
      <c r="A118598">
        <v>69147</v>
      </c>
      <c r="B118598" s="2">
        <v>44330.249333333333</v>
      </c>
      <c r="C118598">
        <v>169</v>
      </c>
      <c r="D118598">
        <v>411922</v>
      </c>
      <c r="E118598" s="48">
        <f t="shared" si="1853"/>
        <v>0.24930555555555556</v>
      </c>
      <c r="F118598" t="str">
        <f>TEXT(Таблица19[[#This Row],[время просмотра (UTC)]],"ДДД")</f>
        <v>Пт</v>
      </c>
    </row>
    <row r="118599" spans="1:6" x14ac:dyDescent="0.25">
      <c r="A118599">
        <v>69143</v>
      </c>
      <c r="B118599" s="2">
        <v>44330.245737864076</v>
      </c>
      <c r="C118599">
        <v>328636</v>
      </c>
      <c r="D118599">
        <v>436070</v>
      </c>
      <c r="E118599" s="48">
        <f t="shared" si="1853"/>
        <v>0.24513888888888888</v>
      </c>
      <c r="F118599" t="str">
        <f>TEXT(Таблица19[[#This Row],[время просмотра (UTC)]],"ДДД")</f>
        <v>Пт</v>
      </c>
    </row>
    <row r="118600" spans="1:6" x14ac:dyDescent="0.25">
      <c r="A118600">
        <v>69139</v>
      </c>
      <c r="B118600" s="2">
        <v>44330.244666666666</v>
      </c>
      <c r="C118600">
        <v>91994</v>
      </c>
      <c r="D118600">
        <v>396686</v>
      </c>
      <c r="E118600" s="48">
        <f t="shared" si="1853"/>
        <v>0.24444444444444446</v>
      </c>
      <c r="F118600" t="str">
        <f>TEXT(Таблица19[[#This Row],[время просмотра (UTC)]],"ДДД")</f>
        <v>Пт</v>
      </c>
    </row>
    <row r="118601" spans="1:6" x14ac:dyDescent="0.25">
      <c r="A118601">
        <v>69136</v>
      </c>
      <c r="B118601" s="2">
        <v>44330.243999999999</v>
      </c>
      <c r="C118601">
        <v>311002</v>
      </c>
      <c r="D118601">
        <v>411922</v>
      </c>
      <c r="E118601" s="48">
        <f t="shared" si="1853"/>
        <v>0.24374999999999999</v>
      </c>
      <c r="F118601" t="str">
        <f>TEXT(Таблица19[[#This Row],[время просмотра (UTC)]],"ДДД")</f>
        <v>Пт</v>
      </c>
    </row>
    <row r="118602" spans="1:6" x14ac:dyDescent="0.25">
      <c r="A118602">
        <v>69133</v>
      </c>
      <c r="B118602" s="2">
        <v>44330.23</v>
      </c>
      <c r="C118602">
        <v>75332</v>
      </c>
      <c r="D118602">
        <v>230507</v>
      </c>
      <c r="E118602" s="48">
        <f t="shared" si="1853"/>
        <v>0.2298611111111111</v>
      </c>
      <c r="F118602" t="str">
        <f>TEXT(Таблица19[[#This Row],[время просмотра (UTC)]],"ДДД")</f>
        <v>Пт</v>
      </c>
    </row>
    <row r="118603" spans="1:6" x14ac:dyDescent="0.25">
      <c r="A118603">
        <v>69129</v>
      </c>
      <c r="B118603" s="2">
        <v>44330.226666666662</v>
      </c>
      <c r="C118603">
        <v>7838</v>
      </c>
      <c r="D118603">
        <v>452568</v>
      </c>
      <c r="E118603" s="48">
        <f t="shared" si="1853"/>
        <v>0.22638888888888889</v>
      </c>
      <c r="F118603" t="str">
        <f>TEXT(Таблица19[[#This Row],[время просмотра (UTC)]],"ДДД")</f>
        <v>Пт</v>
      </c>
    </row>
    <row r="118604" spans="1:6" x14ac:dyDescent="0.25">
      <c r="A118604">
        <v>69124</v>
      </c>
      <c r="B118604" s="2">
        <v>44330.216666666667</v>
      </c>
      <c r="C118604">
        <v>6331</v>
      </c>
      <c r="D118604">
        <v>409488</v>
      </c>
      <c r="E118604" s="48">
        <f t="shared" si="1853"/>
        <v>0.21666666666666667</v>
      </c>
      <c r="F118604" t="str">
        <f>TEXT(Таблица19[[#This Row],[время просмотра (UTC)]],"ДДД")</f>
        <v>Пт</v>
      </c>
    </row>
    <row r="118605" spans="1:6" x14ac:dyDescent="0.25">
      <c r="A118605">
        <v>69121</v>
      </c>
      <c r="B118605" s="2">
        <v>44330.215398058252</v>
      </c>
      <c r="C118605">
        <v>7267</v>
      </c>
      <c r="D118605">
        <v>321129</v>
      </c>
      <c r="E118605" s="48">
        <f t="shared" si="1853"/>
        <v>0.21527777777777779</v>
      </c>
      <c r="F118605" t="str">
        <f>TEXT(Таблица19[[#This Row],[время просмотра (UTC)]],"ДДД")</f>
        <v>Пт</v>
      </c>
    </row>
    <row r="118606" spans="1:6" x14ac:dyDescent="0.25">
      <c r="A118606">
        <v>69118</v>
      </c>
      <c r="B118606" s="2">
        <v>44330.212333333337</v>
      </c>
      <c r="C118606">
        <v>307105</v>
      </c>
      <c r="D118606">
        <v>411922</v>
      </c>
      <c r="E118606" s="48">
        <f t="shared" si="1853"/>
        <v>0.21180555555555555</v>
      </c>
      <c r="F118606" t="str">
        <f>TEXT(Таблица19[[#This Row],[время просмотра (UTC)]],"ДДД")</f>
        <v>Пт</v>
      </c>
    </row>
    <row r="118607" spans="1:6" x14ac:dyDescent="0.25">
      <c r="A118607">
        <v>69113</v>
      </c>
      <c r="B118607" s="2">
        <v>44330.210543689318</v>
      </c>
      <c r="C118607">
        <v>16486</v>
      </c>
      <c r="D118607">
        <v>146804</v>
      </c>
      <c r="E118607" s="48">
        <f t="shared" si="1853"/>
        <v>0.21041666666666667</v>
      </c>
      <c r="F118607" t="str">
        <f>TEXT(Таблица19[[#This Row],[время просмотра (UTC)]],"ДДД")</f>
        <v>Пт</v>
      </c>
    </row>
    <row r="118608" spans="1:6" x14ac:dyDescent="0.25">
      <c r="A118608">
        <v>69109</v>
      </c>
      <c r="B118608" s="2">
        <v>44330.206498381878</v>
      </c>
      <c r="C118608">
        <v>150250</v>
      </c>
      <c r="D118608">
        <v>317833</v>
      </c>
      <c r="E118608" s="48">
        <f t="shared" si="1853"/>
        <v>0.20625000000000002</v>
      </c>
      <c r="F118608" t="str">
        <f>TEXT(Таблица19[[#This Row],[время просмотра (UTC)]],"ДДД")</f>
        <v>Пт</v>
      </c>
    </row>
    <row r="118609" spans="1:6" x14ac:dyDescent="0.25">
      <c r="A118609">
        <v>69108</v>
      </c>
      <c r="B118609" s="2">
        <v>44330.204333333335</v>
      </c>
      <c r="C118609">
        <v>106216</v>
      </c>
      <c r="D118609">
        <v>436070</v>
      </c>
      <c r="E118609" s="48">
        <f t="shared" si="1853"/>
        <v>0.20416666666666669</v>
      </c>
      <c r="F118609" t="str">
        <f>TEXT(Таблица19[[#This Row],[время просмотра (UTC)]],"ДДД")</f>
        <v>Пт</v>
      </c>
    </row>
    <row r="118610" spans="1:6" x14ac:dyDescent="0.25">
      <c r="A118610">
        <v>69107</v>
      </c>
      <c r="B118610" s="2">
        <v>44330.201333333338</v>
      </c>
      <c r="C118610">
        <v>275672</v>
      </c>
      <c r="D118610">
        <v>252406</v>
      </c>
      <c r="E118610" s="48">
        <f t="shared" si="1853"/>
        <v>0.20069444444444443</v>
      </c>
      <c r="F118610" t="str">
        <f>TEXT(Таблица19[[#This Row],[время просмотра (UTC)]],"ДДД")</f>
        <v>Пт</v>
      </c>
    </row>
    <row r="118611" spans="1:6" x14ac:dyDescent="0.25">
      <c r="A118611">
        <v>69105</v>
      </c>
      <c r="B118611" s="2">
        <v>44330.199333333338</v>
      </c>
      <c r="C118611">
        <v>126247</v>
      </c>
      <c r="D118611">
        <v>273577</v>
      </c>
      <c r="E118611" s="48">
        <f t="shared" si="1853"/>
        <v>0.19930555555555554</v>
      </c>
      <c r="F118611" t="str">
        <f>TEXT(Таблица19[[#This Row],[время просмотра (UTC)]],"ДДД")</f>
        <v>Пт</v>
      </c>
    </row>
    <row r="118612" spans="1:6" x14ac:dyDescent="0.25">
      <c r="A118612">
        <v>69100</v>
      </c>
      <c r="B118612" s="2">
        <v>44330.184653721684</v>
      </c>
      <c r="C118612">
        <v>235317</v>
      </c>
      <c r="D118612">
        <v>122982</v>
      </c>
      <c r="E118612" s="48">
        <f t="shared" si="1853"/>
        <v>0.18402777777777779</v>
      </c>
      <c r="F118612" t="str">
        <f>TEXT(Таблица19[[#This Row],[время просмотра (UTC)]],"ДДД")</f>
        <v>Пт</v>
      </c>
    </row>
    <row r="118613" spans="1:6" x14ac:dyDescent="0.25">
      <c r="A118613">
        <v>69098</v>
      </c>
      <c r="B118613" s="2">
        <v>44330.176158576054</v>
      </c>
      <c r="C118613">
        <v>188297</v>
      </c>
      <c r="D118613">
        <v>14047</v>
      </c>
      <c r="E118613" s="48">
        <f t="shared" si="1853"/>
        <v>0.17569444444444446</v>
      </c>
      <c r="F118613" t="str">
        <f>TEXT(Таблица19[[#This Row],[время просмотра (UTC)]],"ДДД")</f>
        <v>Пт</v>
      </c>
    </row>
    <row r="118614" spans="1:6" x14ac:dyDescent="0.25">
      <c r="A118614">
        <v>69094</v>
      </c>
      <c r="B118614" s="2">
        <v>44330.175999999999</v>
      </c>
      <c r="C118614">
        <v>323665</v>
      </c>
      <c r="D118614">
        <v>227775</v>
      </c>
      <c r="E118614" s="48">
        <f t="shared" si="1853"/>
        <v>0.17569444444444446</v>
      </c>
      <c r="F118614" t="str">
        <f>TEXT(Таблица19[[#This Row],[время просмотра (UTC)]],"ДДД")</f>
        <v>Пт</v>
      </c>
    </row>
    <row r="118615" spans="1:6" x14ac:dyDescent="0.25">
      <c r="A118615">
        <v>69090</v>
      </c>
      <c r="B118615" s="2">
        <v>44330.16806796116</v>
      </c>
      <c r="C118615">
        <v>215308</v>
      </c>
      <c r="D118615">
        <v>250679</v>
      </c>
      <c r="E118615" s="48">
        <f t="shared" si="1853"/>
        <v>0.16805555555555554</v>
      </c>
      <c r="F118615" t="str">
        <f>TEXT(Таблица19[[#This Row],[время просмотра (UTC)]],"ДДД")</f>
        <v>Пт</v>
      </c>
    </row>
    <row r="118616" spans="1:6" x14ac:dyDescent="0.25">
      <c r="A118616">
        <v>69086</v>
      </c>
      <c r="B118616" s="2">
        <v>44330.165000000001</v>
      </c>
      <c r="C118616">
        <v>90629</v>
      </c>
      <c r="D118616">
        <v>411922</v>
      </c>
      <c r="E118616" s="48">
        <f t="shared" si="1853"/>
        <v>0.16458333333333333</v>
      </c>
      <c r="F118616" t="str">
        <f>TEXT(Таблица19[[#This Row],[время просмотра (UTC)]],"ДДД")</f>
        <v>Пт</v>
      </c>
    </row>
    <row r="118617" spans="1:6" x14ac:dyDescent="0.25">
      <c r="A118617">
        <v>69085</v>
      </c>
      <c r="B118617" s="2">
        <v>44330.154999999999</v>
      </c>
      <c r="C118617">
        <v>31348</v>
      </c>
      <c r="D118617">
        <v>85094</v>
      </c>
      <c r="E118617" s="48">
        <f t="shared" si="1853"/>
        <v>0.15486111111111112</v>
      </c>
      <c r="F118617" t="str">
        <f>TEXT(Таблица19[[#This Row],[время просмотра (UTC)]],"ДДД")</f>
        <v>Пт</v>
      </c>
    </row>
    <row r="118618" spans="1:6" x14ac:dyDescent="0.25">
      <c r="A118618">
        <v>69081</v>
      </c>
      <c r="B118618" s="2">
        <v>44330.144605177993</v>
      </c>
      <c r="C118618">
        <v>62086</v>
      </c>
      <c r="D118618">
        <v>211577</v>
      </c>
      <c r="E118618" s="48">
        <f t="shared" si="1853"/>
        <v>0.14444444444444446</v>
      </c>
      <c r="F118618" t="str">
        <f>TEXT(Таблица19[[#This Row],[время просмотра (UTC)]],"ДДД")</f>
        <v>Пт</v>
      </c>
    </row>
    <row r="118619" spans="1:6" x14ac:dyDescent="0.25">
      <c r="A118619">
        <v>69077</v>
      </c>
      <c r="B118619" s="2">
        <v>44330.14</v>
      </c>
      <c r="C118619">
        <v>342941</v>
      </c>
      <c r="D118619">
        <v>357547</v>
      </c>
      <c r="E118619" s="48">
        <f t="shared" si="1853"/>
        <v>0.13958333333333334</v>
      </c>
      <c r="F118619" t="str">
        <f>TEXT(Таблица19[[#This Row],[время просмотра (UTC)]],"ДДД")</f>
        <v>Пт</v>
      </c>
    </row>
    <row r="118620" spans="1:6" x14ac:dyDescent="0.25">
      <c r="A118620">
        <v>69076</v>
      </c>
      <c r="B118620" s="2">
        <v>44330.136514563106</v>
      </c>
      <c r="C118620">
        <v>6641</v>
      </c>
      <c r="D118620">
        <v>12149</v>
      </c>
      <c r="E118620" s="48">
        <f t="shared" si="1853"/>
        <v>0.1361111111111111</v>
      </c>
      <c r="F118620" t="str">
        <f>TEXT(Таблица19[[#This Row],[время просмотра (UTC)]],"ДДД")</f>
        <v>Пт</v>
      </c>
    </row>
    <row r="118621" spans="1:6" x14ac:dyDescent="0.25">
      <c r="A118621">
        <v>69074</v>
      </c>
      <c r="B118621" s="2">
        <v>44330.129333333338</v>
      </c>
      <c r="C118621">
        <v>96165</v>
      </c>
      <c r="D118621">
        <v>183290</v>
      </c>
      <c r="E118621" s="48">
        <f t="shared" si="1853"/>
        <v>0.12916666666666668</v>
      </c>
      <c r="F118621" t="str">
        <f>TEXT(Таблица19[[#This Row],[время просмотра (UTC)]],"ДДД")</f>
        <v>Пт</v>
      </c>
    </row>
    <row r="118622" spans="1:6" x14ac:dyDescent="0.25">
      <c r="A118622">
        <v>69069</v>
      </c>
      <c r="B118622" s="2">
        <v>44330.129000000001</v>
      </c>
      <c r="C118622">
        <v>238569</v>
      </c>
      <c r="D118622">
        <v>411922</v>
      </c>
      <c r="E118622" s="48">
        <f t="shared" si="1853"/>
        <v>0.12847222222222224</v>
      </c>
      <c r="F118622" t="str">
        <f>TEXT(Таблица19[[#This Row],[время просмотра (UTC)]],"ДДД")</f>
        <v>Пт</v>
      </c>
    </row>
    <row r="118623" spans="1:6" x14ac:dyDescent="0.25">
      <c r="A118623">
        <v>69067</v>
      </c>
      <c r="B118623" s="2">
        <v>44330.125</v>
      </c>
      <c r="C118623">
        <v>324574</v>
      </c>
      <c r="D118623">
        <v>66215</v>
      </c>
      <c r="E118623" s="48">
        <f t="shared" si="1853"/>
        <v>0.125</v>
      </c>
      <c r="F118623" t="str">
        <f>TEXT(Таблица19[[#This Row],[время просмотра (UTC)]],"ДДД")</f>
        <v>Пт</v>
      </c>
    </row>
    <row r="118624" spans="1:6" x14ac:dyDescent="0.25">
      <c r="A118624">
        <v>69063</v>
      </c>
      <c r="B118624" s="2">
        <v>44330.123666666666</v>
      </c>
      <c r="C118624">
        <v>72411</v>
      </c>
      <c r="D118624">
        <v>411922</v>
      </c>
      <c r="E118624" s="48">
        <f t="shared" si="1853"/>
        <v>0.12361111111111112</v>
      </c>
      <c r="F118624" t="str">
        <f>TEXT(Таблица19[[#This Row],[время просмотра (UTC)]],"ДДД")</f>
        <v>Пт</v>
      </c>
    </row>
    <row r="118625" spans="1:6" x14ac:dyDescent="0.25">
      <c r="A118625">
        <v>69062</v>
      </c>
      <c r="B118625" s="2">
        <v>44330.123165048542</v>
      </c>
      <c r="C118625">
        <v>259705</v>
      </c>
      <c r="D118625">
        <v>92799</v>
      </c>
      <c r="E118625" s="48">
        <f t="shared" si="1853"/>
        <v>0.12291666666666667</v>
      </c>
      <c r="F118625" t="str">
        <f>TEXT(Таблица19[[#This Row],[время просмотра (UTC)]],"ДДД")</f>
        <v>Пт</v>
      </c>
    </row>
    <row r="118626" spans="1:6" x14ac:dyDescent="0.25">
      <c r="A118626">
        <v>69059</v>
      </c>
      <c r="B118626" s="2">
        <v>44330.119524271846</v>
      </c>
      <c r="C118626">
        <v>99933</v>
      </c>
      <c r="D118626">
        <v>341842</v>
      </c>
      <c r="E118626" s="48">
        <f t="shared" si="1853"/>
        <v>0.11944444444444445</v>
      </c>
      <c r="F118626" t="str">
        <f>TEXT(Таблица19[[#This Row],[время просмотра (UTC)]],"ДДД")</f>
        <v>Пт</v>
      </c>
    </row>
    <row r="118627" spans="1:6" x14ac:dyDescent="0.25">
      <c r="A118627">
        <v>69054</v>
      </c>
      <c r="B118627" s="2">
        <v>44330.116333333339</v>
      </c>
      <c r="C118627">
        <v>81978</v>
      </c>
      <c r="D118627">
        <v>244574</v>
      </c>
      <c r="E118627" s="48">
        <f t="shared" si="1853"/>
        <v>0.11597222222222221</v>
      </c>
      <c r="F118627" t="str">
        <f>TEXT(Таблица19[[#This Row],[время просмотра (UTC)]],"ДДД")</f>
        <v>Пт</v>
      </c>
    </row>
    <row r="118628" spans="1:6" x14ac:dyDescent="0.25">
      <c r="A118628">
        <v>69051</v>
      </c>
      <c r="B118628" s="2">
        <v>44330.113333333335</v>
      </c>
      <c r="C118628">
        <v>313419</v>
      </c>
      <c r="D118628">
        <v>392434</v>
      </c>
      <c r="E118628" s="48">
        <f t="shared" si="1853"/>
        <v>0.11319444444444444</v>
      </c>
      <c r="F118628" t="str">
        <f>TEXT(Таблица19[[#This Row],[время просмотра (UTC)]],"ДДД")</f>
        <v>Пт</v>
      </c>
    </row>
    <row r="118629" spans="1:6" x14ac:dyDescent="0.25">
      <c r="A118629">
        <v>69047</v>
      </c>
      <c r="B118629" s="2">
        <v>44330.110999999997</v>
      </c>
      <c r="C118629">
        <v>213505</v>
      </c>
      <c r="D118629">
        <v>411922</v>
      </c>
      <c r="E118629" s="48">
        <f t="shared" si="1853"/>
        <v>0.11041666666666666</v>
      </c>
      <c r="F118629" t="str">
        <f>TEXT(Таблица19[[#This Row],[время просмотра (UTC)]],"ДДД")</f>
        <v>Пт</v>
      </c>
    </row>
    <row r="118630" spans="1:6" x14ac:dyDescent="0.25">
      <c r="A118630">
        <v>69042</v>
      </c>
      <c r="B118630" s="2">
        <v>44330.110624595472</v>
      </c>
      <c r="C118630">
        <v>302089</v>
      </c>
      <c r="D118630">
        <v>341333</v>
      </c>
      <c r="E118630" s="48">
        <f t="shared" si="1853"/>
        <v>0.11041666666666666</v>
      </c>
      <c r="F118630" t="str">
        <f>TEXT(Таблица19[[#This Row],[время просмотра (UTC)]],"ДДД")</f>
        <v>Пт</v>
      </c>
    </row>
    <row r="118631" spans="1:6" x14ac:dyDescent="0.25">
      <c r="A118631">
        <v>69037</v>
      </c>
      <c r="B118631" s="2">
        <v>44330.110220064722</v>
      </c>
      <c r="C118631">
        <v>64095</v>
      </c>
      <c r="D118631">
        <v>457893</v>
      </c>
      <c r="E118631" s="48">
        <f t="shared" si="1853"/>
        <v>0.10972222222222222</v>
      </c>
      <c r="F118631" t="str">
        <f>TEXT(Таблица19[[#This Row],[время просмотра (UTC)]],"ДДД")</f>
        <v>Пт</v>
      </c>
    </row>
    <row r="118632" spans="1:6" x14ac:dyDescent="0.25">
      <c r="A118632">
        <v>69032</v>
      </c>
      <c r="B118632" s="2">
        <v>44330.096061488672</v>
      </c>
      <c r="C118632">
        <v>18080</v>
      </c>
      <c r="D118632">
        <v>5151</v>
      </c>
      <c r="E118632" s="48">
        <f t="shared" si="1853"/>
        <v>9.5833333333333326E-2</v>
      </c>
      <c r="F118632" t="str">
        <f>TEXT(Таблица19[[#This Row],[время просмотра (UTC)]],"ДДД")</f>
        <v>Пт</v>
      </c>
    </row>
    <row r="118633" spans="1:6" x14ac:dyDescent="0.25">
      <c r="A118633">
        <v>69027</v>
      </c>
      <c r="B118633" s="2">
        <v>44330.095666666661</v>
      </c>
      <c r="C118633">
        <v>230267</v>
      </c>
      <c r="D118633">
        <v>133953</v>
      </c>
      <c r="E118633" s="48">
        <f t="shared" si="1853"/>
        <v>9.5138888888888884E-2</v>
      </c>
      <c r="F118633" t="str">
        <f>TEXT(Таблица19[[#This Row],[время просмотра (UTC)]],"ДДД")</f>
        <v>Пт</v>
      </c>
    </row>
    <row r="118634" spans="1:6" x14ac:dyDescent="0.25">
      <c r="A118634">
        <v>69026</v>
      </c>
      <c r="B118634" s="2">
        <v>44330.092825242718</v>
      </c>
      <c r="C118634">
        <v>171754</v>
      </c>
      <c r="D118634">
        <v>392434</v>
      </c>
      <c r="E118634" s="48">
        <f t="shared" si="1853"/>
        <v>9.2361111111111116E-2</v>
      </c>
      <c r="F118634" t="str">
        <f>TEXT(Таблица19[[#This Row],[время просмотра (UTC)]],"ДДД")</f>
        <v>Пт</v>
      </c>
    </row>
    <row r="118635" spans="1:6" x14ac:dyDescent="0.25">
      <c r="A118635">
        <v>69022</v>
      </c>
      <c r="B118635" s="2">
        <v>44330.087566343042</v>
      </c>
      <c r="C118635">
        <v>54326</v>
      </c>
      <c r="D118635">
        <v>191893</v>
      </c>
      <c r="E118635" s="48">
        <f t="shared" si="1853"/>
        <v>8.7500000000000008E-2</v>
      </c>
      <c r="F118635" t="str">
        <f>TEXT(Таблица19[[#This Row],[время просмотра (UTC)]],"ДДД")</f>
        <v>Пт</v>
      </c>
    </row>
    <row r="118636" spans="1:6" x14ac:dyDescent="0.25">
      <c r="A118636">
        <v>69018</v>
      </c>
      <c r="B118636" s="2">
        <v>44330.082666666662</v>
      </c>
      <c r="C118636">
        <v>95519</v>
      </c>
      <c r="D118636">
        <v>182191</v>
      </c>
      <c r="E118636" s="48">
        <f t="shared" si="1853"/>
        <v>8.2638888888888887E-2</v>
      </c>
      <c r="F118636" t="str">
        <f>TEXT(Таблица19[[#This Row],[время просмотра (UTC)]],"ДДД")</f>
        <v>Пт</v>
      </c>
    </row>
    <row r="118637" spans="1:6" x14ac:dyDescent="0.25">
      <c r="A118637">
        <v>69014</v>
      </c>
      <c r="B118637" s="2">
        <v>44330.081093851128</v>
      </c>
      <c r="C118637">
        <v>28081</v>
      </c>
      <c r="D118637">
        <v>258219</v>
      </c>
      <c r="E118637" s="48">
        <f t="shared" si="1853"/>
        <v>8.0555555555555561E-2</v>
      </c>
      <c r="F118637" t="str">
        <f>TEXT(Таблица19[[#This Row],[время просмотра (UTC)]],"ДДД")</f>
        <v>Пт</v>
      </c>
    </row>
    <row r="118638" spans="1:6" x14ac:dyDescent="0.25">
      <c r="A118638">
        <v>69013</v>
      </c>
      <c r="B118638" s="2">
        <v>44330.071789644018</v>
      </c>
      <c r="C118638">
        <v>233146</v>
      </c>
      <c r="D118638">
        <v>21760</v>
      </c>
      <c r="E118638" s="48">
        <f t="shared" si="1853"/>
        <v>7.1527777777777787E-2</v>
      </c>
      <c r="F118638" t="str">
        <f>TEXT(Таблица19[[#This Row],[время просмотра (UTC)]],"ДДД")</f>
        <v>Пт</v>
      </c>
    </row>
    <row r="118639" spans="1:6" x14ac:dyDescent="0.25">
      <c r="A118639">
        <v>69012</v>
      </c>
      <c r="B118639" s="2">
        <v>44330.071385113268</v>
      </c>
      <c r="C118639">
        <v>323821</v>
      </c>
      <c r="D118639">
        <v>343491</v>
      </c>
      <c r="E118639" s="48">
        <f t="shared" si="1853"/>
        <v>7.0833333333333331E-2</v>
      </c>
      <c r="F118639" t="str">
        <f>TEXT(Таблица19[[#This Row],[время просмотра (UTC)]],"ДДД")</f>
        <v>Пт</v>
      </c>
    </row>
    <row r="118640" spans="1:6" x14ac:dyDescent="0.25">
      <c r="A118640">
        <v>69009</v>
      </c>
      <c r="B118640" s="2">
        <v>44330.070576051781</v>
      </c>
      <c r="C118640">
        <v>132055</v>
      </c>
      <c r="D118640">
        <v>351192</v>
      </c>
      <c r="E118640" s="48">
        <f t="shared" si="1853"/>
        <v>7.013888888888889E-2</v>
      </c>
      <c r="F118640" t="str">
        <f>TEXT(Таблица19[[#This Row],[время просмотра (UTC)]],"ДДД")</f>
        <v>Пт</v>
      </c>
    </row>
    <row r="118641" spans="1:6" x14ac:dyDescent="0.25">
      <c r="A118641">
        <v>69007</v>
      </c>
      <c r="B118641" s="2">
        <v>44330.066935275085</v>
      </c>
      <c r="C118641">
        <v>194119</v>
      </c>
      <c r="D118641">
        <v>451624</v>
      </c>
      <c r="E118641" s="48">
        <f t="shared" si="1853"/>
        <v>6.6666666666666666E-2</v>
      </c>
      <c r="F118641" t="str">
        <f>TEXT(Таблица19[[#This Row],[время просмотра (UTC)]],"ДДД")</f>
        <v>Пт</v>
      </c>
    </row>
    <row r="118642" spans="1:6" x14ac:dyDescent="0.25">
      <c r="A118642">
        <v>69004</v>
      </c>
      <c r="B118642" s="2">
        <v>44330.066935275077</v>
      </c>
      <c r="C118642">
        <v>44259</v>
      </c>
      <c r="D118642">
        <v>47419</v>
      </c>
      <c r="E118642" s="48">
        <f t="shared" si="1853"/>
        <v>6.6666666666666666E-2</v>
      </c>
      <c r="F118642" t="str">
        <f>TEXT(Таблица19[[#This Row],[время просмотра (UTC)]],"ДДД")</f>
        <v>Пт</v>
      </c>
    </row>
    <row r="118643" spans="1:6" x14ac:dyDescent="0.25">
      <c r="A118643">
        <v>69001</v>
      </c>
      <c r="B118643" s="2">
        <v>44330.065666666662</v>
      </c>
      <c r="C118643">
        <v>83158</v>
      </c>
      <c r="D118643">
        <v>472712</v>
      </c>
      <c r="E118643" s="48">
        <f t="shared" si="1853"/>
        <v>6.5277777777777782E-2</v>
      </c>
      <c r="F118643" t="str">
        <f>TEXT(Таблица19[[#This Row],[время просмотра (UTC)]],"ДДД")</f>
        <v>Пт</v>
      </c>
    </row>
    <row r="118644" spans="1:6" x14ac:dyDescent="0.25">
      <c r="A118644">
        <v>68997</v>
      </c>
      <c r="B118644" s="2">
        <v>44330.064333333336</v>
      </c>
      <c r="C118644">
        <v>211151</v>
      </c>
      <c r="D118644">
        <v>411922</v>
      </c>
      <c r="E118644" s="48">
        <f t="shared" si="1853"/>
        <v>6.3888888888888884E-2</v>
      </c>
      <c r="F118644" t="str">
        <f>TEXT(Таблица19[[#This Row],[время просмотра (UTC)]],"ДДД")</f>
        <v>Пт</v>
      </c>
    </row>
    <row r="118645" spans="1:6" x14ac:dyDescent="0.25">
      <c r="A118645">
        <v>68993</v>
      </c>
      <c r="B118645" s="2">
        <v>44330.060462783171</v>
      </c>
      <c r="C118645">
        <v>220444</v>
      </c>
      <c r="D118645">
        <v>251574</v>
      </c>
      <c r="E118645" s="48">
        <f t="shared" si="1853"/>
        <v>6.0416666666666667E-2</v>
      </c>
      <c r="F118645" t="str">
        <f>TEXT(Таблица19[[#This Row],[время просмотра (UTC)]],"ДДД")</f>
        <v>Пт</v>
      </c>
    </row>
    <row r="118646" spans="1:6" x14ac:dyDescent="0.25">
      <c r="A118646">
        <v>68989</v>
      </c>
      <c r="B118646" s="2">
        <v>44330.055333333337</v>
      </c>
      <c r="C118646">
        <v>333593</v>
      </c>
      <c r="D118646">
        <v>303258</v>
      </c>
      <c r="E118646" s="48">
        <f t="shared" si="1853"/>
        <v>5.486111111111111E-2</v>
      </c>
      <c r="F118646" t="str">
        <f>TEXT(Таблица19[[#This Row],[время просмотра (UTC)]],"ДДД")</f>
        <v>Пт</v>
      </c>
    </row>
    <row r="118647" spans="1:6" x14ac:dyDescent="0.25">
      <c r="A118647">
        <v>68985</v>
      </c>
      <c r="B118647" s="2">
        <v>44330.050754045311</v>
      </c>
      <c r="C118647">
        <v>33299</v>
      </c>
      <c r="D118647">
        <v>424994</v>
      </c>
      <c r="E118647" s="48">
        <f t="shared" si="1853"/>
        <v>5.0694444444444452E-2</v>
      </c>
      <c r="F118647" t="str">
        <f>TEXT(Таблица19[[#This Row],[время просмотра (UTC)]],"ДДД")</f>
        <v>Пт</v>
      </c>
    </row>
    <row r="118648" spans="1:6" x14ac:dyDescent="0.25">
      <c r="A118648">
        <v>68982</v>
      </c>
      <c r="B118648" s="2">
        <v>44330.044281553397</v>
      </c>
      <c r="C118648">
        <v>293516</v>
      </c>
      <c r="D118648">
        <v>437744</v>
      </c>
      <c r="E118648" s="48">
        <f t="shared" si="1853"/>
        <v>4.3750000000000004E-2</v>
      </c>
      <c r="F118648" t="str">
        <f>TEXT(Таблица19[[#This Row],[время просмотра (UTC)]],"ДДД")</f>
        <v>Пт</v>
      </c>
    </row>
    <row r="118649" spans="1:6" x14ac:dyDescent="0.25">
      <c r="A118649">
        <v>68977</v>
      </c>
      <c r="B118649" s="2">
        <v>44330.044281553397</v>
      </c>
      <c r="C118649">
        <v>218834</v>
      </c>
      <c r="D118649">
        <v>158978</v>
      </c>
      <c r="E118649" s="48">
        <f t="shared" si="1853"/>
        <v>4.3750000000000004E-2</v>
      </c>
      <c r="F118649" t="str">
        <f>TEXT(Таблица19[[#This Row],[время просмотра (UTC)]],"ДДД")</f>
        <v>Пт</v>
      </c>
    </row>
    <row r="118650" spans="1:6" x14ac:dyDescent="0.25">
      <c r="A118650">
        <v>68975</v>
      </c>
      <c r="B118650" s="2">
        <v>44330.044000000002</v>
      </c>
      <c r="C118650">
        <v>240850</v>
      </c>
      <c r="D118650">
        <v>347008</v>
      </c>
      <c r="E118650" s="48">
        <f t="shared" si="1853"/>
        <v>4.3750000000000004E-2</v>
      </c>
      <c r="F118650" t="str">
        <f>TEXT(Таблица19[[#This Row],[время просмотра (UTC)]],"ДДД")</f>
        <v>Пт</v>
      </c>
    </row>
    <row r="118651" spans="1:6" x14ac:dyDescent="0.25">
      <c r="A118651">
        <v>68970</v>
      </c>
      <c r="B118651" s="2">
        <v>44330.039427184471</v>
      </c>
      <c r="C118651">
        <v>251942</v>
      </c>
      <c r="D118651">
        <v>194697</v>
      </c>
      <c r="E118651" s="48">
        <f t="shared" si="1853"/>
        <v>3.888888888888889E-2</v>
      </c>
      <c r="F118651" t="str">
        <f>TEXT(Таблица19[[#This Row],[время просмотра (UTC)]],"ДДД")</f>
        <v>Пт</v>
      </c>
    </row>
    <row r="118652" spans="1:6" x14ac:dyDescent="0.25">
      <c r="A118652">
        <v>68967</v>
      </c>
      <c r="B118652" s="2">
        <v>44330.03902265372</v>
      </c>
      <c r="C118652">
        <v>22640</v>
      </c>
      <c r="D118652">
        <v>84382</v>
      </c>
      <c r="E118652" s="48">
        <f t="shared" si="1853"/>
        <v>3.888888888888889E-2</v>
      </c>
      <c r="F118652" t="str">
        <f>TEXT(Таблица19[[#This Row],[время просмотра (UTC)]],"ДДД")</f>
        <v>Пт</v>
      </c>
    </row>
    <row r="118653" spans="1:6" x14ac:dyDescent="0.25">
      <c r="A118653">
        <v>68964</v>
      </c>
      <c r="B118653" s="2">
        <v>44330.038213592234</v>
      </c>
      <c r="C118653">
        <v>212117</v>
      </c>
      <c r="D118653">
        <v>148570</v>
      </c>
      <c r="E118653" s="48">
        <f t="shared" si="1853"/>
        <v>3.8194444444444441E-2</v>
      </c>
      <c r="F118653" t="str">
        <f>TEXT(Таблица19[[#This Row],[время просмотра (UTC)]],"ДДД")</f>
        <v>Пт</v>
      </c>
    </row>
    <row r="118654" spans="1:6" x14ac:dyDescent="0.25">
      <c r="A118654">
        <v>68962</v>
      </c>
      <c r="B118654" s="2">
        <v>44330.03780906149</v>
      </c>
      <c r="C118654">
        <v>111178</v>
      </c>
      <c r="D118654">
        <v>158978</v>
      </c>
      <c r="E118654" s="48">
        <f t="shared" si="1853"/>
        <v>3.7499999999999999E-2</v>
      </c>
      <c r="F118654" t="str">
        <f>TEXT(Таблица19[[#This Row],[время просмотра (UTC)]],"ДДД")</f>
        <v>Пт</v>
      </c>
    </row>
    <row r="118655" spans="1:6" x14ac:dyDescent="0.25">
      <c r="A118655">
        <v>68959</v>
      </c>
      <c r="B118655" s="2">
        <v>44330.03497734628</v>
      </c>
      <c r="C118655">
        <v>300956</v>
      </c>
      <c r="D118655">
        <v>21527</v>
      </c>
      <c r="E118655" s="48">
        <f t="shared" si="1853"/>
        <v>3.4722222222222224E-2</v>
      </c>
      <c r="F118655" t="str">
        <f>TEXT(Таблица19[[#This Row],[время просмотра (UTC)]],"ДДД")</f>
        <v>Пт</v>
      </c>
    </row>
    <row r="118656" spans="1:6" x14ac:dyDescent="0.25">
      <c r="A118656">
        <v>68957</v>
      </c>
      <c r="B118656" s="2">
        <v>44330.029313915853</v>
      </c>
      <c r="C118656">
        <v>239620</v>
      </c>
      <c r="D118656">
        <v>227425</v>
      </c>
      <c r="E118656" s="48">
        <f t="shared" si="1853"/>
        <v>2.9166666666666664E-2</v>
      </c>
      <c r="F118656" t="str">
        <f>TEXT(Таблица19[[#This Row],[время просмотра (UTC)]],"ДДД")</f>
        <v>Пт</v>
      </c>
    </row>
    <row r="118657" spans="1:6" x14ac:dyDescent="0.25">
      <c r="A118657">
        <v>68952</v>
      </c>
      <c r="B118657" s="2">
        <v>44330.028504854366</v>
      </c>
      <c r="C118657">
        <v>116632</v>
      </c>
      <c r="D118657">
        <v>74456</v>
      </c>
      <c r="E118657" s="48">
        <f t="shared" si="1853"/>
        <v>2.8472222222222222E-2</v>
      </c>
      <c r="F118657" t="str">
        <f>TEXT(Таблица19[[#This Row],[время просмотра (UTC)]],"ДДД")</f>
        <v>Пт</v>
      </c>
    </row>
    <row r="118658" spans="1:6" x14ac:dyDescent="0.25">
      <c r="A118658">
        <v>68951</v>
      </c>
      <c r="B118658" s="2">
        <v>44330.02769579288</v>
      </c>
      <c r="C118658">
        <v>179646</v>
      </c>
      <c r="D118658">
        <v>325852</v>
      </c>
      <c r="E118658" s="48">
        <f t="shared" ref="E118658:E118721" si="1854">TIME(HOUR(B118658),MINUTE(B118658),SECOND(0))</f>
        <v>2.7083333333333334E-2</v>
      </c>
      <c r="F118658" t="str">
        <f>TEXT(Таблица19[[#This Row],[время просмотра (UTC)]],"ДДД")</f>
        <v>Пт</v>
      </c>
    </row>
    <row r="118659" spans="1:6" x14ac:dyDescent="0.25">
      <c r="A118659">
        <v>68947</v>
      </c>
      <c r="B118659" s="2">
        <v>44330.0260776699</v>
      </c>
      <c r="C118659">
        <v>319469</v>
      </c>
      <c r="D118659">
        <v>455878</v>
      </c>
      <c r="E118659" s="48">
        <f t="shared" si="1854"/>
        <v>2.5694444444444447E-2</v>
      </c>
      <c r="F118659" t="str">
        <f>TEXT(Таблица19[[#This Row],[время просмотра (UTC)]],"ДДД")</f>
        <v>Пт</v>
      </c>
    </row>
    <row r="118660" spans="1:6" x14ac:dyDescent="0.25">
      <c r="A118660">
        <v>68942</v>
      </c>
      <c r="B118660" s="2">
        <v>44330.02081877023</v>
      </c>
      <c r="C118660">
        <v>172409</v>
      </c>
      <c r="D118660">
        <v>227775</v>
      </c>
      <c r="E118660" s="48">
        <f t="shared" si="1854"/>
        <v>2.013888888888889E-2</v>
      </c>
      <c r="F118660" t="str">
        <f>TEXT(Таблица19[[#This Row],[время просмотра (UTC)]],"ДДД")</f>
        <v>Пт</v>
      </c>
    </row>
    <row r="118661" spans="1:6" x14ac:dyDescent="0.25">
      <c r="A118661">
        <v>68941</v>
      </c>
      <c r="B118661" s="2">
        <v>44330.018391585763</v>
      </c>
      <c r="C118661">
        <v>202017</v>
      </c>
      <c r="D118661">
        <v>158978</v>
      </c>
      <c r="E118661" s="48">
        <f t="shared" si="1854"/>
        <v>1.8055555555555557E-2</v>
      </c>
      <c r="F118661" t="str">
        <f>TEXT(Таблица19[[#This Row],[время просмотра (UTC)]],"ДДД")</f>
        <v>Пт</v>
      </c>
    </row>
    <row r="118662" spans="1:6" x14ac:dyDescent="0.25">
      <c r="A118662">
        <v>68936</v>
      </c>
      <c r="B118662" s="2">
        <v>44330.014750809059</v>
      </c>
      <c r="C118662">
        <v>325217</v>
      </c>
      <c r="D118662">
        <v>239248</v>
      </c>
      <c r="E118662" s="48">
        <f t="shared" si="1854"/>
        <v>1.4583333333333332E-2</v>
      </c>
      <c r="F118662" t="str">
        <f>TEXT(Таблица19[[#This Row],[время просмотра (UTC)]],"ДДД")</f>
        <v>Пт</v>
      </c>
    </row>
    <row r="118663" spans="1:6" x14ac:dyDescent="0.25">
      <c r="A118663">
        <v>68934</v>
      </c>
      <c r="B118663" s="2">
        <v>44330.014750809059</v>
      </c>
      <c r="C118663">
        <v>308541</v>
      </c>
      <c r="D118663">
        <v>411922</v>
      </c>
      <c r="E118663" s="48">
        <f t="shared" si="1854"/>
        <v>1.4583333333333332E-2</v>
      </c>
      <c r="F118663" t="str">
        <f>TEXT(Таблица19[[#This Row],[время просмотра (UTC)]],"ДДД")</f>
        <v>Пт</v>
      </c>
    </row>
    <row r="118664" spans="1:6" x14ac:dyDescent="0.25">
      <c r="A118664">
        <v>68933</v>
      </c>
      <c r="B118664" s="2">
        <v>44330.009087378639</v>
      </c>
      <c r="C118664">
        <v>234339</v>
      </c>
      <c r="D118664">
        <v>241927</v>
      </c>
      <c r="E118664" s="48">
        <f t="shared" si="1854"/>
        <v>9.0277777777777787E-3</v>
      </c>
      <c r="F118664" t="str">
        <f>TEXT(Таблица19[[#This Row],[время просмотра (UTC)]],"ДДД")</f>
        <v>Пт</v>
      </c>
    </row>
    <row r="118665" spans="1:6" x14ac:dyDescent="0.25">
      <c r="A118665">
        <v>68929</v>
      </c>
      <c r="B118665" s="2">
        <v>44330.003423948219</v>
      </c>
      <c r="C118665">
        <v>331350</v>
      </c>
      <c r="D118665">
        <v>180863</v>
      </c>
      <c r="E118665" s="48">
        <f t="shared" si="1854"/>
        <v>2.7777777777777779E-3</v>
      </c>
      <c r="F118665" t="str">
        <f>TEXT(Таблица19[[#This Row],[время просмотра (UTC)]],"ДДД")</f>
        <v>Пт</v>
      </c>
    </row>
    <row r="118666" spans="1:6" x14ac:dyDescent="0.25">
      <c r="A118666">
        <v>68925</v>
      </c>
      <c r="B118666" s="2">
        <v>44330.001805825246</v>
      </c>
      <c r="C118666">
        <v>45739</v>
      </c>
      <c r="D118666">
        <v>158978</v>
      </c>
      <c r="E118666" s="48">
        <f t="shared" si="1854"/>
        <v>1.3888888888888889E-3</v>
      </c>
      <c r="F118666" t="str">
        <f>TEXT(Таблица19[[#This Row],[время просмотра (UTC)]],"ДДД")</f>
        <v>Пт</v>
      </c>
    </row>
    <row r="118667" spans="1:6" x14ac:dyDescent="0.25">
      <c r="A118667">
        <v>68923</v>
      </c>
      <c r="B118667" s="2">
        <v>44330.000187702266</v>
      </c>
      <c r="C118667">
        <v>297246</v>
      </c>
      <c r="D118667">
        <v>351192</v>
      </c>
      <c r="E118667" s="48">
        <f t="shared" si="1854"/>
        <v>0</v>
      </c>
      <c r="F118667" t="str">
        <f>TEXT(Таблица19[[#This Row],[время просмотра (UTC)]],"ДДД")</f>
        <v>Пт</v>
      </c>
    </row>
    <row r="118668" spans="1:6" x14ac:dyDescent="0.25">
      <c r="A118668">
        <v>68922</v>
      </c>
      <c r="B118668" s="2">
        <v>44330.000187702266</v>
      </c>
      <c r="C118668">
        <v>10499</v>
      </c>
      <c r="D118668">
        <v>351192</v>
      </c>
      <c r="E118668" s="48">
        <f t="shared" si="1854"/>
        <v>0</v>
      </c>
      <c r="F118668" t="str">
        <f>TEXT(Таблица19[[#This Row],[время просмотра (UTC)]],"ДДД")</f>
        <v>Пт</v>
      </c>
    </row>
    <row r="118669" spans="1:6" x14ac:dyDescent="0.25">
      <c r="A118669">
        <v>68921</v>
      </c>
      <c r="B118669" s="2">
        <v>44330</v>
      </c>
      <c r="C118669">
        <v>197134</v>
      </c>
      <c r="D118669">
        <v>359047</v>
      </c>
      <c r="E118669" s="48">
        <f t="shared" si="1854"/>
        <v>0</v>
      </c>
      <c r="F118669" t="str">
        <f>TEXT(Таблица19[[#This Row],[время просмотра (UTC)]],"ДДД")</f>
        <v>Пт</v>
      </c>
    </row>
    <row r="118670" spans="1:6" x14ac:dyDescent="0.25">
      <c r="A118670">
        <v>68918</v>
      </c>
      <c r="B118670" s="2">
        <v>44329.998974110036</v>
      </c>
      <c r="C118670">
        <v>56434</v>
      </c>
      <c r="D118670">
        <v>250679</v>
      </c>
      <c r="E118670" s="48">
        <f t="shared" si="1854"/>
        <v>0.99861111111111101</v>
      </c>
      <c r="F118670" t="str">
        <f>TEXT(Таблица19[[#This Row],[время просмотра (UTC)]],"ДДД")</f>
        <v>Чт</v>
      </c>
    </row>
    <row r="118671" spans="1:6" x14ac:dyDescent="0.25">
      <c r="A118671">
        <v>68914</v>
      </c>
      <c r="B118671" s="2">
        <v>44329.997355987056</v>
      </c>
      <c r="C118671">
        <v>161846</v>
      </c>
      <c r="D118671">
        <v>208125</v>
      </c>
      <c r="E118671" s="48">
        <f t="shared" si="1854"/>
        <v>0.99722222222222223</v>
      </c>
      <c r="F118671" t="str">
        <f>TEXT(Таблица19[[#This Row],[время просмотра (UTC)]],"ДДД")</f>
        <v>Чт</v>
      </c>
    </row>
    <row r="118672" spans="1:6" x14ac:dyDescent="0.25">
      <c r="A118672">
        <v>68911</v>
      </c>
      <c r="B118672" s="2">
        <v>44329.997355987056</v>
      </c>
      <c r="C118672">
        <v>45167</v>
      </c>
      <c r="D118672">
        <v>60239</v>
      </c>
      <c r="E118672" s="48">
        <f t="shared" si="1854"/>
        <v>0.99722222222222223</v>
      </c>
      <c r="F118672" t="str">
        <f>TEXT(Таблица19[[#This Row],[время просмотра (UTC)]],"ДДД")</f>
        <v>Чт</v>
      </c>
    </row>
    <row r="118673" spans="1:6" x14ac:dyDescent="0.25">
      <c r="A118673">
        <v>68908</v>
      </c>
      <c r="B118673" s="2">
        <v>44329.994666666666</v>
      </c>
      <c r="C118673">
        <v>267398</v>
      </c>
      <c r="D118673">
        <v>28753</v>
      </c>
      <c r="E118673" s="48">
        <f t="shared" si="1854"/>
        <v>0.99444444444444446</v>
      </c>
      <c r="F118673" t="str">
        <f>TEXT(Таблица19[[#This Row],[время просмотра (UTC)]],"ДДД")</f>
        <v>Чт</v>
      </c>
    </row>
    <row r="118674" spans="1:6" x14ac:dyDescent="0.25">
      <c r="A118674">
        <v>68907</v>
      </c>
      <c r="B118674" s="2">
        <v>44329.992097087379</v>
      </c>
      <c r="C118674">
        <v>140603</v>
      </c>
      <c r="D118674">
        <v>230507</v>
      </c>
      <c r="E118674" s="48">
        <f t="shared" si="1854"/>
        <v>0.9916666666666667</v>
      </c>
      <c r="F118674" t="str">
        <f>TEXT(Таблица19[[#This Row],[время просмотра (UTC)]],"ДДД")</f>
        <v>Чт</v>
      </c>
    </row>
    <row r="118675" spans="1:6" x14ac:dyDescent="0.25">
      <c r="A118675">
        <v>68902</v>
      </c>
      <c r="B118675" s="2">
        <v>44329.989265372169</v>
      </c>
      <c r="C118675">
        <v>175202</v>
      </c>
      <c r="D118675">
        <v>230507</v>
      </c>
      <c r="E118675" s="48">
        <f t="shared" si="1854"/>
        <v>0.98888888888888893</v>
      </c>
      <c r="F118675" t="str">
        <f>TEXT(Таблица19[[#This Row],[время просмотра (UTC)]],"ДДД")</f>
        <v>Чт</v>
      </c>
    </row>
    <row r="118676" spans="1:6" x14ac:dyDescent="0.25">
      <c r="A118676">
        <v>68899</v>
      </c>
      <c r="B118676" s="2">
        <v>44329.988051779932</v>
      </c>
      <c r="C118676">
        <v>165559</v>
      </c>
      <c r="D118676">
        <v>309678</v>
      </c>
      <c r="E118676" s="48">
        <f t="shared" si="1854"/>
        <v>0.98749999999999993</v>
      </c>
      <c r="F118676" t="str">
        <f>TEXT(Таблица19[[#This Row],[время просмотра (UTC)]],"ДДД")</f>
        <v>Чт</v>
      </c>
    </row>
    <row r="118677" spans="1:6" x14ac:dyDescent="0.25">
      <c r="A118677">
        <v>68898</v>
      </c>
      <c r="B118677" s="2">
        <v>44329.987999999998</v>
      </c>
      <c r="C118677">
        <v>55495</v>
      </c>
      <c r="D118677">
        <v>417229</v>
      </c>
      <c r="E118677" s="48">
        <f t="shared" si="1854"/>
        <v>0.98749999999999993</v>
      </c>
      <c r="F118677" t="str">
        <f>TEXT(Таблица19[[#This Row],[время просмотра (UTC)]],"ДДД")</f>
        <v>Чт</v>
      </c>
    </row>
    <row r="118678" spans="1:6" x14ac:dyDescent="0.25">
      <c r="A118678">
        <v>68893</v>
      </c>
      <c r="B118678" s="2">
        <v>44329.987242718445</v>
      </c>
      <c r="C118678">
        <v>19689</v>
      </c>
      <c r="D118678">
        <v>411922</v>
      </c>
      <c r="E118678" s="48">
        <f t="shared" si="1854"/>
        <v>0.9868055555555556</v>
      </c>
      <c r="F118678" t="str">
        <f>TEXT(Таблица19[[#This Row],[время просмотра (UTC)]],"ДДД")</f>
        <v>Чт</v>
      </c>
    </row>
    <row r="118679" spans="1:6" x14ac:dyDescent="0.25">
      <c r="A118679">
        <v>68891</v>
      </c>
      <c r="B118679" s="2">
        <v>44329.986838187702</v>
      </c>
      <c r="C118679">
        <v>193736</v>
      </c>
      <c r="D118679">
        <v>81226</v>
      </c>
      <c r="E118679" s="48">
        <f t="shared" si="1854"/>
        <v>0.9868055555555556</v>
      </c>
      <c r="F118679" t="str">
        <f>TEXT(Таблица19[[#This Row],[время просмотра (UTC)]],"ДДД")</f>
        <v>Чт</v>
      </c>
    </row>
    <row r="118680" spans="1:6" x14ac:dyDescent="0.25">
      <c r="A118680">
        <v>68886</v>
      </c>
      <c r="B118680" s="2">
        <v>44329.986029126216</v>
      </c>
      <c r="C118680">
        <v>124431</v>
      </c>
      <c r="D118680">
        <v>269156</v>
      </c>
      <c r="E118680" s="48">
        <f t="shared" si="1854"/>
        <v>0.98541666666666661</v>
      </c>
      <c r="F118680" t="str">
        <f>TEXT(Таблица19[[#This Row],[время просмотра (UTC)]],"ДДД")</f>
        <v>Чт</v>
      </c>
    </row>
    <row r="118681" spans="1:6" x14ac:dyDescent="0.25">
      <c r="A118681">
        <v>68881</v>
      </c>
      <c r="B118681" s="2">
        <v>44329.985624595472</v>
      </c>
      <c r="C118681">
        <v>99739</v>
      </c>
      <c r="D118681">
        <v>18620</v>
      </c>
      <c r="E118681" s="48">
        <f t="shared" si="1854"/>
        <v>0.98541666666666661</v>
      </c>
      <c r="F118681" t="str">
        <f>TEXT(Таблица19[[#This Row],[время просмотра (UTC)]],"ДДД")</f>
        <v>Чт</v>
      </c>
    </row>
    <row r="118682" spans="1:6" x14ac:dyDescent="0.25">
      <c r="A118682">
        <v>68879</v>
      </c>
      <c r="B118682" s="2">
        <v>44329.985220064729</v>
      </c>
      <c r="C118682">
        <v>264193</v>
      </c>
      <c r="D118682">
        <v>170185</v>
      </c>
      <c r="E118682" s="48">
        <f t="shared" si="1854"/>
        <v>0.98472222222222217</v>
      </c>
      <c r="F118682" t="str">
        <f>TEXT(Таблица19[[#This Row],[время просмотра (UTC)]],"ДДД")</f>
        <v>Чт</v>
      </c>
    </row>
    <row r="118683" spans="1:6" x14ac:dyDescent="0.25">
      <c r="A118683">
        <v>68874</v>
      </c>
      <c r="B118683" s="2">
        <v>44329.983197410998</v>
      </c>
      <c r="C118683">
        <v>284030</v>
      </c>
      <c r="D118683">
        <v>254768</v>
      </c>
      <c r="E118683" s="48">
        <f t="shared" si="1854"/>
        <v>0.98263888888888884</v>
      </c>
      <c r="F118683" t="str">
        <f>TEXT(Таблица19[[#This Row],[время просмотра (UTC)]],"ДДД")</f>
        <v>Чт</v>
      </c>
    </row>
    <row r="118684" spans="1:6" x14ac:dyDescent="0.25">
      <c r="A118684">
        <v>68873</v>
      </c>
      <c r="B118684" s="2">
        <v>44329.983197410998</v>
      </c>
      <c r="C118684">
        <v>155514</v>
      </c>
      <c r="D118684">
        <v>12634</v>
      </c>
      <c r="E118684" s="48">
        <f t="shared" si="1854"/>
        <v>0.98263888888888884</v>
      </c>
      <c r="F118684" t="str">
        <f>TEXT(Таблица19[[#This Row],[время просмотра (UTC)]],"ДДД")</f>
        <v>Чт</v>
      </c>
    </row>
    <row r="118685" spans="1:6" x14ac:dyDescent="0.25">
      <c r="A118685">
        <v>68869</v>
      </c>
      <c r="B118685" s="2">
        <v>44329.981983818769</v>
      </c>
      <c r="C118685">
        <v>255324</v>
      </c>
      <c r="D118685">
        <v>377926</v>
      </c>
      <c r="E118685" s="48">
        <f t="shared" si="1854"/>
        <v>0.9819444444444444</v>
      </c>
      <c r="F118685" t="str">
        <f>TEXT(Таблица19[[#This Row],[время просмотра (UTC)]],"ДДД")</f>
        <v>Чт</v>
      </c>
    </row>
    <row r="118686" spans="1:6" x14ac:dyDescent="0.25">
      <c r="A118686">
        <v>68866</v>
      </c>
      <c r="B118686" s="2">
        <v>44329.979961165045</v>
      </c>
      <c r="C118686">
        <v>277115</v>
      </c>
      <c r="D118686">
        <v>228405</v>
      </c>
      <c r="E118686" s="48">
        <f t="shared" si="1854"/>
        <v>0.97986111111111107</v>
      </c>
      <c r="F118686" t="str">
        <f>TEXT(Таблица19[[#This Row],[время просмотра (UTC)]],"ДДД")</f>
        <v>Чт</v>
      </c>
    </row>
    <row r="118687" spans="1:6" x14ac:dyDescent="0.25">
      <c r="A118687">
        <v>68863</v>
      </c>
      <c r="B118687" s="2">
        <v>44329.979961165045</v>
      </c>
      <c r="C118687">
        <v>20938</v>
      </c>
      <c r="D118687">
        <v>343491</v>
      </c>
      <c r="E118687" s="48">
        <f t="shared" si="1854"/>
        <v>0.97986111111111107</v>
      </c>
      <c r="F118687" t="str">
        <f>TEXT(Таблица19[[#This Row],[время просмотра (UTC)]],"ДДД")</f>
        <v>Чт</v>
      </c>
    </row>
    <row r="118688" spans="1:6" x14ac:dyDescent="0.25">
      <c r="A118688">
        <v>68861</v>
      </c>
      <c r="B118688" s="2">
        <v>44329.976320388349</v>
      </c>
      <c r="C118688">
        <v>47416</v>
      </c>
      <c r="D118688">
        <v>171702</v>
      </c>
      <c r="E118688" s="48">
        <f t="shared" si="1854"/>
        <v>0.97569444444444453</v>
      </c>
      <c r="F118688" t="str">
        <f>TEXT(Таблица19[[#This Row],[время просмотра (UTC)]],"ДДД")</f>
        <v>Чт</v>
      </c>
    </row>
    <row r="118689" spans="1:6" x14ac:dyDescent="0.25">
      <c r="A118689">
        <v>68856</v>
      </c>
      <c r="B118689" s="2">
        <v>44329.976320388349</v>
      </c>
      <c r="C118689">
        <v>9612</v>
      </c>
      <c r="D118689">
        <v>398709</v>
      </c>
      <c r="E118689" s="48">
        <f t="shared" si="1854"/>
        <v>0.97569444444444453</v>
      </c>
      <c r="F118689" t="str">
        <f>TEXT(Таблица19[[#This Row],[время просмотра (UTC)]],"ДДД")</f>
        <v>Чт</v>
      </c>
    </row>
    <row r="118690" spans="1:6" x14ac:dyDescent="0.25">
      <c r="A118690">
        <v>68854</v>
      </c>
      <c r="B118690" s="2">
        <v>44329.972275080909</v>
      </c>
      <c r="C118690">
        <v>20285</v>
      </c>
      <c r="D118690">
        <v>154449</v>
      </c>
      <c r="E118690" s="48">
        <f t="shared" si="1854"/>
        <v>0.97222222222222221</v>
      </c>
      <c r="F118690" t="str">
        <f>TEXT(Таблица19[[#This Row],[время просмотра (UTC)]],"ДДД")</f>
        <v>Чт</v>
      </c>
    </row>
    <row r="118691" spans="1:6" x14ac:dyDescent="0.25">
      <c r="A118691">
        <v>68853</v>
      </c>
      <c r="B118691" s="2">
        <v>44329.968229773462</v>
      </c>
      <c r="C118691">
        <v>325550</v>
      </c>
      <c r="D118691">
        <v>254768</v>
      </c>
      <c r="E118691" s="48">
        <f t="shared" si="1854"/>
        <v>0.96805555555555556</v>
      </c>
      <c r="F118691" t="str">
        <f>TEXT(Таблица19[[#This Row],[время просмотра (UTC)]],"ДДД")</f>
        <v>Чт</v>
      </c>
    </row>
    <row r="118692" spans="1:6" x14ac:dyDescent="0.25">
      <c r="A118692">
        <v>68852</v>
      </c>
      <c r="B118692" s="2">
        <v>44329.966611650489</v>
      </c>
      <c r="C118692">
        <v>51861</v>
      </c>
      <c r="D118692">
        <v>411922</v>
      </c>
      <c r="E118692" s="48">
        <f t="shared" si="1854"/>
        <v>0.96597222222222223</v>
      </c>
      <c r="F118692" t="str">
        <f>TEXT(Таблица19[[#This Row],[время просмотра (UTC)]],"ДДД")</f>
        <v>Чт</v>
      </c>
    </row>
    <row r="118693" spans="1:6" x14ac:dyDescent="0.25">
      <c r="A118693">
        <v>68851</v>
      </c>
      <c r="B118693" s="2">
        <v>44329.964588996758</v>
      </c>
      <c r="C118693">
        <v>110703</v>
      </c>
      <c r="D118693">
        <v>351192</v>
      </c>
      <c r="E118693" s="48">
        <f t="shared" si="1854"/>
        <v>0.96458333333333324</v>
      </c>
      <c r="F118693" t="str">
        <f>TEXT(Таблица19[[#This Row],[время просмотра (UTC)]],"ДДД")</f>
        <v>Чт</v>
      </c>
    </row>
    <row r="118694" spans="1:6" x14ac:dyDescent="0.25">
      <c r="A118694">
        <v>68846</v>
      </c>
      <c r="B118694" s="2">
        <v>44329.963779935271</v>
      </c>
      <c r="C118694">
        <v>186970</v>
      </c>
      <c r="D118694">
        <v>344725</v>
      </c>
      <c r="E118694" s="48">
        <f t="shared" si="1854"/>
        <v>0.96319444444444446</v>
      </c>
      <c r="F118694" t="str">
        <f>TEXT(Таблица19[[#This Row],[время просмотра (UTC)]],"ДДД")</f>
        <v>Чт</v>
      </c>
    </row>
    <row r="118695" spans="1:6" x14ac:dyDescent="0.25">
      <c r="A118695">
        <v>68843</v>
      </c>
      <c r="B118695" s="2">
        <v>44329.962970873785</v>
      </c>
      <c r="C118695">
        <v>338604</v>
      </c>
      <c r="D118695">
        <v>416865</v>
      </c>
      <c r="E118695" s="48">
        <f t="shared" si="1854"/>
        <v>0.96250000000000002</v>
      </c>
      <c r="F118695" t="str">
        <f>TEXT(Таблица19[[#This Row],[время просмотра (UTC)]],"ДДД")</f>
        <v>Чт</v>
      </c>
    </row>
    <row r="118696" spans="1:6" x14ac:dyDescent="0.25">
      <c r="A118696">
        <v>68841</v>
      </c>
      <c r="B118696" s="2">
        <v>44329.962566343042</v>
      </c>
      <c r="C118696">
        <v>149647</v>
      </c>
      <c r="D118696">
        <v>182191</v>
      </c>
      <c r="E118696" s="48">
        <f t="shared" si="1854"/>
        <v>0.96250000000000002</v>
      </c>
      <c r="F118696" t="str">
        <f>TEXT(Таблица19[[#This Row],[время просмотра (UTC)]],"ДДД")</f>
        <v>Чт</v>
      </c>
    </row>
    <row r="118697" spans="1:6" x14ac:dyDescent="0.25">
      <c r="A118697">
        <v>68840</v>
      </c>
      <c r="B118697" s="2">
        <v>44329.961352750805</v>
      </c>
      <c r="C118697">
        <v>129538</v>
      </c>
      <c r="D118697">
        <v>411922</v>
      </c>
      <c r="E118697" s="48">
        <f t="shared" si="1854"/>
        <v>0.96111111111111114</v>
      </c>
      <c r="F118697" t="str">
        <f>TEXT(Таблица19[[#This Row],[время просмотра (UTC)]],"ДДД")</f>
        <v>Чт</v>
      </c>
    </row>
    <row r="118698" spans="1:6" x14ac:dyDescent="0.25">
      <c r="A118698">
        <v>68836</v>
      </c>
      <c r="B118698" s="2">
        <v>44329.959330097088</v>
      </c>
      <c r="C118698">
        <v>174406</v>
      </c>
      <c r="D118698">
        <v>208723</v>
      </c>
      <c r="E118698" s="48">
        <f t="shared" si="1854"/>
        <v>0.9590277777777777</v>
      </c>
      <c r="F118698" t="str">
        <f>TEXT(Таблица19[[#This Row],[время просмотра (UTC)]],"ДДД")</f>
        <v>Чт</v>
      </c>
    </row>
    <row r="118699" spans="1:6" x14ac:dyDescent="0.25">
      <c r="A118699">
        <v>68835</v>
      </c>
      <c r="B118699" s="2">
        <v>44329.957307443365</v>
      </c>
      <c r="C118699">
        <v>67796</v>
      </c>
      <c r="D118699">
        <v>264283</v>
      </c>
      <c r="E118699" s="48">
        <f t="shared" si="1854"/>
        <v>0.95694444444444438</v>
      </c>
      <c r="F118699" t="str">
        <f>TEXT(Таблица19[[#This Row],[время просмотра (UTC)]],"ДДД")</f>
        <v>Чт</v>
      </c>
    </row>
    <row r="118700" spans="1:6" x14ac:dyDescent="0.25">
      <c r="A118700">
        <v>68833</v>
      </c>
      <c r="B118700" s="2">
        <v>44329.955284789648</v>
      </c>
      <c r="C118700">
        <v>268704</v>
      </c>
      <c r="D118700">
        <v>300941</v>
      </c>
      <c r="E118700" s="48">
        <f t="shared" si="1854"/>
        <v>0.95486111111111116</v>
      </c>
      <c r="F118700" t="str">
        <f>TEXT(Таблица19[[#This Row],[время просмотра (UTC)]],"ДДД")</f>
        <v>Чт</v>
      </c>
    </row>
    <row r="118701" spans="1:6" x14ac:dyDescent="0.25">
      <c r="A118701">
        <v>68828</v>
      </c>
      <c r="B118701" s="2">
        <v>44329.953666666668</v>
      </c>
      <c r="C118701">
        <v>24806</v>
      </c>
      <c r="D118701">
        <v>43697</v>
      </c>
      <c r="E118701" s="48">
        <f t="shared" si="1854"/>
        <v>0.95347222222222217</v>
      </c>
      <c r="F118701" t="str">
        <f>TEXT(Таблица19[[#This Row],[время просмотра (UTC)]],"ДДД")</f>
        <v>Чт</v>
      </c>
    </row>
    <row r="118702" spans="1:6" x14ac:dyDescent="0.25">
      <c r="A118702">
        <v>68826</v>
      </c>
      <c r="B118702" s="2">
        <v>44329.952048543695</v>
      </c>
      <c r="C118702">
        <v>187067</v>
      </c>
      <c r="D118702">
        <v>455631</v>
      </c>
      <c r="E118702" s="48">
        <f t="shared" si="1854"/>
        <v>0.95138888888888884</v>
      </c>
      <c r="F118702" t="str">
        <f>TEXT(Таблица19[[#This Row],[время просмотра (UTC)]],"ДДД")</f>
        <v>Чт</v>
      </c>
    </row>
    <row r="118703" spans="1:6" x14ac:dyDescent="0.25">
      <c r="A118703">
        <v>68822</v>
      </c>
      <c r="B118703" s="2">
        <v>44329.951239482201</v>
      </c>
      <c r="C118703">
        <v>116132</v>
      </c>
      <c r="D118703">
        <v>82901</v>
      </c>
      <c r="E118703" s="48">
        <f t="shared" si="1854"/>
        <v>0.9506944444444444</v>
      </c>
      <c r="F118703" t="str">
        <f>TEXT(Таблица19[[#This Row],[время просмотра (UTC)]],"ДДД")</f>
        <v>Чт</v>
      </c>
    </row>
    <row r="118704" spans="1:6" x14ac:dyDescent="0.25">
      <c r="A118704">
        <v>68821</v>
      </c>
      <c r="B118704" s="2">
        <v>44329.948407766991</v>
      </c>
      <c r="C118704">
        <v>94759</v>
      </c>
      <c r="D118704">
        <v>351192</v>
      </c>
      <c r="E118704" s="48">
        <f t="shared" si="1854"/>
        <v>0.94791666666666663</v>
      </c>
      <c r="F118704" t="str">
        <f>TEXT(Таблица19[[#This Row],[время просмотра (UTC)]],"ДДД")</f>
        <v>Чт</v>
      </c>
    </row>
    <row r="118705" spans="1:6" x14ac:dyDescent="0.25">
      <c r="A118705">
        <v>68818</v>
      </c>
      <c r="B118705" s="2">
        <v>44329.947598705498</v>
      </c>
      <c r="C118705">
        <v>330318</v>
      </c>
      <c r="D118705">
        <v>230507</v>
      </c>
      <c r="E118705" s="48">
        <f t="shared" si="1854"/>
        <v>0.9472222222222223</v>
      </c>
      <c r="F118705" t="str">
        <f>TEXT(Таблица19[[#This Row],[время просмотра (UTC)]],"ДДД")</f>
        <v>Чт</v>
      </c>
    </row>
    <row r="118706" spans="1:6" x14ac:dyDescent="0.25">
      <c r="A118706">
        <v>68813</v>
      </c>
      <c r="B118706" s="2">
        <v>44329.944362459544</v>
      </c>
      <c r="C118706">
        <v>37722</v>
      </c>
      <c r="D118706">
        <v>433572</v>
      </c>
      <c r="E118706" s="48">
        <f t="shared" si="1854"/>
        <v>0.94374999999999998</v>
      </c>
      <c r="F118706" t="str">
        <f>TEXT(Таблица19[[#This Row],[время просмотра (UTC)]],"ДДД")</f>
        <v>Чт</v>
      </c>
    </row>
    <row r="118707" spans="1:6" x14ac:dyDescent="0.25">
      <c r="A118707">
        <v>68812</v>
      </c>
      <c r="B118707" s="2">
        <v>44329.942339805828</v>
      </c>
      <c r="C118707">
        <v>264351</v>
      </c>
      <c r="D118707">
        <v>180939</v>
      </c>
      <c r="E118707" s="48">
        <f t="shared" si="1854"/>
        <v>0.94166666666666676</v>
      </c>
      <c r="F118707" t="str">
        <f>TEXT(Таблица19[[#This Row],[время просмотра (UTC)]],"ДДД")</f>
        <v>Чт</v>
      </c>
    </row>
    <row r="118708" spans="1:6" x14ac:dyDescent="0.25">
      <c r="A118708">
        <v>68808</v>
      </c>
      <c r="B118708" s="2">
        <v>44329.942339805828</v>
      </c>
      <c r="C118708">
        <v>238440</v>
      </c>
      <c r="D118708">
        <v>21760</v>
      </c>
      <c r="E118708" s="48">
        <f t="shared" si="1854"/>
        <v>0.94166666666666676</v>
      </c>
      <c r="F118708" t="str">
        <f>TEXT(Таблица19[[#This Row],[время просмотра (UTC)]],"ДДД")</f>
        <v>Чт</v>
      </c>
    </row>
    <row r="118709" spans="1:6" x14ac:dyDescent="0.25">
      <c r="A118709">
        <v>68807</v>
      </c>
      <c r="B118709" s="2">
        <v>44329.939912621361</v>
      </c>
      <c r="C118709">
        <v>281434</v>
      </c>
      <c r="D118709">
        <v>397</v>
      </c>
      <c r="E118709" s="48">
        <f t="shared" si="1854"/>
        <v>0.93958333333333333</v>
      </c>
      <c r="F118709" t="str">
        <f>TEXT(Таблица19[[#This Row],[время просмотра (UTC)]],"ДДД")</f>
        <v>Чт</v>
      </c>
    </row>
    <row r="118710" spans="1:6" x14ac:dyDescent="0.25">
      <c r="A118710">
        <v>68804</v>
      </c>
      <c r="B118710" s="2">
        <v>44329.939912621361</v>
      </c>
      <c r="C118710">
        <v>144732</v>
      </c>
      <c r="D118710">
        <v>179296</v>
      </c>
      <c r="E118710" s="48">
        <f t="shared" si="1854"/>
        <v>0.93958333333333333</v>
      </c>
      <c r="F118710" t="str">
        <f>TEXT(Таблица19[[#This Row],[время просмотра (UTC)]],"ДДД")</f>
        <v>Чт</v>
      </c>
    </row>
    <row r="118711" spans="1:6" x14ac:dyDescent="0.25">
      <c r="A118711">
        <v>68800</v>
      </c>
      <c r="B118711" s="2">
        <v>44329.937485436894</v>
      </c>
      <c r="C118711">
        <v>330345</v>
      </c>
      <c r="D118711">
        <v>16360</v>
      </c>
      <c r="E118711" s="48">
        <f t="shared" si="1854"/>
        <v>0.93680555555555556</v>
      </c>
      <c r="F118711" t="str">
        <f>TEXT(Таблица19[[#This Row],[время просмотра (UTC)]],"ДДД")</f>
        <v>Чт</v>
      </c>
    </row>
    <row r="118712" spans="1:6" x14ac:dyDescent="0.25">
      <c r="A118712">
        <v>68795</v>
      </c>
      <c r="B118712" s="2">
        <v>44329.937485436894</v>
      </c>
      <c r="C118712">
        <v>265972</v>
      </c>
      <c r="D118712">
        <v>130005</v>
      </c>
      <c r="E118712" s="48">
        <f t="shared" si="1854"/>
        <v>0.93680555555555556</v>
      </c>
      <c r="F118712" t="str">
        <f>TEXT(Таблица19[[#This Row],[время просмотра (UTC)]],"ДДД")</f>
        <v>Чт</v>
      </c>
    </row>
    <row r="118713" spans="1:6" x14ac:dyDescent="0.25">
      <c r="A118713">
        <v>68793</v>
      </c>
      <c r="B118713" s="2">
        <v>44329.937485436894</v>
      </c>
      <c r="C118713">
        <v>115909</v>
      </c>
      <c r="D118713">
        <v>145209</v>
      </c>
      <c r="E118713" s="48">
        <f t="shared" si="1854"/>
        <v>0.93680555555555556</v>
      </c>
      <c r="F118713" t="str">
        <f>TEXT(Таблица19[[#This Row],[время просмотра (UTC)]],"ДДД")</f>
        <v>Чт</v>
      </c>
    </row>
    <row r="118714" spans="1:6" x14ac:dyDescent="0.25">
      <c r="A118714">
        <v>68791</v>
      </c>
      <c r="B118714" s="2">
        <v>44329.935333333335</v>
      </c>
      <c r="C118714">
        <v>149660</v>
      </c>
      <c r="D118714">
        <v>411922</v>
      </c>
      <c r="E118714" s="48">
        <f t="shared" si="1854"/>
        <v>0.93472222222222223</v>
      </c>
      <c r="F118714" t="str">
        <f>TEXT(Таблица19[[#This Row],[время просмотра (UTC)]],"ДДД")</f>
        <v>Чт</v>
      </c>
    </row>
    <row r="118715" spans="1:6" x14ac:dyDescent="0.25">
      <c r="A118715">
        <v>68790</v>
      </c>
      <c r="B118715" s="2">
        <v>44329.933035598704</v>
      </c>
      <c r="C118715">
        <v>220967</v>
      </c>
      <c r="D118715">
        <v>411922</v>
      </c>
      <c r="E118715" s="48">
        <f t="shared" si="1854"/>
        <v>0.93263888888888891</v>
      </c>
      <c r="F118715" t="str">
        <f>TEXT(Таблица19[[#This Row],[время просмотра (UTC)]],"ДДД")</f>
        <v>Чт</v>
      </c>
    </row>
    <row r="118716" spans="1:6" x14ac:dyDescent="0.25">
      <c r="A118716">
        <v>68789</v>
      </c>
      <c r="B118716" s="2">
        <v>44329.931417475724</v>
      </c>
      <c r="C118716">
        <v>70597</v>
      </c>
      <c r="D118716">
        <v>473323</v>
      </c>
      <c r="E118716" s="48">
        <f t="shared" si="1854"/>
        <v>0.93125000000000002</v>
      </c>
      <c r="F118716" t="str">
        <f>TEXT(Таблица19[[#This Row],[время просмотра (UTC)]],"ДДД")</f>
        <v>Чт</v>
      </c>
    </row>
    <row r="118717" spans="1:6" x14ac:dyDescent="0.25">
      <c r="A118717">
        <v>68784</v>
      </c>
      <c r="B118717" s="2">
        <v>44329.930608414237</v>
      </c>
      <c r="C118717">
        <v>117512</v>
      </c>
      <c r="D118717">
        <v>420955</v>
      </c>
      <c r="E118717" s="48">
        <f t="shared" si="1854"/>
        <v>0.93055555555555547</v>
      </c>
      <c r="F118717" t="str">
        <f>TEXT(Таблица19[[#This Row],[время просмотра (UTC)]],"ДДД")</f>
        <v>Чт</v>
      </c>
    </row>
    <row r="118718" spans="1:6" x14ac:dyDescent="0.25">
      <c r="A118718">
        <v>68782</v>
      </c>
      <c r="B118718" s="2">
        <v>44329.928990291264</v>
      </c>
      <c r="C118718">
        <v>257096</v>
      </c>
      <c r="D118718">
        <v>205518</v>
      </c>
      <c r="E118718" s="48">
        <f t="shared" si="1854"/>
        <v>0.92847222222222225</v>
      </c>
      <c r="F118718" t="str">
        <f>TEXT(Таблица19[[#This Row],[время просмотра (UTC)]],"ДДД")</f>
        <v>Чт</v>
      </c>
    </row>
    <row r="118719" spans="1:6" x14ac:dyDescent="0.25">
      <c r="A118719">
        <v>68780</v>
      </c>
      <c r="B118719" s="2">
        <v>44329.92818122977</v>
      </c>
      <c r="C118719">
        <v>263750</v>
      </c>
      <c r="D118719">
        <v>158978</v>
      </c>
      <c r="E118719" s="48">
        <f t="shared" si="1854"/>
        <v>0.9277777777777777</v>
      </c>
      <c r="F118719" t="str">
        <f>TEXT(Таблица19[[#This Row],[время просмотра (UTC)]],"ДДД")</f>
        <v>Чт</v>
      </c>
    </row>
    <row r="118720" spans="1:6" x14ac:dyDescent="0.25">
      <c r="A118720">
        <v>68779</v>
      </c>
      <c r="B118720" s="2">
        <v>44329.927776699034</v>
      </c>
      <c r="C118720">
        <v>2377</v>
      </c>
      <c r="D118720">
        <v>95288</v>
      </c>
      <c r="E118720" s="48">
        <f t="shared" si="1854"/>
        <v>0.9277777777777777</v>
      </c>
      <c r="F118720" t="str">
        <f>TEXT(Таблица19[[#This Row],[время просмотра (UTC)]],"ДДД")</f>
        <v>Чт</v>
      </c>
    </row>
    <row r="118721" spans="1:6" x14ac:dyDescent="0.25">
      <c r="A118721">
        <v>68774</v>
      </c>
      <c r="B118721" s="2">
        <v>44329.927372168284</v>
      </c>
      <c r="C118721">
        <v>193018</v>
      </c>
      <c r="D118721">
        <v>286726</v>
      </c>
      <c r="E118721" s="48">
        <f t="shared" si="1854"/>
        <v>0.92708333333333337</v>
      </c>
      <c r="F118721" t="str">
        <f>TEXT(Таблица19[[#This Row],[время просмотра (UTC)]],"ДДД")</f>
        <v>Чт</v>
      </c>
    </row>
    <row r="118722" spans="1:6" x14ac:dyDescent="0.25">
      <c r="A118722">
        <v>68771</v>
      </c>
      <c r="B118722" s="2">
        <v>44329.927372168284</v>
      </c>
      <c r="C118722">
        <v>33142</v>
      </c>
      <c r="D118722">
        <v>313585</v>
      </c>
      <c r="E118722" s="48">
        <f t="shared" ref="E118722:E118785" si="1855">TIME(HOUR(B118722),MINUTE(B118722),SECOND(0))</f>
        <v>0.92708333333333337</v>
      </c>
      <c r="F118722" t="str">
        <f>TEXT(Таблица19[[#This Row],[время просмотра (UTC)]],"ДДД")</f>
        <v>Чт</v>
      </c>
    </row>
    <row r="118723" spans="1:6" x14ac:dyDescent="0.25">
      <c r="A118723">
        <v>68769</v>
      </c>
      <c r="B118723" s="2">
        <v>44329.92656310679</v>
      </c>
      <c r="C118723">
        <v>51310</v>
      </c>
      <c r="D118723">
        <v>118549</v>
      </c>
      <c r="E118723" s="48">
        <f t="shared" si="1855"/>
        <v>0.92638888888888893</v>
      </c>
      <c r="F118723" t="str">
        <f>TEXT(Таблица19[[#This Row],[время просмотра (UTC)]],"ДДД")</f>
        <v>Чт</v>
      </c>
    </row>
    <row r="118724" spans="1:6" x14ac:dyDescent="0.25">
      <c r="A118724">
        <v>68764</v>
      </c>
      <c r="B118724" s="2">
        <v>44329.924944983817</v>
      </c>
      <c r="C118724">
        <v>29864</v>
      </c>
      <c r="D118724">
        <v>230507</v>
      </c>
      <c r="E118724" s="48">
        <f t="shared" si="1855"/>
        <v>0.9243055555555556</v>
      </c>
      <c r="F118724" t="str">
        <f>TEXT(Таблица19[[#This Row],[время просмотра (UTC)]],"ДДД")</f>
        <v>Чт</v>
      </c>
    </row>
    <row r="118725" spans="1:6" x14ac:dyDescent="0.25">
      <c r="A118725">
        <v>68763</v>
      </c>
      <c r="B118725" s="2">
        <v>44329.92251779935</v>
      </c>
      <c r="C118725">
        <v>393</v>
      </c>
      <c r="D118725">
        <v>472712</v>
      </c>
      <c r="E118725" s="48">
        <f t="shared" si="1855"/>
        <v>0.92222222222222217</v>
      </c>
      <c r="F118725" t="str">
        <f>TEXT(Таблица19[[#This Row],[время просмотра (UTC)]],"ДДД")</f>
        <v>Чт</v>
      </c>
    </row>
    <row r="118726" spans="1:6" x14ac:dyDescent="0.25">
      <c r="A118726">
        <v>68759</v>
      </c>
      <c r="B118726" s="2">
        <v>44329.921304207121</v>
      </c>
      <c r="C118726">
        <v>219635</v>
      </c>
      <c r="D118726">
        <v>411922</v>
      </c>
      <c r="E118726" s="48">
        <f t="shared" si="1855"/>
        <v>0.92083333333333339</v>
      </c>
      <c r="F118726" t="str">
        <f>TEXT(Таблица19[[#This Row],[время просмотра (UTC)]],"ДДД")</f>
        <v>Чт</v>
      </c>
    </row>
    <row r="118727" spans="1:6" x14ac:dyDescent="0.25">
      <c r="A118727">
        <v>68756</v>
      </c>
      <c r="B118727" s="2">
        <v>44329.921304207121</v>
      </c>
      <c r="C118727">
        <v>185304</v>
      </c>
      <c r="D118727">
        <v>137899</v>
      </c>
      <c r="E118727" s="48">
        <f t="shared" si="1855"/>
        <v>0.92083333333333339</v>
      </c>
      <c r="F118727" t="str">
        <f>TEXT(Таблица19[[#This Row],[время просмотра (UTC)]],"ДДД")</f>
        <v>Чт</v>
      </c>
    </row>
    <row r="118728" spans="1:6" x14ac:dyDescent="0.25">
      <c r="A118728">
        <v>68754</v>
      </c>
      <c r="B118728" s="2">
        <v>44329.921304207121</v>
      </c>
      <c r="C118728">
        <v>77201</v>
      </c>
      <c r="D118728">
        <v>397390</v>
      </c>
      <c r="E118728" s="48">
        <f t="shared" si="1855"/>
        <v>0.92083333333333339</v>
      </c>
      <c r="F118728" t="str">
        <f>TEXT(Таблица19[[#This Row],[время просмотра (UTC)]],"ДДД")</f>
        <v>Чт</v>
      </c>
    </row>
    <row r="118729" spans="1:6" x14ac:dyDescent="0.25">
      <c r="A118729">
        <v>68751</v>
      </c>
      <c r="B118729" s="2">
        <v>44329.921304207121</v>
      </c>
      <c r="C118729">
        <v>64753</v>
      </c>
      <c r="D118729">
        <v>230507</v>
      </c>
      <c r="E118729" s="48">
        <f t="shared" si="1855"/>
        <v>0.92083333333333339</v>
      </c>
      <c r="F118729" t="str">
        <f>TEXT(Таблица19[[#This Row],[время просмотра (UTC)]],"ДДД")</f>
        <v>Чт</v>
      </c>
    </row>
    <row r="118730" spans="1:6" x14ac:dyDescent="0.25">
      <c r="A118730">
        <v>68746</v>
      </c>
      <c r="B118730" s="2">
        <v>44329.921304207121</v>
      </c>
      <c r="C118730">
        <v>37698</v>
      </c>
      <c r="D118730">
        <v>411922</v>
      </c>
      <c r="E118730" s="48">
        <f t="shared" si="1855"/>
        <v>0.92083333333333339</v>
      </c>
      <c r="F118730" t="str">
        <f>TEXT(Таблица19[[#This Row],[время просмотра (UTC)]],"ДДД")</f>
        <v>Чт</v>
      </c>
    </row>
    <row r="118731" spans="1:6" x14ac:dyDescent="0.25">
      <c r="A118731">
        <v>68742</v>
      </c>
      <c r="B118731" s="2">
        <v>44329.919686084148</v>
      </c>
      <c r="C118731">
        <v>13075</v>
      </c>
      <c r="D118731">
        <v>226824</v>
      </c>
      <c r="E118731" s="48">
        <f t="shared" si="1855"/>
        <v>0.9194444444444444</v>
      </c>
      <c r="F118731" t="str">
        <f>TEXT(Таблица19[[#This Row],[время просмотра (UTC)]],"ДДД")</f>
        <v>Чт</v>
      </c>
    </row>
    <row r="118732" spans="1:6" x14ac:dyDescent="0.25">
      <c r="A118732">
        <v>68739</v>
      </c>
      <c r="B118732" s="2">
        <v>44329.918877022654</v>
      </c>
      <c r="C118732">
        <v>216116</v>
      </c>
      <c r="D118732">
        <v>153893</v>
      </c>
      <c r="E118732" s="48">
        <f t="shared" si="1855"/>
        <v>0.91875000000000007</v>
      </c>
      <c r="F118732" t="str">
        <f>TEXT(Таблица19[[#This Row],[время просмотра (UTC)]],"ДДД")</f>
        <v>Чт</v>
      </c>
    </row>
    <row r="118733" spans="1:6" x14ac:dyDescent="0.25">
      <c r="A118733">
        <v>68738</v>
      </c>
      <c r="B118733" s="2">
        <v>44329.918472491911</v>
      </c>
      <c r="C118733">
        <v>345401</v>
      </c>
      <c r="D118733">
        <v>119655</v>
      </c>
      <c r="E118733" s="48">
        <f t="shared" si="1855"/>
        <v>0.91805555555555562</v>
      </c>
      <c r="F118733" t="str">
        <f>TEXT(Таблица19[[#This Row],[время просмотра (UTC)]],"ДДД")</f>
        <v>Чт</v>
      </c>
    </row>
    <row r="118734" spans="1:6" x14ac:dyDescent="0.25">
      <c r="A118734">
        <v>68735</v>
      </c>
      <c r="B118734" s="2">
        <v>44329.918067961167</v>
      </c>
      <c r="C118734">
        <v>6687</v>
      </c>
      <c r="D118734">
        <v>403124</v>
      </c>
      <c r="E118734" s="48">
        <f t="shared" si="1855"/>
        <v>0.91805555555555562</v>
      </c>
      <c r="F118734" t="str">
        <f>TEXT(Таблица19[[#This Row],[время просмотра (UTC)]],"ДДД")</f>
        <v>Чт</v>
      </c>
    </row>
    <row r="118735" spans="1:6" x14ac:dyDescent="0.25">
      <c r="A118735">
        <v>68732</v>
      </c>
      <c r="B118735" s="2">
        <v>44329.916449838187</v>
      </c>
      <c r="C118735">
        <v>153990</v>
      </c>
      <c r="D118735">
        <v>392434</v>
      </c>
      <c r="E118735" s="48">
        <f t="shared" si="1855"/>
        <v>0.9159722222222223</v>
      </c>
      <c r="F118735" t="str">
        <f>TEXT(Таблица19[[#This Row],[время просмотра (UTC)]],"ДДД")</f>
        <v>Чт</v>
      </c>
    </row>
    <row r="118736" spans="1:6" x14ac:dyDescent="0.25">
      <c r="A118736">
        <v>68729</v>
      </c>
      <c r="B118736" s="2">
        <v>44329.916449838187</v>
      </c>
      <c r="C118736">
        <v>15963</v>
      </c>
      <c r="D118736">
        <v>428362</v>
      </c>
      <c r="E118736" s="48">
        <f t="shared" si="1855"/>
        <v>0.9159722222222223</v>
      </c>
      <c r="F118736" t="str">
        <f>TEXT(Таблица19[[#This Row],[время просмотра (UTC)]],"ДДД")</f>
        <v>Чт</v>
      </c>
    </row>
    <row r="118737" spans="1:6" x14ac:dyDescent="0.25">
      <c r="A118737">
        <v>68726</v>
      </c>
      <c r="B118737" s="2">
        <v>44329.914427184463</v>
      </c>
      <c r="C118737">
        <v>207335</v>
      </c>
      <c r="D118737">
        <v>347008</v>
      </c>
      <c r="E118737" s="48">
        <f t="shared" si="1855"/>
        <v>0.91388888888888886</v>
      </c>
      <c r="F118737" t="str">
        <f>TEXT(Таблица19[[#This Row],[время просмотра (UTC)]],"ДДД")</f>
        <v>Чт</v>
      </c>
    </row>
    <row r="118738" spans="1:6" x14ac:dyDescent="0.25">
      <c r="A118738">
        <v>68725</v>
      </c>
      <c r="B118738" s="2">
        <v>44329.91402265372</v>
      </c>
      <c r="C118738">
        <v>202868</v>
      </c>
      <c r="D118738">
        <v>264283</v>
      </c>
      <c r="E118738" s="48">
        <f t="shared" si="1855"/>
        <v>0.91388888888888886</v>
      </c>
      <c r="F118738" t="str">
        <f>TEXT(Таблица19[[#This Row],[время просмотра (UTC)]],"ДДД")</f>
        <v>Чт</v>
      </c>
    </row>
    <row r="118739" spans="1:6" x14ac:dyDescent="0.25">
      <c r="A118739">
        <v>68721</v>
      </c>
      <c r="B118739" s="2">
        <v>44329.91119093851</v>
      </c>
      <c r="C118739">
        <v>243287</v>
      </c>
      <c r="D118739">
        <v>333682</v>
      </c>
      <c r="E118739" s="48">
        <f t="shared" si="1855"/>
        <v>0.91111111111111109</v>
      </c>
      <c r="F118739" t="str">
        <f>TEXT(Таблица19[[#This Row],[время просмотра (UTC)]],"ДДД")</f>
        <v>Чт</v>
      </c>
    </row>
    <row r="118740" spans="1:6" x14ac:dyDescent="0.25">
      <c r="A118740">
        <v>68719</v>
      </c>
      <c r="B118740" s="2">
        <v>44329.9083592233</v>
      </c>
      <c r="C118740">
        <v>133006</v>
      </c>
      <c r="D118740">
        <v>223744</v>
      </c>
      <c r="E118740" s="48">
        <f t="shared" si="1855"/>
        <v>0.90833333333333333</v>
      </c>
      <c r="F118740" t="str">
        <f>TEXT(Таблица19[[#This Row],[время просмотра (UTC)]],"ДДД")</f>
        <v>Чт</v>
      </c>
    </row>
    <row r="118741" spans="1:6" x14ac:dyDescent="0.25">
      <c r="A118741">
        <v>68716</v>
      </c>
      <c r="B118741" s="2">
        <v>44329.907550161814</v>
      </c>
      <c r="C118741">
        <v>31624</v>
      </c>
      <c r="D118741">
        <v>118549</v>
      </c>
      <c r="E118741" s="48">
        <f t="shared" si="1855"/>
        <v>0.90694444444444444</v>
      </c>
      <c r="F118741" t="str">
        <f>TEXT(Таблица19[[#This Row],[время просмотра (UTC)]],"ДДД")</f>
        <v>Чт</v>
      </c>
    </row>
    <row r="118742" spans="1:6" x14ac:dyDescent="0.25">
      <c r="A118742">
        <v>68713</v>
      </c>
      <c r="B118742" s="2">
        <v>44329.90552750809</v>
      </c>
      <c r="C118742">
        <v>302135</v>
      </c>
      <c r="D118742">
        <v>439981</v>
      </c>
      <c r="E118742" s="48">
        <f t="shared" si="1855"/>
        <v>0.90486111111111101</v>
      </c>
      <c r="F118742" t="str">
        <f>TEXT(Таблица19[[#This Row],[время просмотра (UTC)]],"ДДД")</f>
        <v>Чт</v>
      </c>
    </row>
    <row r="118743" spans="1:6" x14ac:dyDescent="0.25">
      <c r="A118743">
        <v>68711</v>
      </c>
      <c r="B118743" s="2">
        <v>44329.905122977347</v>
      </c>
      <c r="C118743">
        <v>7598</v>
      </c>
      <c r="D118743">
        <v>251572</v>
      </c>
      <c r="E118743" s="48">
        <f t="shared" si="1855"/>
        <v>0.90486111111111101</v>
      </c>
      <c r="F118743" t="str">
        <f>TEXT(Таблица19[[#This Row],[время просмотра (UTC)]],"ДДД")</f>
        <v>Чт</v>
      </c>
    </row>
    <row r="118744" spans="1:6" x14ac:dyDescent="0.25">
      <c r="A118744">
        <v>68710</v>
      </c>
      <c r="B118744" s="2">
        <v>44329.904718446604</v>
      </c>
      <c r="C118744">
        <v>114584</v>
      </c>
      <c r="D118744">
        <v>411922</v>
      </c>
      <c r="E118744" s="48">
        <f t="shared" si="1855"/>
        <v>0.90416666666666667</v>
      </c>
      <c r="F118744" t="str">
        <f>TEXT(Таблица19[[#This Row],[время просмотра (UTC)]],"ДДД")</f>
        <v>Чт</v>
      </c>
    </row>
    <row r="118745" spans="1:6" x14ac:dyDescent="0.25">
      <c r="A118745">
        <v>68708</v>
      </c>
      <c r="B118745" s="2">
        <v>44329.90390938511</v>
      </c>
      <c r="C118745">
        <v>286568</v>
      </c>
      <c r="D118745">
        <v>118549</v>
      </c>
      <c r="E118745" s="48">
        <f t="shared" si="1855"/>
        <v>0.90347222222222223</v>
      </c>
      <c r="F118745" t="str">
        <f>TEXT(Таблица19[[#This Row],[время просмотра (UTC)]],"ДДД")</f>
        <v>Чт</v>
      </c>
    </row>
    <row r="118746" spans="1:6" x14ac:dyDescent="0.25">
      <c r="A118746">
        <v>68707</v>
      </c>
      <c r="B118746" s="2">
        <v>44329.903504854374</v>
      </c>
      <c r="C118746">
        <v>139343</v>
      </c>
      <c r="D118746">
        <v>122902</v>
      </c>
      <c r="E118746" s="48">
        <f t="shared" si="1855"/>
        <v>0.90347222222222223</v>
      </c>
      <c r="F118746" t="str">
        <f>TEXT(Таблица19[[#This Row],[время просмотра (UTC)]],"ДДД")</f>
        <v>Чт</v>
      </c>
    </row>
    <row r="118747" spans="1:6" x14ac:dyDescent="0.25">
      <c r="A118747">
        <v>68705</v>
      </c>
      <c r="B118747" s="2">
        <v>44329.90269579288</v>
      </c>
      <c r="C118747">
        <v>107135</v>
      </c>
      <c r="D118747">
        <v>411922</v>
      </c>
      <c r="E118747" s="48">
        <f t="shared" si="1855"/>
        <v>0.90208333333333324</v>
      </c>
      <c r="F118747" t="str">
        <f>TEXT(Таблица19[[#This Row],[время просмотра (UTC)]],"ДДД")</f>
        <v>Чт</v>
      </c>
    </row>
    <row r="118748" spans="1:6" x14ac:dyDescent="0.25">
      <c r="A118748">
        <v>68701</v>
      </c>
      <c r="B118748" s="2">
        <v>44329.90148220065</v>
      </c>
      <c r="C118748">
        <v>86984</v>
      </c>
      <c r="D118748">
        <v>411922</v>
      </c>
      <c r="E118748" s="48">
        <f t="shared" si="1855"/>
        <v>0.90138888888888891</v>
      </c>
      <c r="F118748" t="str">
        <f>TEXT(Таблица19[[#This Row],[время просмотра (UTC)]],"ДДД")</f>
        <v>Чт</v>
      </c>
    </row>
    <row r="118749" spans="1:6" x14ac:dyDescent="0.25">
      <c r="A118749">
        <v>68700</v>
      </c>
      <c r="B118749" s="2">
        <v>44329.900673139156</v>
      </c>
      <c r="C118749">
        <v>271482</v>
      </c>
      <c r="D118749">
        <v>230507</v>
      </c>
      <c r="E118749" s="48">
        <f t="shared" si="1855"/>
        <v>0.9</v>
      </c>
      <c r="F118749" t="str">
        <f>TEXT(Таблица19[[#This Row],[время просмотра (UTC)]],"ДДД")</f>
        <v>Чт</v>
      </c>
    </row>
    <row r="118750" spans="1:6" x14ac:dyDescent="0.25">
      <c r="A118750">
        <v>68695</v>
      </c>
      <c r="B118750" s="2">
        <v>44329.899055016176</v>
      </c>
      <c r="C118750">
        <v>88050</v>
      </c>
      <c r="D118750">
        <v>94258</v>
      </c>
      <c r="E118750" s="48">
        <f t="shared" si="1855"/>
        <v>0.89861111111111114</v>
      </c>
      <c r="F118750" t="str">
        <f>TEXT(Таблица19[[#This Row],[время просмотра (UTC)]],"ДДД")</f>
        <v>Чт</v>
      </c>
    </row>
    <row r="118751" spans="1:6" x14ac:dyDescent="0.25">
      <c r="A118751">
        <v>68693</v>
      </c>
      <c r="B118751" s="2">
        <v>44329.89865048544</v>
      </c>
      <c r="C118751">
        <v>141737</v>
      </c>
      <c r="D118751">
        <v>143750</v>
      </c>
      <c r="E118751" s="48">
        <f t="shared" si="1855"/>
        <v>0.89861111111111114</v>
      </c>
      <c r="F118751" t="str">
        <f>TEXT(Таблица19[[#This Row],[время просмотра (UTC)]],"ДДД")</f>
        <v>Чт</v>
      </c>
    </row>
    <row r="118752" spans="1:6" x14ac:dyDescent="0.25">
      <c r="A118752">
        <v>68690</v>
      </c>
      <c r="B118752" s="2">
        <v>44329.89865048544</v>
      </c>
      <c r="C118752">
        <v>99362</v>
      </c>
      <c r="D118752">
        <v>397390</v>
      </c>
      <c r="E118752" s="48">
        <f t="shared" si="1855"/>
        <v>0.89861111111111114</v>
      </c>
      <c r="F118752" t="str">
        <f>TEXT(Таблица19[[#This Row],[время просмотра (UTC)]],"ДДД")</f>
        <v>Чт</v>
      </c>
    </row>
    <row r="118753" spans="1:6" x14ac:dyDescent="0.25">
      <c r="A118753">
        <v>68685</v>
      </c>
      <c r="B118753" s="2">
        <v>44329.89824595469</v>
      </c>
      <c r="C118753">
        <v>335369</v>
      </c>
      <c r="D118753">
        <v>438887</v>
      </c>
      <c r="E118753" s="48">
        <f t="shared" si="1855"/>
        <v>0.8979166666666667</v>
      </c>
      <c r="F118753" t="str">
        <f>TEXT(Таблица19[[#This Row],[время просмотра (UTC)]],"ДДД")</f>
        <v>Чт</v>
      </c>
    </row>
    <row r="118754" spans="1:6" x14ac:dyDescent="0.25">
      <c r="A118754">
        <v>68680</v>
      </c>
      <c r="B118754" s="2">
        <v>44329.895009708736</v>
      </c>
      <c r="C118754">
        <v>30737</v>
      </c>
      <c r="D118754">
        <v>347008</v>
      </c>
      <c r="E118754" s="48">
        <f t="shared" si="1855"/>
        <v>0.89444444444444438</v>
      </c>
      <c r="F118754" t="str">
        <f>TEXT(Таблица19[[#This Row],[время просмотра (UTC)]],"ДДД")</f>
        <v>Чт</v>
      </c>
    </row>
    <row r="118755" spans="1:6" x14ac:dyDescent="0.25">
      <c r="A118755">
        <v>68679</v>
      </c>
      <c r="B118755" s="2">
        <v>44329.894605177993</v>
      </c>
      <c r="C118755">
        <v>92691</v>
      </c>
      <c r="D118755">
        <v>392434</v>
      </c>
      <c r="E118755" s="48">
        <f t="shared" si="1855"/>
        <v>0.89444444444444438</v>
      </c>
      <c r="F118755" t="str">
        <f>TEXT(Таблица19[[#This Row],[время просмотра (UTC)]],"ДДД")</f>
        <v>Чт</v>
      </c>
    </row>
    <row r="118756" spans="1:6" x14ac:dyDescent="0.25">
      <c r="A118756">
        <v>68677</v>
      </c>
      <c r="B118756" s="2">
        <v>44329.893796116507</v>
      </c>
      <c r="C118756">
        <v>183042</v>
      </c>
      <c r="D118756">
        <v>416489</v>
      </c>
      <c r="E118756" s="48">
        <f t="shared" si="1855"/>
        <v>0.89374999999999993</v>
      </c>
      <c r="F118756" t="str">
        <f>TEXT(Таблица19[[#This Row],[время просмотра (UTC)]],"ДДД")</f>
        <v>Чт</v>
      </c>
    </row>
    <row r="118757" spans="1:6" x14ac:dyDescent="0.25">
      <c r="A118757">
        <v>68673</v>
      </c>
      <c r="B118757" s="2">
        <v>44329.89258252427</v>
      </c>
      <c r="C118757">
        <v>117800</v>
      </c>
      <c r="D118757">
        <v>473867</v>
      </c>
      <c r="E118757" s="48">
        <f t="shared" si="1855"/>
        <v>0.89236111111111116</v>
      </c>
      <c r="F118757" t="str">
        <f>TEXT(Таблица19[[#This Row],[время просмотра (UTC)]],"ДДД")</f>
        <v>Чт</v>
      </c>
    </row>
    <row r="118758" spans="1:6" x14ac:dyDescent="0.25">
      <c r="A118758">
        <v>68672</v>
      </c>
      <c r="B118758" s="2">
        <v>44329.892177993534</v>
      </c>
      <c r="C118758">
        <v>103423</v>
      </c>
      <c r="D118758">
        <v>370651</v>
      </c>
      <c r="E118758" s="48">
        <f t="shared" si="1855"/>
        <v>0.89166666666666661</v>
      </c>
      <c r="F118758" t="str">
        <f>TEXT(Таблица19[[#This Row],[время просмотра (UTC)]],"ДДД")</f>
        <v>Чт</v>
      </c>
    </row>
    <row r="118759" spans="1:6" x14ac:dyDescent="0.25">
      <c r="A118759">
        <v>68668</v>
      </c>
      <c r="B118759" s="2">
        <v>44329.889750809059</v>
      </c>
      <c r="C118759">
        <v>336750</v>
      </c>
      <c r="D118759">
        <v>158978</v>
      </c>
      <c r="E118759" s="48">
        <f t="shared" si="1855"/>
        <v>0.88958333333333339</v>
      </c>
      <c r="F118759" t="str">
        <f>TEXT(Таблица19[[#This Row],[время просмотра (UTC)]],"ДДД")</f>
        <v>Чт</v>
      </c>
    </row>
    <row r="118760" spans="1:6" x14ac:dyDescent="0.25">
      <c r="A118760">
        <v>68665</v>
      </c>
      <c r="B118760" s="2">
        <v>44329.888132686086</v>
      </c>
      <c r="C118760">
        <v>280302</v>
      </c>
      <c r="D118760">
        <v>70072</v>
      </c>
      <c r="E118760" s="48">
        <f t="shared" si="1855"/>
        <v>0.88750000000000007</v>
      </c>
      <c r="F118760" t="str">
        <f>TEXT(Таблица19[[#This Row],[время просмотра (UTC)]],"ДДД")</f>
        <v>Чт</v>
      </c>
    </row>
    <row r="118761" spans="1:6" x14ac:dyDescent="0.25">
      <c r="A118761">
        <v>68663</v>
      </c>
      <c r="B118761" s="2">
        <v>44329.888132686086</v>
      </c>
      <c r="C118761">
        <v>95211</v>
      </c>
      <c r="D118761">
        <v>103966</v>
      </c>
      <c r="E118761" s="48">
        <f t="shared" si="1855"/>
        <v>0.88750000000000007</v>
      </c>
      <c r="F118761" t="str">
        <f>TEXT(Таблица19[[#This Row],[время просмотра (UTC)]],"ДДД")</f>
        <v>Чт</v>
      </c>
    </row>
    <row r="118762" spans="1:6" x14ac:dyDescent="0.25">
      <c r="A118762">
        <v>68661</v>
      </c>
      <c r="B118762" s="2">
        <v>44329.887728155336</v>
      </c>
      <c r="C118762">
        <v>271045</v>
      </c>
      <c r="D118762">
        <v>194335</v>
      </c>
      <c r="E118762" s="48">
        <f t="shared" si="1855"/>
        <v>0.88750000000000007</v>
      </c>
      <c r="F118762" t="str">
        <f>TEXT(Таблица19[[#This Row],[время просмотра (UTC)]],"ДДД")</f>
        <v>Чт</v>
      </c>
    </row>
    <row r="118763" spans="1:6" x14ac:dyDescent="0.25">
      <c r="A118763">
        <v>68659</v>
      </c>
      <c r="B118763" s="2">
        <v>44329.887728155336</v>
      </c>
      <c r="C118763">
        <v>137162</v>
      </c>
      <c r="D118763">
        <v>411922</v>
      </c>
      <c r="E118763" s="48">
        <f t="shared" si="1855"/>
        <v>0.88750000000000007</v>
      </c>
      <c r="F118763" t="str">
        <f>TEXT(Таблица19[[#This Row],[время просмотра (UTC)]],"ДДД")</f>
        <v>Чт</v>
      </c>
    </row>
    <row r="118764" spans="1:6" x14ac:dyDescent="0.25">
      <c r="A118764">
        <v>68655</v>
      </c>
      <c r="B118764" s="2">
        <v>44329.8873236246</v>
      </c>
      <c r="C118764">
        <v>144362</v>
      </c>
      <c r="D118764">
        <v>158978</v>
      </c>
      <c r="E118764" s="48">
        <f t="shared" si="1855"/>
        <v>0.88680555555555562</v>
      </c>
      <c r="F118764" t="str">
        <f>TEXT(Таблица19[[#This Row],[время просмотра (UTC)]],"ДДД")</f>
        <v>Чт</v>
      </c>
    </row>
    <row r="118765" spans="1:6" x14ac:dyDescent="0.25">
      <c r="A118765">
        <v>68651</v>
      </c>
      <c r="B118765" s="2">
        <v>44329.886919093849</v>
      </c>
      <c r="C118765">
        <v>161983</v>
      </c>
      <c r="D118765">
        <v>398027</v>
      </c>
      <c r="E118765" s="48">
        <f t="shared" si="1855"/>
        <v>0.88680555555555562</v>
      </c>
      <c r="F118765" t="str">
        <f>TEXT(Таблица19[[#This Row],[время просмотра (UTC)]],"ДДД")</f>
        <v>Чт</v>
      </c>
    </row>
    <row r="118766" spans="1:6" x14ac:dyDescent="0.25">
      <c r="A118766">
        <v>68648</v>
      </c>
      <c r="B118766" s="2">
        <v>44329.88570550162</v>
      </c>
      <c r="C118766">
        <v>187882</v>
      </c>
      <c r="D118766">
        <v>351192</v>
      </c>
      <c r="E118766" s="48">
        <f t="shared" si="1855"/>
        <v>0.88541666666666663</v>
      </c>
      <c r="F118766" t="str">
        <f>TEXT(Таблица19[[#This Row],[время просмотра (UTC)]],"ДДД")</f>
        <v>Чт</v>
      </c>
    </row>
    <row r="118767" spans="1:6" x14ac:dyDescent="0.25">
      <c r="A118767">
        <v>68646</v>
      </c>
      <c r="B118767" s="2">
        <v>44329.88570550162</v>
      </c>
      <c r="C118767">
        <v>140610</v>
      </c>
      <c r="D118767">
        <v>266896</v>
      </c>
      <c r="E118767" s="48">
        <f t="shared" si="1855"/>
        <v>0.88541666666666663</v>
      </c>
      <c r="F118767" t="str">
        <f>TEXT(Таблица19[[#This Row],[время просмотра (UTC)]],"ДДД")</f>
        <v>Чт</v>
      </c>
    </row>
    <row r="118768" spans="1:6" x14ac:dyDescent="0.25">
      <c r="A118768">
        <v>68643</v>
      </c>
      <c r="B118768" s="2">
        <v>44329.884896440126</v>
      </c>
      <c r="C118768">
        <v>328425</v>
      </c>
      <c r="D118768">
        <v>250679</v>
      </c>
      <c r="E118768" s="48">
        <f t="shared" si="1855"/>
        <v>0.8847222222222223</v>
      </c>
      <c r="F118768" t="str">
        <f>TEXT(Таблица19[[#This Row],[время просмотра (UTC)]],"ДДД")</f>
        <v>Чт</v>
      </c>
    </row>
    <row r="118769" spans="1:6" x14ac:dyDescent="0.25">
      <c r="A118769">
        <v>68638</v>
      </c>
      <c r="B118769" s="2">
        <v>44329.883682847896</v>
      </c>
      <c r="C118769">
        <v>310177</v>
      </c>
      <c r="D118769">
        <v>38593</v>
      </c>
      <c r="E118769" s="48">
        <f t="shared" si="1855"/>
        <v>0.8833333333333333</v>
      </c>
      <c r="F118769" t="str">
        <f>TEXT(Таблица19[[#This Row],[время просмотра (UTC)]],"ДДД")</f>
        <v>Чт</v>
      </c>
    </row>
    <row r="118770" spans="1:6" x14ac:dyDescent="0.25">
      <c r="A118770">
        <v>68634</v>
      </c>
      <c r="B118770" s="2">
        <v>44329.882469255666</v>
      </c>
      <c r="C118770">
        <v>71935</v>
      </c>
      <c r="D118770">
        <v>183565</v>
      </c>
      <c r="E118770" s="48">
        <f t="shared" si="1855"/>
        <v>0.88194444444444453</v>
      </c>
      <c r="F118770" t="str">
        <f>TEXT(Таблица19[[#This Row],[время просмотра (UTC)]],"ДДД")</f>
        <v>Чт</v>
      </c>
    </row>
    <row r="118771" spans="1:6" x14ac:dyDescent="0.25">
      <c r="A118771">
        <v>68633</v>
      </c>
      <c r="B118771" s="2">
        <v>44329.881999999998</v>
      </c>
      <c r="C118771">
        <v>253137</v>
      </c>
      <c r="D118771">
        <v>250679</v>
      </c>
      <c r="E118771" s="48">
        <f t="shared" si="1855"/>
        <v>0.88194444444444453</v>
      </c>
      <c r="F118771" t="str">
        <f>TEXT(Таблица19[[#This Row],[время просмотра (UTC)]],"ДДД")</f>
        <v>Чт</v>
      </c>
    </row>
    <row r="118772" spans="1:6" x14ac:dyDescent="0.25">
      <c r="A118772">
        <v>68628</v>
      </c>
      <c r="B118772" s="2">
        <v>44329.881255663429</v>
      </c>
      <c r="C118772">
        <v>239666</v>
      </c>
      <c r="D118772">
        <v>80850</v>
      </c>
      <c r="E118772" s="48">
        <f t="shared" si="1855"/>
        <v>0.88124999999999998</v>
      </c>
      <c r="F118772" t="str">
        <f>TEXT(Таблица19[[#This Row],[время просмотра (UTC)]],"ДДД")</f>
        <v>Чт</v>
      </c>
    </row>
    <row r="118773" spans="1:6" x14ac:dyDescent="0.25">
      <c r="A118773">
        <v>68625</v>
      </c>
      <c r="B118773" s="2">
        <v>44329.880851132686</v>
      </c>
      <c r="C118773">
        <v>4438</v>
      </c>
      <c r="D118773">
        <v>411922</v>
      </c>
      <c r="E118773" s="48">
        <f t="shared" si="1855"/>
        <v>0.88055555555555554</v>
      </c>
      <c r="F118773" t="str">
        <f>TEXT(Таблица19[[#This Row],[время просмотра (UTC)]],"ДДД")</f>
        <v>Чт</v>
      </c>
    </row>
    <row r="118774" spans="1:6" x14ac:dyDescent="0.25">
      <c r="A118774">
        <v>68620</v>
      </c>
      <c r="B118774" s="2">
        <v>44329.878423948219</v>
      </c>
      <c r="C118774">
        <v>187511</v>
      </c>
      <c r="D118774">
        <v>250679</v>
      </c>
      <c r="E118774" s="48">
        <f t="shared" si="1855"/>
        <v>0.87777777777777777</v>
      </c>
      <c r="F118774" t="str">
        <f>TEXT(Таблица19[[#This Row],[время просмотра (UTC)]],"ДДД")</f>
        <v>Чт</v>
      </c>
    </row>
    <row r="118775" spans="1:6" x14ac:dyDescent="0.25">
      <c r="A118775">
        <v>68617</v>
      </c>
      <c r="B118775" s="2">
        <v>44329.877614886733</v>
      </c>
      <c r="C118775">
        <v>170928</v>
      </c>
      <c r="D118775">
        <v>411922</v>
      </c>
      <c r="E118775" s="48">
        <f t="shared" si="1855"/>
        <v>0.87708333333333333</v>
      </c>
      <c r="F118775" t="str">
        <f>TEXT(Таблица19[[#This Row],[время просмотра (UTC)]],"ДДД")</f>
        <v>Чт</v>
      </c>
    </row>
    <row r="118776" spans="1:6" x14ac:dyDescent="0.25">
      <c r="A118776">
        <v>68616</v>
      </c>
      <c r="B118776" s="2">
        <v>44329.87599676376</v>
      </c>
      <c r="C118776">
        <v>204271</v>
      </c>
      <c r="D118776">
        <v>466283</v>
      </c>
      <c r="E118776" s="48">
        <f t="shared" si="1855"/>
        <v>0.87569444444444444</v>
      </c>
      <c r="F118776" t="str">
        <f>TEXT(Таблица19[[#This Row],[время просмотра (UTC)]],"ДДД")</f>
        <v>Чт</v>
      </c>
    </row>
    <row r="118777" spans="1:6" x14ac:dyDescent="0.25">
      <c r="A118777">
        <v>68611</v>
      </c>
      <c r="B118777" s="2">
        <v>44329.874783171515</v>
      </c>
      <c r="C118777">
        <v>139829</v>
      </c>
      <c r="D118777">
        <v>473327</v>
      </c>
      <c r="E118777" s="48">
        <f t="shared" si="1855"/>
        <v>0.87430555555555556</v>
      </c>
      <c r="F118777" t="str">
        <f>TEXT(Таблица19[[#This Row],[время просмотра (UTC)]],"ДДД")</f>
        <v>Чт</v>
      </c>
    </row>
    <row r="118778" spans="1:6" x14ac:dyDescent="0.25">
      <c r="A118778">
        <v>68610</v>
      </c>
      <c r="B118778" s="2">
        <v>44329.873165048542</v>
      </c>
      <c r="C118778">
        <v>182176</v>
      </c>
      <c r="D118778">
        <v>131381</v>
      </c>
      <c r="E118778" s="48">
        <f t="shared" si="1855"/>
        <v>0.87291666666666667</v>
      </c>
      <c r="F118778" t="str">
        <f>TEXT(Таблица19[[#This Row],[время просмотра (UTC)]],"ДДД")</f>
        <v>Чт</v>
      </c>
    </row>
    <row r="118779" spans="1:6" x14ac:dyDescent="0.25">
      <c r="A118779">
        <v>68605</v>
      </c>
      <c r="B118779" s="2">
        <v>44329.872760517799</v>
      </c>
      <c r="C118779">
        <v>327581</v>
      </c>
      <c r="D118779">
        <v>341333</v>
      </c>
      <c r="E118779" s="48">
        <f t="shared" si="1855"/>
        <v>0.87222222222222223</v>
      </c>
      <c r="F118779" t="str">
        <f>TEXT(Таблица19[[#This Row],[время просмотра (UTC)]],"ДДД")</f>
        <v>Чт</v>
      </c>
    </row>
    <row r="118780" spans="1:6" x14ac:dyDescent="0.25">
      <c r="A118780">
        <v>68603</v>
      </c>
      <c r="B118780" s="2">
        <v>44329.869119741103</v>
      </c>
      <c r="C118780">
        <v>105953</v>
      </c>
      <c r="D118780">
        <v>245650</v>
      </c>
      <c r="E118780" s="48">
        <f t="shared" si="1855"/>
        <v>0.86875000000000002</v>
      </c>
      <c r="F118780" t="str">
        <f>TEXT(Таблица19[[#This Row],[время просмотра (UTC)]],"ДДД")</f>
        <v>Чт</v>
      </c>
    </row>
    <row r="118781" spans="1:6" x14ac:dyDescent="0.25">
      <c r="A118781">
        <v>68602</v>
      </c>
      <c r="B118781" s="2">
        <v>44329.869119741103</v>
      </c>
      <c r="C118781">
        <v>3297</v>
      </c>
      <c r="D118781">
        <v>198146</v>
      </c>
      <c r="E118781" s="48">
        <f t="shared" si="1855"/>
        <v>0.86875000000000002</v>
      </c>
      <c r="F118781" t="str">
        <f>TEXT(Таблица19[[#This Row],[время просмотра (UTC)]],"ДДД")</f>
        <v>Чт</v>
      </c>
    </row>
    <row r="118782" spans="1:6" x14ac:dyDescent="0.25">
      <c r="A118782">
        <v>68598</v>
      </c>
      <c r="B118782" s="2">
        <v>44329.868310679609</v>
      </c>
      <c r="C118782">
        <v>244215</v>
      </c>
      <c r="D118782">
        <v>123413</v>
      </c>
      <c r="E118782" s="48">
        <f t="shared" si="1855"/>
        <v>0.86805555555555547</v>
      </c>
      <c r="F118782" t="str">
        <f>TEXT(Таблица19[[#This Row],[время просмотра (UTC)]],"ДДД")</f>
        <v>Чт</v>
      </c>
    </row>
    <row r="118783" spans="1:6" x14ac:dyDescent="0.25">
      <c r="A118783">
        <v>68596</v>
      </c>
      <c r="B118783" s="2">
        <v>44329.867906148873</v>
      </c>
      <c r="C118783">
        <v>133016</v>
      </c>
      <c r="D118783">
        <v>373415</v>
      </c>
      <c r="E118783" s="48">
        <f t="shared" si="1855"/>
        <v>0.86736111111111114</v>
      </c>
      <c r="F118783" t="str">
        <f>TEXT(Таблица19[[#This Row],[время просмотра (UTC)]],"ДДД")</f>
        <v>Чт</v>
      </c>
    </row>
    <row r="118784" spans="1:6" x14ac:dyDescent="0.25">
      <c r="A118784">
        <v>68592</v>
      </c>
      <c r="B118784" s="2">
        <v>44329.866692556629</v>
      </c>
      <c r="C118784">
        <v>337763</v>
      </c>
      <c r="D118784">
        <v>100414</v>
      </c>
      <c r="E118784" s="48">
        <f t="shared" si="1855"/>
        <v>0.8666666666666667</v>
      </c>
      <c r="F118784" t="str">
        <f>TEXT(Таблица19[[#This Row],[время просмотра (UTC)]],"ДДД")</f>
        <v>Чт</v>
      </c>
    </row>
    <row r="118785" spans="1:6" x14ac:dyDescent="0.25">
      <c r="A118785">
        <v>68589</v>
      </c>
      <c r="B118785" s="2">
        <v>44329.865074433656</v>
      </c>
      <c r="C118785">
        <v>174796</v>
      </c>
      <c r="D118785">
        <v>179887</v>
      </c>
      <c r="E118785" s="48">
        <f t="shared" si="1855"/>
        <v>0.86458333333333337</v>
      </c>
      <c r="F118785" t="str">
        <f>TEXT(Таблица19[[#This Row],[время просмотра (UTC)]],"ДДД")</f>
        <v>Чт</v>
      </c>
    </row>
    <row r="118786" spans="1:6" x14ac:dyDescent="0.25">
      <c r="A118786">
        <v>68586</v>
      </c>
      <c r="B118786" s="2">
        <v>44329.864669902912</v>
      </c>
      <c r="C118786">
        <v>148490</v>
      </c>
      <c r="D118786">
        <v>122902</v>
      </c>
      <c r="E118786" s="48">
        <f t="shared" ref="E118786:E118849" si="1856">TIME(HOUR(B118786),MINUTE(B118786),SECOND(0))</f>
        <v>0.86458333333333337</v>
      </c>
      <c r="F118786" t="str">
        <f>TEXT(Таблица19[[#This Row],[время просмотра (UTC)]],"ДДД")</f>
        <v>Чт</v>
      </c>
    </row>
    <row r="118787" spans="1:6" x14ac:dyDescent="0.25">
      <c r="A118787">
        <v>68585</v>
      </c>
      <c r="B118787" s="2">
        <v>44329.864265372169</v>
      </c>
      <c r="C118787">
        <v>254655</v>
      </c>
      <c r="D118787">
        <v>250679</v>
      </c>
      <c r="E118787" s="48">
        <f t="shared" si="1856"/>
        <v>0.86388888888888893</v>
      </c>
      <c r="F118787" t="str">
        <f>TEXT(Таблица19[[#This Row],[время просмотра (UTC)]],"ДДД")</f>
        <v>Чт</v>
      </c>
    </row>
    <row r="118788" spans="1:6" x14ac:dyDescent="0.25">
      <c r="A118788">
        <v>68581</v>
      </c>
      <c r="B118788" s="2">
        <v>44329.863456310675</v>
      </c>
      <c r="C118788">
        <v>164694</v>
      </c>
      <c r="D118788">
        <v>115218</v>
      </c>
      <c r="E118788" s="48">
        <f t="shared" si="1856"/>
        <v>0.86319444444444438</v>
      </c>
      <c r="F118788" t="str">
        <f>TEXT(Таблица19[[#This Row],[время просмотра (UTC)]],"ДДД")</f>
        <v>Чт</v>
      </c>
    </row>
    <row r="118789" spans="1:6" x14ac:dyDescent="0.25">
      <c r="A118789">
        <v>68579</v>
      </c>
      <c r="B118789" s="2">
        <v>44329.863456310675</v>
      </c>
      <c r="C118789">
        <v>139261</v>
      </c>
      <c r="D118789">
        <v>130031</v>
      </c>
      <c r="E118789" s="48">
        <f t="shared" si="1856"/>
        <v>0.86319444444444438</v>
      </c>
      <c r="F118789" t="str">
        <f>TEXT(Таблица19[[#This Row],[время просмотра (UTC)]],"ДДД")</f>
        <v>Чт</v>
      </c>
    </row>
    <row r="118790" spans="1:6" x14ac:dyDescent="0.25">
      <c r="A118790">
        <v>68577</v>
      </c>
      <c r="B118790" s="2">
        <v>44329.863456310675</v>
      </c>
      <c r="C118790">
        <v>136706</v>
      </c>
      <c r="D118790">
        <v>78646</v>
      </c>
      <c r="E118790" s="48">
        <f t="shared" si="1856"/>
        <v>0.86319444444444438</v>
      </c>
      <c r="F118790" t="str">
        <f>TEXT(Таблица19[[#This Row],[время просмотра (UTC)]],"ДДД")</f>
        <v>Чт</v>
      </c>
    </row>
    <row r="118791" spans="1:6" x14ac:dyDescent="0.25">
      <c r="A118791">
        <v>68573</v>
      </c>
      <c r="B118791" s="2">
        <v>44329.863456310675</v>
      </c>
      <c r="C118791">
        <v>65154</v>
      </c>
      <c r="D118791">
        <v>192331</v>
      </c>
      <c r="E118791" s="48">
        <f t="shared" si="1856"/>
        <v>0.86319444444444438</v>
      </c>
      <c r="F118791" t="str">
        <f>TEXT(Таблица19[[#This Row],[время просмотра (UTC)]],"ДДД")</f>
        <v>Чт</v>
      </c>
    </row>
    <row r="118792" spans="1:6" x14ac:dyDescent="0.25">
      <c r="A118792">
        <v>68571</v>
      </c>
      <c r="B118792" s="2">
        <v>44329.862647249189</v>
      </c>
      <c r="C118792">
        <v>198026</v>
      </c>
      <c r="D118792">
        <v>230507</v>
      </c>
      <c r="E118792" s="48">
        <f t="shared" si="1856"/>
        <v>0.86249999999999993</v>
      </c>
      <c r="F118792" t="str">
        <f>TEXT(Таблица19[[#This Row],[время просмотра (UTC)]],"ДДД")</f>
        <v>Чт</v>
      </c>
    </row>
    <row r="118793" spans="1:6" x14ac:dyDescent="0.25">
      <c r="A118793">
        <v>68570</v>
      </c>
      <c r="B118793" s="2">
        <v>44329.861029126216</v>
      </c>
      <c r="C118793">
        <v>333224</v>
      </c>
      <c r="D118793">
        <v>439981</v>
      </c>
      <c r="E118793" s="48">
        <f t="shared" si="1856"/>
        <v>0.86041666666666661</v>
      </c>
      <c r="F118793" t="str">
        <f>TEXT(Таблица19[[#This Row],[время просмотра (UTC)]],"ДДД")</f>
        <v>Чт</v>
      </c>
    </row>
    <row r="118794" spans="1:6" x14ac:dyDescent="0.25">
      <c r="A118794">
        <v>68566</v>
      </c>
      <c r="B118794" s="2">
        <v>44329.861029126216</v>
      </c>
      <c r="C118794">
        <v>39650</v>
      </c>
      <c r="D118794">
        <v>397531</v>
      </c>
      <c r="E118794" s="48">
        <f t="shared" si="1856"/>
        <v>0.86041666666666661</v>
      </c>
      <c r="F118794" t="str">
        <f>TEXT(Таблица19[[#This Row],[время просмотра (UTC)]],"ДДД")</f>
        <v>Чт</v>
      </c>
    </row>
    <row r="118795" spans="1:6" x14ac:dyDescent="0.25">
      <c r="A118795">
        <v>68563</v>
      </c>
      <c r="B118795" s="2">
        <v>44329.860624595465</v>
      </c>
      <c r="C118795">
        <v>166174</v>
      </c>
      <c r="D118795">
        <v>242428</v>
      </c>
      <c r="E118795" s="48">
        <f t="shared" si="1856"/>
        <v>0.86041666666666661</v>
      </c>
      <c r="F118795" t="str">
        <f>TEXT(Таблица19[[#This Row],[время просмотра (UTC)]],"ДДД")</f>
        <v>Чт</v>
      </c>
    </row>
    <row r="118796" spans="1:6" x14ac:dyDescent="0.25">
      <c r="A118796">
        <v>68562</v>
      </c>
      <c r="B118796" s="2">
        <v>44329.86</v>
      </c>
      <c r="C118796">
        <v>220688</v>
      </c>
      <c r="D118796">
        <v>308230</v>
      </c>
      <c r="E118796" s="48">
        <f t="shared" si="1856"/>
        <v>0.85972222222222217</v>
      </c>
      <c r="F118796" t="str">
        <f>TEXT(Таблица19[[#This Row],[время просмотра (UTC)]],"ДДД")</f>
        <v>Чт</v>
      </c>
    </row>
    <row r="118797" spans="1:6" x14ac:dyDescent="0.25">
      <c r="A118797">
        <v>68559</v>
      </c>
      <c r="B118797" s="2">
        <v>44329.859815533986</v>
      </c>
      <c r="C118797">
        <v>329865</v>
      </c>
      <c r="D118797">
        <v>473327</v>
      </c>
      <c r="E118797" s="48">
        <f t="shared" si="1856"/>
        <v>0.85972222222222217</v>
      </c>
      <c r="F118797" t="str">
        <f>TEXT(Таблица19[[#This Row],[время просмотра (UTC)]],"ДДД")</f>
        <v>Чт</v>
      </c>
    </row>
    <row r="118798" spans="1:6" x14ac:dyDescent="0.25">
      <c r="A118798">
        <v>68555</v>
      </c>
      <c r="B118798" s="2">
        <v>44329.859815533986</v>
      </c>
      <c r="C118798">
        <v>29192</v>
      </c>
      <c r="D118798">
        <v>471403</v>
      </c>
      <c r="E118798" s="48">
        <f t="shared" si="1856"/>
        <v>0.85972222222222217</v>
      </c>
      <c r="F118798" t="str">
        <f>TEXT(Таблица19[[#This Row],[время просмотра (UTC)]],"ДДД")</f>
        <v>Чт</v>
      </c>
    </row>
    <row r="118799" spans="1:6" x14ac:dyDescent="0.25">
      <c r="A118799">
        <v>68554</v>
      </c>
      <c r="B118799" s="2">
        <v>44329.859411003235</v>
      </c>
      <c r="C118799">
        <v>315202</v>
      </c>
      <c r="D118799">
        <v>158978</v>
      </c>
      <c r="E118799" s="48">
        <f t="shared" si="1856"/>
        <v>0.85902777777777783</v>
      </c>
      <c r="F118799" t="str">
        <f>TEXT(Таблица19[[#This Row],[время просмотра (UTC)]],"ДДД")</f>
        <v>Чт</v>
      </c>
    </row>
    <row r="118800" spans="1:6" x14ac:dyDescent="0.25">
      <c r="A118800">
        <v>68552</v>
      </c>
      <c r="B118800" s="2">
        <v>44329.858333333337</v>
      </c>
      <c r="C118800">
        <v>43488</v>
      </c>
      <c r="D118800">
        <v>343491</v>
      </c>
      <c r="E118800" s="48">
        <f t="shared" si="1856"/>
        <v>0.85833333333333339</v>
      </c>
      <c r="F118800" t="str">
        <f>TEXT(Таблица19[[#This Row],[время просмотра (UTC)]],"ДДД")</f>
        <v>Чт</v>
      </c>
    </row>
    <row r="118801" spans="1:6" x14ac:dyDescent="0.25">
      <c r="A118801">
        <v>68550</v>
      </c>
      <c r="B118801" s="2">
        <v>44329.856983818769</v>
      </c>
      <c r="C118801">
        <v>308501</v>
      </c>
      <c r="D118801">
        <v>143750</v>
      </c>
      <c r="E118801" s="48">
        <f t="shared" si="1856"/>
        <v>0.8569444444444444</v>
      </c>
      <c r="F118801" t="str">
        <f>TEXT(Таблица19[[#This Row],[время просмотра (UTC)]],"ДДД")</f>
        <v>Чт</v>
      </c>
    </row>
    <row r="118802" spans="1:6" x14ac:dyDescent="0.25">
      <c r="A118802">
        <v>68547</v>
      </c>
      <c r="B118802" s="2">
        <v>44329.856579288025</v>
      </c>
      <c r="C118802">
        <v>98586</v>
      </c>
      <c r="D118802">
        <v>320264</v>
      </c>
      <c r="E118802" s="48">
        <f t="shared" si="1856"/>
        <v>0.85625000000000007</v>
      </c>
      <c r="F118802" t="str">
        <f>TEXT(Таблица19[[#This Row],[время просмотра (UTC)]],"ДДД")</f>
        <v>Чт</v>
      </c>
    </row>
    <row r="118803" spans="1:6" x14ac:dyDescent="0.25">
      <c r="A118803">
        <v>68544</v>
      </c>
      <c r="B118803" s="2">
        <v>44329.856174757282</v>
      </c>
      <c r="C118803">
        <v>223058</v>
      </c>
      <c r="D118803">
        <v>451811</v>
      </c>
      <c r="E118803" s="48">
        <f t="shared" si="1856"/>
        <v>0.85555555555555562</v>
      </c>
      <c r="F118803" t="str">
        <f>TEXT(Таблица19[[#This Row],[время просмотра (UTC)]],"ДДД")</f>
        <v>Чт</v>
      </c>
    </row>
    <row r="118804" spans="1:6" x14ac:dyDescent="0.25">
      <c r="A118804">
        <v>68542</v>
      </c>
      <c r="B118804" s="2">
        <v>44329.856174757282</v>
      </c>
      <c r="C118804">
        <v>113661</v>
      </c>
      <c r="D118804">
        <v>255906</v>
      </c>
      <c r="E118804" s="48">
        <f t="shared" si="1856"/>
        <v>0.85555555555555562</v>
      </c>
      <c r="F118804" t="str">
        <f>TEXT(Таблица19[[#This Row],[время просмотра (UTC)]],"ДДД")</f>
        <v>Чт</v>
      </c>
    </row>
    <row r="118805" spans="1:6" x14ac:dyDescent="0.25">
      <c r="A118805">
        <v>68538</v>
      </c>
      <c r="B118805" s="2">
        <v>44329.854152103566</v>
      </c>
      <c r="C118805">
        <v>222685</v>
      </c>
      <c r="D118805">
        <v>285365</v>
      </c>
      <c r="E118805" s="48">
        <f t="shared" si="1856"/>
        <v>0.8534722222222223</v>
      </c>
      <c r="F118805" t="str">
        <f>TEXT(Таблица19[[#This Row],[время просмотра (UTC)]],"ДДД")</f>
        <v>Чт</v>
      </c>
    </row>
    <row r="118806" spans="1:6" x14ac:dyDescent="0.25">
      <c r="A118806">
        <v>68537</v>
      </c>
      <c r="B118806" s="2">
        <v>44329.854152103559</v>
      </c>
      <c r="C118806">
        <v>121286</v>
      </c>
      <c r="D118806">
        <v>80850</v>
      </c>
      <c r="E118806" s="48">
        <f t="shared" si="1856"/>
        <v>0.8534722222222223</v>
      </c>
      <c r="F118806" t="str">
        <f>TEXT(Таблица19[[#This Row],[время просмотра (UTC)]],"ДДД")</f>
        <v>Чт</v>
      </c>
    </row>
    <row r="118807" spans="1:6" x14ac:dyDescent="0.25">
      <c r="A118807">
        <v>68532</v>
      </c>
      <c r="B118807" s="2">
        <v>44329.853343042072</v>
      </c>
      <c r="C118807">
        <v>290595</v>
      </c>
      <c r="D118807">
        <v>230507</v>
      </c>
      <c r="E118807" s="48">
        <f t="shared" si="1856"/>
        <v>0.85277777777777775</v>
      </c>
      <c r="F118807" t="str">
        <f>TEXT(Таблица19[[#This Row],[время просмотра (UTC)]],"ДДД")</f>
        <v>Чт</v>
      </c>
    </row>
    <row r="118808" spans="1:6" x14ac:dyDescent="0.25">
      <c r="A118808">
        <v>68528</v>
      </c>
      <c r="B118808" s="2">
        <v>44329.853343042072</v>
      </c>
      <c r="C118808">
        <v>249247</v>
      </c>
      <c r="D118808">
        <v>149755</v>
      </c>
      <c r="E118808" s="48">
        <f t="shared" si="1856"/>
        <v>0.85277777777777775</v>
      </c>
      <c r="F118808" t="str">
        <f>TEXT(Таблица19[[#This Row],[время просмотра (UTC)]],"ДДД")</f>
        <v>Чт</v>
      </c>
    </row>
    <row r="118809" spans="1:6" x14ac:dyDescent="0.25">
      <c r="A118809">
        <v>68525</v>
      </c>
      <c r="B118809" s="2">
        <v>44329.852129449835</v>
      </c>
      <c r="C118809">
        <v>16816</v>
      </c>
      <c r="D118809">
        <v>251574</v>
      </c>
      <c r="E118809" s="48">
        <f t="shared" si="1856"/>
        <v>0.8520833333333333</v>
      </c>
      <c r="F118809" t="str">
        <f>TEXT(Таблица19[[#This Row],[время просмотра (UTC)]],"ДДД")</f>
        <v>Чт</v>
      </c>
    </row>
    <row r="118810" spans="1:6" x14ac:dyDescent="0.25">
      <c r="A118810">
        <v>68521</v>
      </c>
      <c r="B118810" s="2">
        <v>44329.851724919099</v>
      </c>
      <c r="C118810">
        <v>215011</v>
      </c>
      <c r="D118810">
        <v>473323</v>
      </c>
      <c r="E118810" s="48">
        <f t="shared" si="1856"/>
        <v>0.85138888888888886</v>
      </c>
      <c r="F118810" t="str">
        <f>TEXT(Таблица19[[#This Row],[время просмотра (UTC)]],"ДДД")</f>
        <v>Чт</v>
      </c>
    </row>
    <row r="118811" spans="1:6" x14ac:dyDescent="0.25">
      <c r="A118811">
        <v>68518</v>
      </c>
      <c r="B118811" s="2">
        <v>44329.850511326862</v>
      </c>
      <c r="C118811">
        <v>205283</v>
      </c>
      <c r="D118811">
        <v>250679</v>
      </c>
      <c r="E118811" s="48">
        <f t="shared" si="1856"/>
        <v>0.85</v>
      </c>
      <c r="F118811" t="str">
        <f>TEXT(Таблица19[[#This Row],[время просмотра (UTC)]],"ДДД")</f>
        <v>Чт</v>
      </c>
    </row>
    <row r="118812" spans="1:6" x14ac:dyDescent="0.25">
      <c r="A118812">
        <v>68515</v>
      </c>
      <c r="B118812" s="2">
        <v>44329.850106796119</v>
      </c>
      <c r="C118812">
        <v>234867</v>
      </c>
      <c r="D118812">
        <v>158978</v>
      </c>
      <c r="E118812" s="48">
        <f t="shared" si="1856"/>
        <v>0.85</v>
      </c>
      <c r="F118812" t="str">
        <f>TEXT(Таблица19[[#This Row],[время просмотра (UTC)]],"ДДД")</f>
        <v>Чт</v>
      </c>
    </row>
    <row r="118813" spans="1:6" x14ac:dyDescent="0.25">
      <c r="A118813">
        <v>68514</v>
      </c>
      <c r="B118813" s="2">
        <v>44329.849702265376</v>
      </c>
      <c r="C118813">
        <v>200104</v>
      </c>
      <c r="D118813">
        <v>351192</v>
      </c>
      <c r="E118813" s="48">
        <f t="shared" si="1856"/>
        <v>0.84930555555555554</v>
      </c>
      <c r="F118813" t="str">
        <f>TEXT(Таблица19[[#This Row],[время просмотра (UTC)]],"ДДД")</f>
        <v>Чт</v>
      </c>
    </row>
    <row r="118814" spans="1:6" x14ac:dyDescent="0.25">
      <c r="A118814">
        <v>68509</v>
      </c>
      <c r="B118814" s="2">
        <v>44329.847679611652</v>
      </c>
      <c r="C118814">
        <v>201684</v>
      </c>
      <c r="D118814">
        <v>386258</v>
      </c>
      <c r="E118814" s="48">
        <f t="shared" si="1856"/>
        <v>0.84722222222222221</v>
      </c>
      <c r="F118814" t="str">
        <f>TEXT(Таблица19[[#This Row],[время просмотра (UTC)]],"ДДД")</f>
        <v>Чт</v>
      </c>
    </row>
    <row r="118815" spans="1:6" x14ac:dyDescent="0.25">
      <c r="A118815">
        <v>68506</v>
      </c>
      <c r="B118815" s="2">
        <v>44329.847679611652</v>
      </c>
      <c r="C118815">
        <v>38289</v>
      </c>
      <c r="D118815">
        <v>111368</v>
      </c>
      <c r="E118815" s="48">
        <f t="shared" si="1856"/>
        <v>0.84722222222222221</v>
      </c>
      <c r="F118815" t="str">
        <f>TEXT(Таблица19[[#This Row],[время просмотра (UTC)]],"ДДД")</f>
        <v>Чт</v>
      </c>
    </row>
    <row r="118816" spans="1:6" x14ac:dyDescent="0.25">
      <c r="A118816">
        <v>68505</v>
      </c>
      <c r="B118816" s="2">
        <v>44329.846466019415</v>
      </c>
      <c r="C118816">
        <v>12388</v>
      </c>
      <c r="D118816">
        <v>439981</v>
      </c>
      <c r="E118816" s="48">
        <f t="shared" si="1856"/>
        <v>0.84583333333333333</v>
      </c>
      <c r="F118816" t="str">
        <f>TEXT(Таблица19[[#This Row],[время просмотра (UTC)]],"ДДД")</f>
        <v>Чт</v>
      </c>
    </row>
    <row r="118817" spans="1:6" x14ac:dyDescent="0.25">
      <c r="A118817">
        <v>68503</v>
      </c>
      <c r="B118817" s="2">
        <v>44329.845252427185</v>
      </c>
      <c r="C118817">
        <v>337948</v>
      </c>
      <c r="D118817">
        <v>178403</v>
      </c>
      <c r="E118817" s="48">
        <f t="shared" si="1856"/>
        <v>0.84513888888888899</v>
      </c>
      <c r="F118817" t="str">
        <f>TEXT(Таблица19[[#This Row],[время просмотра (UTC)]],"ДДД")</f>
        <v>Чт</v>
      </c>
    </row>
    <row r="118818" spans="1:6" x14ac:dyDescent="0.25">
      <c r="A118818">
        <v>68502</v>
      </c>
      <c r="B118818" s="2">
        <v>44329.844038834948</v>
      </c>
      <c r="C118818">
        <v>31349</v>
      </c>
      <c r="D118818">
        <v>16360</v>
      </c>
      <c r="E118818" s="48">
        <f t="shared" si="1856"/>
        <v>0.84375</v>
      </c>
      <c r="F118818" t="str">
        <f>TEXT(Таблица19[[#This Row],[время просмотра (UTC)]],"ДДД")</f>
        <v>Чт</v>
      </c>
    </row>
    <row r="118819" spans="1:6" x14ac:dyDescent="0.25">
      <c r="A118819">
        <v>68497</v>
      </c>
      <c r="B118819" s="2">
        <v>44329.843634304212</v>
      </c>
      <c r="C118819">
        <v>298740</v>
      </c>
      <c r="D118819">
        <v>21760</v>
      </c>
      <c r="E118819" s="48">
        <f t="shared" si="1856"/>
        <v>0.84305555555555556</v>
      </c>
      <c r="F118819" t="str">
        <f>TEXT(Таблица19[[#This Row],[время просмотра (UTC)]],"ДДД")</f>
        <v>Чт</v>
      </c>
    </row>
    <row r="118820" spans="1:6" x14ac:dyDescent="0.25">
      <c r="A118820">
        <v>68496</v>
      </c>
      <c r="B118820" s="2">
        <v>44329.843634304212</v>
      </c>
      <c r="C118820">
        <v>92550</v>
      </c>
      <c r="D118820">
        <v>96007</v>
      </c>
      <c r="E118820" s="48">
        <f t="shared" si="1856"/>
        <v>0.84305555555555556</v>
      </c>
      <c r="F118820" t="str">
        <f>TEXT(Таблица19[[#This Row],[время просмотра (UTC)]],"ДДД")</f>
        <v>Чт</v>
      </c>
    </row>
    <row r="118821" spans="1:6" x14ac:dyDescent="0.25">
      <c r="A118821">
        <v>68491</v>
      </c>
      <c r="B118821" s="2">
        <v>44329.843634304212</v>
      </c>
      <c r="C118821">
        <v>18431</v>
      </c>
      <c r="D118821">
        <v>411922</v>
      </c>
      <c r="E118821" s="48">
        <f t="shared" si="1856"/>
        <v>0.84305555555555556</v>
      </c>
      <c r="F118821" t="str">
        <f>TEXT(Таблица19[[#This Row],[время просмотра (UTC)]],"ДДД")</f>
        <v>Чт</v>
      </c>
    </row>
    <row r="118822" spans="1:6" x14ac:dyDescent="0.25">
      <c r="A118822">
        <v>68486</v>
      </c>
      <c r="B118822" s="2">
        <v>44329.843229773462</v>
      </c>
      <c r="C118822">
        <v>312699</v>
      </c>
      <c r="D118822">
        <v>411922</v>
      </c>
      <c r="E118822" s="48">
        <f t="shared" si="1856"/>
        <v>0.84305555555555556</v>
      </c>
      <c r="F118822" t="str">
        <f>TEXT(Таблица19[[#This Row],[время просмотра (UTC)]],"ДДД")</f>
        <v>Чт</v>
      </c>
    </row>
    <row r="118823" spans="1:6" x14ac:dyDescent="0.25">
      <c r="A118823">
        <v>68483</v>
      </c>
      <c r="B118823" s="2">
        <v>44329.842825242718</v>
      </c>
      <c r="C118823">
        <v>31479</v>
      </c>
      <c r="D118823">
        <v>411922</v>
      </c>
      <c r="E118823" s="48">
        <f t="shared" si="1856"/>
        <v>0.84236111111111101</v>
      </c>
      <c r="F118823" t="str">
        <f>TEXT(Таблица19[[#This Row],[время просмотра (UTC)]],"ДДД")</f>
        <v>Чт</v>
      </c>
    </row>
    <row r="118824" spans="1:6" x14ac:dyDescent="0.25">
      <c r="A118824">
        <v>68480</v>
      </c>
      <c r="B118824" s="2">
        <v>44329.842420711975</v>
      </c>
      <c r="C118824">
        <v>198512</v>
      </c>
      <c r="D118824">
        <v>324893</v>
      </c>
      <c r="E118824" s="48">
        <f t="shared" si="1856"/>
        <v>0.84236111111111101</v>
      </c>
      <c r="F118824" t="str">
        <f>TEXT(Таблица19[[#This Row],[время просмотра (UTC)]],"ДДД")</f>
        <v>Чт</v>
      </c>
    </row>
    <row r="118825" spans="1:6" x14ac:dyDescent="0.25">
      <c r="A118825">
        <v>68479</v>
      </c>
      <c r="B118825" s="2">
        <v>44329.842016181232</v>
      </c>
      <c r="C118825">
        <v>344827</v>
      </c>
      <c r="D118825">
        <v>397</v>
      </c>
      <c r="E118825" s="48">
        <f t="shared" si="1856"/>
        <v>0.84166666666666667</v>
      </c>
      <c r="F118825" t="str">
        <f>TEXT(Таблица19[[#This Row],[время просмотра (UTC)]],"ДДД")</f>
        <v>Чт</v>
      </c>
    </row>
    <row r="118826" spans="1:6" x14ac:dyDescent="0.25">
      <c r="A118826">
        <v>68475</v>
      </c>
      <c r="B118826" s="2">
        <v>44329.842016181232</v>
      </c>
      <c r="C118826">
        <v>24806</v>
      </c>
      <c r="D118826">
        <v>84773</v>
      </c>
      <c r="E118826" s="48">
        <f t="shared" si="1856"/>
        <v>0.84166666666666667</v>
      </c>
      <c r="F118826" t="str">
        <f>TEXT(Таблица19[[#This Row],[время просмотра (UTC)]],"ДДД")</f>
        <v>Чт</v>
      </c>
    </row>
    <row r="118827" spans="1:6" x14ac:dyDescent="0.25">
      <c r="A118827">
        <v>68472</v>
      </c>
      <c r="B118827" s="2">
        <v>44329.841611650489</v>
      </c>
      <c r="C118827">
        <v>296563</v>
      </c>
      <c r="D118827">
        <v>288430</v>
      </c>
      <c r="E118827" s="48">
        <f t="shared" si="1856"/>
        <v>0.84097222222222223</v>
      </c>
      <c r="F118827" t="str">
        <f>TEXT(Таблица19[[#This Row],[время просмотра (UTC)]],"ДДД")</f>
        <v>Чт</v>
      </c>
    </row>
    <row r="118828" spans="1:6" x14ac:dyDescent="0.25">
      <c r="A118828">
        <v>68467</v>
      </c>
      <c r="B118828" s="2">
        <v>44329.841611650489</v>
      </c>
      <c r="C118828">
        <v>30835</v>
      </c>
      <c r="D118828">
        <v>250679</v>
      </c>
      <c r="E118828" s="48">
        <f t="shared" si="1856"/>
        <v>0.84097222222222223</v>
      </c>
      <c r="F118828" t="str">
        <f>TEXT(Таблица19[[#This Row],[время просмотра (UTC)]],"ДДД")</f>
        <v>Чт</v>
      </c>
    </row>
    <row r="118829" spans="1:6" x14ac:dyDescent="0.25">
      <c r="A118829">
        <v>68466</v>
      </c>
      <c r="B118829" s="2">
        <v>44329.841207119738</v>
      </c>
      <c r="C118829">
        <v>31406</v>
      </c>
      <c r="D118829">
        <v>338092</v>
      </c>
      <c r="E118829" s="48">
        <f t="shared" si="1856"/>
        <v>0.84097222222222223</v>
      </c>
      <c r="F118829" t="str">
        <f>TEXT(Таблица19[[#This Row],[время просмотра (UTC)]],"ДДД")</f>
        <v>Чт</v>
      </c>
    </row>
    <row r="118830" spans="1:6" x14ac:dyDescent="0.25">
      <c r="A118830">
        <v>68461</v>
      </c>
      <c r="B118830" s="2">
        <v>44329.840333333334</v>
      </c>
      <c r="C118830">
        <v>208140</v>
      </c>
      <c r="D118830">
        <v>54565</v>
      </c>
      <c r="E118830" s="48">
        <f t="shared" si="1856"/>
        <v>0.84027777777777779</v>
      </c>
      <c r="F118830" t="str">
        <f>TEXT(Таблица19[[#This Row],[время просмотра (UTC)]],"ДДД")</f>
        <v>Чт</v>
      </c>
    </row>
    <row r="118831" spans="1:6" x14ac:dyDescent="0.25">
      <c r="A118831">
        <v>68457</v>
      </c>
      <c r="B118831" s="2">
        <v>44329.839993527508</v>
      </c>
      <c r="C118831">
        <v>85094</v>
      </c>
      <c r="D118831">
        <v>443594</v>
      </c>
      <c r="E118831" s="48">
        <f t="shared" si="1856"/>
        <v>0.83958333333333324</v>
      </c>
      <c r="F118831" t="str">
        <f>TEXT(Таблица19[[#This Row],[время просмотра (UTC)]],"ДДД")</f>
        <v>Чт</v>
      </c>
    </row>
    <row r="118832" spans="1:6" x14ac:dyDescent="0.25">
      <c r="A118832">
        <v>68456</v>
      </c>
      <c r="B118832" s="2">
        <v>44329.839666666667</v>
      </c>
      <c r="C118832">
        <v>80701</v>
      </c>
      <c r="D118832">
        <v>118079</v>
      </c>
      <c r="E118832" s="48">
        <f t="shared" si="1856"/>
        <v>0.83958333333333324</v>
      </c>
      <c r="F118832" t="str">
        <f>TEXT(Таблица19[[#This Row],[время просмотра (UTC)]],"ДДД")</f>
        <v>Чт</v>
      </c>
    </row>
    <row r="118833" spans="1:6" x14ac:dyDescent="0.25">
      <c r="A118833">
        <v>68453</v>
      </c>
      <c r="B118833" s="2">
        <v>44329.839588996765</v>
      </c>
      <c r="C118833">
        <v>187930</v>
      </c>
      <c r="D118833">
        <v>92624</v>
      </c>
      <c r="E118833" s="48">
        <f t="shared" si="1856"/>
        <v>0.83958333333333324</v>
      </c>
      <c r="F118833" t="str">
        <f>TEXT(Таблица19[[#This Row],[время просмотра (UTC)]],"ДДД")</f>
        <v>Чт</v>
      </c>
    </row>
    <row r="118834" spans="1:6" x14ac:dyDescent="0.25">
      <c r="A118834">
        <v>68448</v>
      </c>
      <c r="B118834" s="2">
        <v>44329.838779935279</v>
      </c>
      <c r="C118834">
        <v>194594</v>
      </c>
      <c r="D118834">
        <v>118549</v>
      </c>
      <c r="E118834" s="48">
        <f t="shared" si="1856"/>
        <v>0.83819444444444446</v>
      </c>
      <c r="F118834" t="str">
        <f>TEXT(Таблица19[[#This Row],[время просмотра (UTC)]],"ДДД")</f>
        <v>Чт</v>
      </c>
    </row>
    <row r="118835" spans="1:6" x14ac:dyDescent="0.25">
      <c r="A118835">
        <v>68447</v>
      </c>
      <c r="B118835" s="2">
        <v>44329.837566343042</v>
      </c>
      <c r="C118835">
        <v>11137</v>
      </c>
      <c r="D118835">
        <v>305970</v>
      </c>
      <c r="E118835" s="48">
        <f t="shared" si="1856"/>
        <v>0.83750000000000002</v>
      </c>
      <c r="F118835" t="str">
        <f>TEXT(Таблица19[[#This Row],[время просмотра (UTC)]],"ДДД")</f>
        <v>Чт</v>
      </c>
    </row>
    <row r="118836" spans="1:6" x14ac:dyDescent="0.25">
      <c r="A118836">
        <v>68442</v>
      </c>
      <c r="B118836" s="2">
        <v>44329.836352750812</v>
      </c>
      <c r="C118836">
        <v>18734</v>
      </c>
      <c r="D118836">
        <v>470762</v>
      </c>
      <c r="E118836" s="48">
        <f t="shared" si="1856"/>
        <v>0.83611111111111114</v>
      </c>
      <c r="F118836" t="str">
        <f>TEXT(Таблица19[[#This Row],[время просмотра (UTC)]],"ДДД")</f>
        <v>Чт</v>
      </c>
    </row>
    <row r="118837" spans="1:6" x14ac:dyDescent="0.25">
      <c r="A118837">
        <v>68440</v>
      </c>
      <c r="B118837" s="2">
        <v>44329.835543689325</v>
      </c>
      <c r="C118837">
        <v>311829</v>
      </c>
      <c r="D118837">
        <v>476894</v>
      </c>
      <c r="E118837" s="48">
        <f t="shared" si="1856"/>
        <v>0.8354166666666667</v>
      </c>
      <c r="F118837" t="str">
        <f>TEXT(Таблица19[[#This Row],[время просмотра (UTC)]],"ДДД")</f>
        <v>Чт</v>
      </c>
    </row>
    <row r="118838" spans="1:6" x14ac:dyDescent="0.25">
      <c r="A118838">
        <v>68436</v>
      </c>
      <c r="B118838" s="2">
        <v>44329.832711974108</v>
      </c>
      <c r="C118838">
        <v>169667</v>
      </c>
      <c r="D118838">
        <v>176684</v>
      </c>
      <c r="E118838" s="48">
        <f t="shared" si="1856"/>
        <v>0.83263888888888893</v>
      </c>
      <c r="F118838" t="str">
        <f>TEXT(Таблица19[[#This Row],[время просмотра (UTC)]],"ДДД")</f>
        <v>Чт</v>
      </c>
    </row>
    <row r="118839" spans="1:6" x14ac:dyDescent="0.25">
      <c r="A118839">
        <v>68435</v>
      </c>
      <c r="B118839" s="2">
        <v>44329.832307443365</v>
      </c>
      <c r="C118839">
        <v>249870</v>
      </c>
      <c r="D118839">
        <v>113578</v>
      </c>
      <c r="E118839" s="48">
        <f t="shared" si="1856"/>
        <v>0.83194444444444438</v>
      </c>
      <c r="F118839" t="str">
        <f>TEXT(Таблица19[[#This Row],[время просмотра (UTC)]],"ДДД")</f>
        <v>Чт</v>
      </c>
    </row>
    <row r="118840" spans="1:6" x14ac:dyDescent="0.25">
      <c r="A118840">
        <v>68431</v>
      </c>
      <c r="B118840" s="2">
        <v>44329.831093851128</v>
      </c>
      <c r="C118840">
        <v>327863</v>
      </c>
      <c r="D118840">
        <v>250679</v>
      </c>
      <c r="E118840" s="48">
        <f t="shared" si="1856"/>
        <v>0.8305555555555556</v>
      </c>
      <c r="F118840" t="str">
        <f>TEXT(Таблица19[[#This Row],[время просмотра (UTC)]],"ДДД")</f>
        <v>Чт</v>
      </c>
    </row>
    <row r="118841" spans="1:6" x14ac:dyDescent="0.25">
      <c r="A118841">
        <v>68430</v>
      </c>
      <c r="B118841" s="2">
        <v>44329.830284789641</v>
      </c>
      <c r="C118841">
        <v>271282</v>
      </c>
      <c r="D118841">
        <v>131623</v>
      </c>
      <c r="E118841" s="48">
        <f t="shared" si="1856"/>
        <v>0.82986111111111116</v>
      </c>
      <c r="F118841" t="str">
        <f>TEXT(Таблица19[[#This Row],[время просмотра (UTC)]],"ДДД")</f>
        <v>Чт</v>
      </c>
    </row>
    <row r="118842" spans="1:6" x14ac:dyDescent="0.25">
      <c r="A118842">
        <v>68426</v>
      </c>
      <c r="B118842" s="2">
        <v>44329.830284789641</v>
      </c>
      <c r="C118842">
        <v>210141</v>
      </c>
      <c r="D118842">
        <v>313721</v>
      </c>
      <c r="E118842" s="48">
        <f t="shared" si="1856"/>
        <v>0.82986111111111116</v>
      </c>
      <c r="F118842" t="str">
        <f>TEXT(Таблица19[[#This Row],[время просмотра (UTC)]],"ДДД")</f>
        <v>Чт</v>
      </c>
    </row>
    <row r="118843" spans="1:6" x14ac:dyDescent="0.25">
      <c r="A118843">
        <v>68424</v>
      </c>
      <c r="B118843" s="2">
        <v>44329.83</v>
      </c>
      <c r="C118843">
        <v>276652</v>
      </c>
      <c r="D118843">
        <v>3876</v>
      </c>
      <c r="E118843" s="48">
        <f t="shared" si="1856"/>
        <v>0.82986111111111116</v>
      </c>
      <c r="F118843" t="str">
        <f>TEXT(Таблица19[[#This Row],[время просмотра (UTC)]],"ДДД")</f>
        <v>Чт</v>
      </c>
    </row>
    <row r="118844" spans="1:6" x14ac:dyDescent="0.25">
      <c r="A118844">
        <v>68421</v>
      </c>
      <c r="B118844" s="2">
        <v>44329.829880258898</v>
      </c>
      <c r="C118844">
        <v>301715</v>
      </c>
      <c r="D118844">
        <v>330333</v>
      </c>
      <c r="E118844" s="48">
        <f t="shared" si="1856"/>
        <v>0.82986111111111116</v>
      </c>
      <c r="F118844" t="str">
        <f>TEXT(Таблица19[[#This Row],[время просмотра (UTC)]],"ДДД")</f>
        <v>Чт</v>
      </c>
    </row>
    <row r="118845" spans="1:6" x14ac:dyDescent="0.25">
      <c r="A118845">
        <v>68420</v>
      </c>
      <c r="B118845" s="2">
        <v>44329.829071197411</v>
      </c>
      <c r="C118845">
        <v>173961</v>
      </c>
      <c r="D118845">
        <v>470762</v>
      </c>
      <c r="E118845" s="48">
        <f t="shared" si="1856"/>
        <v>0.82847222222222217</v>
      </c>
      <c r="F118845" t="str">
        <f>TEXT(Таблица19[[#This Row],[время просмотра (UTC)]],"ДДД")</f>
        <v>Чт</v>
      </c>
    </row>
    <row r="118846" spans="1:6" x14ac:dyDescent="0.25">
      <c r="A118846">
        <v>68416</v>
      </c>
      <c r="B118846" s="2">
        <v>44329.829071197411</v>
      </c>
      <c r="C118846">
        <v>81893</v>
      </c>
      <c r="D118846">
        <v>218380</v>
      </c>
      <c r="E118846" s="48">
        <f t="shared" si="1856"/>
        <v>0.82847222222222217</v>
      </c>
      <c r="F118846" t="str">
        <f>TEXT(Таблица19[[#This Row],[время просмотра (UTC)]],"ДДД")</f>
        <v>Чт</v>
      </c>
    </row>
    <row r="118847" spans="1:6" x14ac:dyDescent="0.25">
      <c r="A118847">
        <v>68415</v>
      </c>
      <c r="B118847" s="2">
        <v>44329.827857605174</v>
      </c>
      <c r="C118847">
        <v>69686</v>
      </c>
      <c r="D118847">
        <v>424994</v>
      </c>
      <c r="E118847" s="48">
        <f t="shared" si="1856"/>
        <v>0.82777777777777783</v>
      </c>
      <c r="F118847" t="str">
        <f>TEXT(Таблица19[[#This Row],[время просмотра (UTC)]],"ДДД")</f>
        <v>Чт</v>
      </c>
    </row>
    <row r="118848" spans="1:6" x14ac:dyDescent="0.25">
      <c r="A118848">
        <v>68410</v>
      </c>
      <c r="B118848" s="2">
        <v>44329.827453074438</v>
      </c>
      <c r="C118848">
        <v>328285</v>
      </c>
      <c r="D118848">
        <v>327968</v>
      </c>
      <c r="E118848" s="48">
        <f t="shared" si="1856"/>
        <v>0.82708333333333339</v>
      </c>
      <c r="F118848" t="str">
        <f>TEXT(Таблица19[[#This Row],[время просмотра (UTC)]],"ДДД")</f>
        <v>Чт</v>
      </c>
    </row>
    <row r="118849" spans="1:6" x14ac:dyDescent="0.25">
      <c r="A118849">
        <v>68407</v>
      </c>
      <c r="B118849" s="2">
        <v>44329.827453074438</v>
      </c>
      <c r="C118849">
        <v>123347</v>
      </c>
      <c r="D118849">
        <v>286745</v>
      </c>
      <c r="E118849" s="48">
        <f t="shared" si="1856"/>
        <v>0.82708333333333339</v>
      </c>
      <c r="F118849" t="str">
        <f>TEXT(Таблица19[[#This Row],[время просмотра (UTC)]],"ДДД")</f>
        <v>Чт</v>
      </c>
    </row>
    <row r="118850" spans="1:6" x14ac:dyDescent="0.25">
      <c r="A118850">
        <v>68403</v>
      </c>
      <c r="B118850" s="2">
        <v>44329.827453074438</v>
      </c>
      <c r="C118850">
        <v>24028</v>
      </c>
      <c r="D118850">
        <v>68899</v>
      </c>
      <c r="E118850" s="48">
        <f t="shared" ref="E118850:E118913" si="1857">TIME(HOUR(B118850),MINUTE(B118850),SECOND(0))</f>
        <v>0.82708333333333339</v>
      </c>
      <c r="F118850" t="str">
        <f>TEXT(Таблица19[[#This Row],[время просмотра (UTC)]],"ДДД")</f>
        <v>Чт</v>
      </c>
    </row>
    <row r="118851" spans="1:6" x14ac:dyDescent="0.25">
      <c r="A118851">
        <v>68398</v>
      </c>
      <c r="B118851" s="2">
        <v>44329.826999999997</v>
      </c>
      <c r="C118851">
        <v>106453</v>
      </c>
      <c r="D118851">
        <v>111368</v>
      </c>
      <c r="E118851" s="48">
        <f t="shared" si="1857"/>
        <v>0.82638888888888884</v>
      </c>
      <c r="F118851" t="str">
        <f>TEXT(Таблица19[[#This Row],[время просмотра (UTC)]],"ДДД")</f>
        <v>Чт</v>
      </c>
    </row>
    <row r="118852" spans="1:6" x14ac:dyDescent="0.25">
      <c r="A118852">
        <v>68396</v>
      </c>
      <c r="B118852" s="2">
        <v>44329.824666666667</v>
      </c>
      <c r="C118852">
        <v>210104</v>
      </c>
      <c r="D118852">
        <v>258219</v>
      </c>
      <c r="E118852" s="48">
        <f t="shared" si="1857"/>
        <v>0.82430555555555562</v>
      </c>
      <c r="F118852" t="str">
        <f>TEXT(Таблица19[[#This Row],[время просмотра (UTC)]],"ДДД")</f>
        <v>Чт</v>
      </c>
    </row>
    <row r="118853" spans="1:6" x14ac:dyDescent="0.25">
      <c r="A118853">
        <v>68394</v>
      </c>
      <c r="B118853" s="2">
        <v>44329.823812297735</v>
      </c>
      <c r="C118853">
        <v>116025</v>
      </c>
      <c r="D118853">
        <v>87897</v>
      </c>
      <c r="E118853" s="48">
        <f t="shared" si="1857"/>
        <v>0.82361111111111107</v>
      </c>
      <c r="F118853" t="str">
        <f>TEXT(Таблица19[[#This Row],[время просмотра (UTC)]],"ДДД")</f>
        <v>Чт</v>
      </c>
    </row>
    <row r="118854" spans="1:6" x14ac:dyDescent="0.25">
      <c r="A118854">
        <v>68390</v>
      </c>
      <c r="B118854" s="2">
        <v>44329.822598705505</v>
      </c>
      <c r="C118854">
        <v>305449</v>
      </c>
      <c r="D118854">
        <v>250679</v>
      </c>
      <c r="E118854" s="48">
        <f t="shared" si="1857"/>
        <v>0.8222222222222223</v>
      </c>
      <c r="F118854" t="str">
        <f>TEXT(Таблица19[[#This Row],[время просмотра (UTC)]],"ДДД")</f>
        <v>Чт</v>
      </c>
    </row>
    <row r="118855" spans="1:6" x14ac:dyDescent="0.25">
      <c r="A118855">
        <v>68389</v>
      </c>
      <c r="B118855" s="2">
        <v>44329.822598705505</v>
      </c>
      <c r="C118855">
        <v>96147</v>
      </c>
      <c r="D118855">
        <v>347008</v>
      </c>
      <c r="E118855" s="48">
        <f t="shared" si="1857"/>
        <v>0.8222222222222223</v>
      </c>
      <c r="F118855" t="str">
        <f>TEXT(Таблица19[[#This Row],[время просмотра (UTC)]],"ДДД")</f>
        <v>Чт</v>
      </c>
    </row>
    <row r="118856" spans="1:6" x14ac:dyDescent="0.25">
      <c r="A118856">
        <v>68386</v>
      </c>
      <c r="B118856" s="2">
        <v>44329.822194174762</v>
      </c>
      <c r="C118856">
        <v>131472</v>
      </c>
      <c r="D118856">
        <v>401945</v>
      </c>
      <c r="E118856" s="48">
        <f t="shared" si="1857"/>
        <v>0.82152777777777775</v>
      </c>
      <c r="F118856" t="str">
        <f>TEXT(Таблица19[[#This Row],[время просмотра (UTC)]],"ДДД")</f>
        <v>Чт</v>
      </c>
    </row>
    <row r="118857" spans="1:6" x14ac:dyDescent="0.25">
      <c r="A118857">
        <v>68384</v>
      </c>
      <c r="B118857" s="2">
        <v>44329.818957928801</v>
      </c>
      <c r="C118857">
        <v>47845</v>
      </c>
      <c r="D118857">
        <v>156268</v>
      </c>
      <c r="E118857" s="48">
        <f t="shared" si="1857"/>
        <v>0.81874999999999998</v>
      </c>
      <c r="F118857" t="str">
        <f>TEXT(Таблица19[[#This Row],[время просмотра (UTC)]],"ДДД")</f>
        <v>Чт</v>
      </c>
    </row>
    <row r="118858" spans="1:6" x14ac:dyDescent="0.25">
      <c r="A118858">
        <v>68381</v>
      </c>
      <c r="B118858" s="2">
        <v>44329.818148867314</v>
      </c>
      <c r="C118858">
        <v>48277</v>
      </c>
      <c r="D118858">
        <v>9427</v>
      </c>
      <c r="E118858" s="48">
        <f t="shared" si="1857"/>
        <v>0.81805555555555554</v>
      </c>
      <c r="F118858" t="str">
        <f>TEXT(Таблица19[[#This Row],[время просмотра (UTC)]],"ДДД")</f>
        <v>Чт</v>
      </c>
    </row>
    <row r="118859" spans="1:6" x14ac:dyDescent="0.25">
      <c r="A118859">
        <v>68378</v>
      </c>
      <c r="B118859" s="2">
        <v>44329.816126213598</v>
      </c>
      <c r="C118859">
        <v>119898</v>
      </c>
      <c r="D118859">
        <v>351192</v>
      </c>
      <c r="E118859" s="48">
        <f t="shared" si="1857"/>
        <v>0.81597222222222221</v>
      </c>
      <c r="F118859" t="str">
        <f>TEXT(Таблица19[[#This Row],[время просмотра (UTC)]],"ДДД")</f>
        <v>Чт</v>
      </c>
    </row>
    <row r="118860" spans="1:6" x14ac:dyDescent="0.25">
      <c r="A118860">
        <v>68375</v>
      </c>
      <c r="B118860" s="2">
        <v>44329.815721682848</v>
      </c>
      <c r="C118860">
        <v>325217</v>
      </c>
      <c r="D118860">
        <v>360778</v>
      </c>
      <c r="E118860" s="48">
        <f t="shared" si="1857"/>
        <v>0.81527777777777777</v>
      </c>
      <c r="F118860" t="str">
        <f>TEXT(Таблица19[[#This Row],[время просмотра (UTC)]],"ДДД")</f>
        <v>Чт</v>
      </c>
    </row>
    <row r="118861" spans="1:6" x14ac:dyDescent="0.25">
      <c r="A118861">
        <v>68373</v>
      </c>
      <c r="B118861" s="2">
        <v>44329.815721682848</v>
      </c>
      <c r="C118861">
        <v>259705</v>
      </c>
      <c r="D118861">
        <v>78687</v>
      </c>
      <c r="E118861" s="48">
        <f t="shared" si="1857"/>
        <v>0.81527777777777777</v>
      </c>
      <c r="F118861" t="str">
        <f>TEXT(Таблица19[[#This Row],[время просмотра (UTC)]],"ДДД")</f>
        <v>Чт</v>
      </c>
    </row>
    <row r="118862" spans="1:6" x14ac:dyDescent="0.25">
      <c r="A118862">
        <v>68370</v>
      </c>
      <c r="B118862" s="2">
        <v>44329.814912621354</v>
      </c>
      <c r="C118862">
        <v>214884</v>
      </c>
      <c r="D118862">
        <v>21760</v>
      </c>
      <c r="E118862" s="48">
        <f t="shared" si="1857"/>
        <v>0.81458333333333333</v>
      </c>
      <c r="F118862" t="str">
        <f>TEXT(Таблица19[[#This Row],[время просмотра (UTC)]],"ДДД")</f>
        <v>Чт</v>
      </c>
    </row>
    <row r="118863" spans="1:6" x14ac:dyDescent="0.25">
      <c r="A118863">
        <v>68368</v>
      </c>
      <c r="B118863" s="2">
        <v>44329.814508090618</v>
      </c>
      <c r="C118863">
        <v>77986</v>
      </c>
      <c r="D118863">
        <v>227775</v>
      </c>
      <c r="E118863" s="48">
        <f t="shared" si="1857"/>
        <v>0.81388888888888899</v>
      </c>
      <c r="F118863" t="str">
        <f>TEXT(Таблица19[[#This Row],[время просмотра (UTC)]],"ДДД")</f>
        <v>Чт</v>
      </c>
    </row>
    <row r="118864" spans="1:6" x14ac:dyDescent="0.25">
      <c r="A118864">
        <v>68365</v>
      </c>
      <c r="B118864" s="2">
        <v>44329.813294498381</v>
      </c>
      <c r="C118864">
        <v>52957</v>
      </c>
      <c r="D118864">
        <v>433247</v>
      </c>
      <c r="E118864" s="48">
        <f t="shared" si="1857"/>
        <v>0.81319444444444444</v>
      </c>
      <c r="F118864" t="str">
        <f>TEXT(Таблица19[[#This Row],[время просмотра (UTC)]],"ДДД")</f>
        <v>Чт</v>
      </c>
    </row>
    <row r="118865" spans="1:6" x14ac:dyDescent="0.25">
      <c r="A118865">
        <v>68361</v>
      </c>
      <c r="B118865" s="2">
        <v>44329.812080906151</v>
      </c>
      <c r="C118865">
        <v>204226</v>
      </c>
      <c r="D118865">
        <v>217497</v>
      </c>
      <c r="E118865" s="48">
        <f t="shared" si="1857"/>
        <v>0.81180555555555556</v>
      </c>
      <c r="F118865" t="str">
        <f>TEXT(Таблица19[[#This Row],[время просмотра (UTC)]],"ДДД")</f>
        <v>Чт</v>
      </c>
    </row>
    <row r="118866" spans="1:6" x14ac:dyDescent="0.25">
      <c r="A118866">
        <v>68356</v>
      </c>
      <c r="B118866" s="2">
        <v>44329.810058252428</v>
      </c>
      <c r="C118866">
        <v>119301</v>
      </c>
      <c r="D118866">
        <v>230507</v>
      </c>
      <c r="E118866" s="48">
        <f t="shared" si="1857"/>
        <v>0.80972222222222223</v>
      </c>
      <c r="F118866" t="str">
        <f>TEXT(Таблица19[[#This Row],[время просмотра (UTC)]],"ДДД")</f>
        <v>Чт</v>
      </c>
    </row>
    <row r="118867" spans="1:6" x14ac:dyDescent="0.25">
      <c r="A118867">
        <v>68353</v>
      </c>
      <c r="B118867" s="2">
        <v>44329.808035598711</v>
      </c>
      <c r="C118867">
        <v>237369</v>
      </c>
      <c r="D118867">
        <v>208120</v>
      </c>
      <c r="E118867" s="48">
        <f t="shared" si="1857"/>
        <v>0.80763888888888891</v>
      </c>
      <c r="F118867" t="str">
        <f>TEXT(Таблица19[[#This Row],[время просмотра (UTC)]],"ДДД")</f>
        <v>Чт</v>
      </c>
    </row>
    <row r="118868" spans="1:6" x14ac:dyDescent="0.25">
      <c r="A118868">
        <v>68351</v>
      </c>
      <c r="B118868" s="2">
        <v>44329.807631067961</v>
      </c>
      <c r="C118868">
        <v>235472</v>
      </c>
      <c r="D118868">
        <v>16029</v>
      </c>
      <c r="E118868" s="48">
        <f t="shared" si="1857"/>
        <v>0.80694444444444446</v>
      </c>
      <c r="F118868" t="str">
        <f>TEXT(Таблица19[[#This Row],[время просмотра (UTC)]],"ДДД")</f>
        <v>Чт</v>
      </c>
    </row>
    <row r="118869" spans="1:6" x14ac:dyDescent="0.25">
      <c r="A118869">
        <v>68347</v>
      </c>
      <c r="B118869" s="2">
        <v>44329.805608414237</v>
      </c>
      <c r="C118869">
        <v>189173</v>
      </c>
      <c r="D118869">
        <v>241927</v>
      </c>
      <c r="E118869" s="48">
        <f t="shared" si="1857"/>
        <v>0.80555555555555547</v>
      </c>
      <c r="F118869" t="str">
        <f>TEXT(Таблица19[[#This Row],[время просмотра (UTC)]],"ДДД")</f>
        <v>Чт</v>
      </c>
    </row>
    <row r="118870" spans="1:6" x14ac:dyDescent="0.25">
      <c r="A118870">
        <v>68342</v>
      </c>
      <c r="B118870" s="2">
        <v>44329.804799352751</v>
      </c>
      <c r="C118870">
        <v>281667</v>
      </c>
      <c r="D118870">
        <v>472908</v>
      </c>
      <c r="E118870" s="48">
        <f t="shared" si="1857"/>
        <v>0.8041666666666667</v>
      </c>
      <c r="F118870" t="str">
        <f>TEXT(Таблица19[[#This Row],[время просмотра (UTC)]],"ДДД")</f>
        <v>Чт</v>
      </c>
    </row>
    <row r="118871" spans="1:6" x14ac:dyDescent="0.25">
      <c r="A118871">
        <v>68340</v>
      </c>
      <c r="B118871" s="2">
        <v>44329.804394822007</v>
      </c>
      <c r="C118871">
        <v>75117</v>
      </c>
      <c r="D118871">
        <v>179296</v>
      </c>
      <c r="E118871" s="48">
        <f t="shared" si="1857"/>
        <v>0.8041666666666667</v>
      </c>
      <c r="F118871" t="str">
        <f>TEXT(Таблица19[[#This Row],[время просмотра (UTC)]],"ДДД")</f>
        <v>Чт</v>
      </c>
    </row>
    <row r="118872" spans="1:6" x14ac:dyDescent="0.25">
      <c r="A118872">
        <v>68338</v>
      </c>
      <c r="B118872" s="2">
        <v>44329.801563106797</v>
      </c>
      <c r="C118872">
        <v>18501</v>
      </c>
      <c r="D118872">
        <v>100218</v>
      </c>
      <c r="E118872" s="48">
        <f t="shared" si="1857"/>
        <v>0.80138888888888893</v>
      </c>
      <c r="F118872" t="str">
        <f>TEXT(Таблица19[[#This Row],[время просмотра (UTC)]],"ДДД")</f>
        <v>Чт</v>
      </c>
    </row>
    <row r="118873" spans="1:6" x14ac:dyDescent="0.25">
      <c r="A118873">
        <v>68336</v>
      </c>
      <c r="B118873" s="2">
        <v>44329.801158576054</v>
      </c>
      <c r="C118873">
        <v>334492</v>
      </c>
      <c r="D118873">
        <v>39621</v>
      </c>
      <c r="E118873" s="48">
        <f t="shared" si="1857"/>
        <v>0.80069444444444438</v>
      </c>
      <c r="F118873" t="str">
        <f>TEXT(Таблица19[[#This Row],[время просмотра (UTC)]],"ДДД")</f>
        <v>Чт</v>
      </c>
    </row>
    <row r="118874" spans="1:6" x14ac:dyDescent="0.25">
      <c r="A118874">
        <v>68331</v>
      </c>
      <c r="B118874" s="2">
        <v>44329.801158576054</v>
      </c>
      <c r="C118874">
        <v>261115</v>
      </c>
      <c r="D118874">
        <v>182191</v>
      </c>
      <c r="E118874" s="48">
        <f t="shared" si="1857"/>
        <v>0.80069444444444438</v>
      </c>
      <c r="F118874" t="str">
        <f>TEXT(Таблица19[[#This Row],[время просмотра (UTC)]],"ДДД")</f>
        <v>Чт</v>
      </c>
    </row>
    <row r="118875" spans="1:6" x14ac:dyDescent="0.25">
      <c r="A118875">
        <v>68328</v>
      </c>
      <c r="B118875" s="2">
        <v>44329.801158576054</v>
      </c>
      <c r="C118875">
        <v>234059</v>
      </c>
      <c r="D118875">
        <v>411922</v>
      </c>
      <c r="E118875" s="48">
        <f t="shared" si="1857"/>
        <v>0.80069444444444438</v>
      </c>
      <c r="F118875" t="str">
        <f>TEXT(Таблица19[[#This Row],[время просмотра (UTC)]],"ДДД")</f>
        <v>Чт</v>
      </c>
    </row>
    <row r="118876" spans="1:6" x14ac:dyDescent="0.25">
      <c r="A118876">
        <v>68323</v>
      </c>
      <c r="B118876" s="2">
        <v>44329.801158576054</v>
      </c>
      <c r="C118876">
        <v>169930</v>
      </c>
      <c r="D118876">
        <v>244574</v>
      </c>
      <c r="E118876" s="48">
        <f t="shared" si="1857"/>
        <v>0.80069444444444438</v>
      </c>
      <c r="F118876" t="str">
        <f>TEXT(Таблица19[[#This Row],[время просмотра (UTC)]],"ДДД")</f>
        <v>Чт</v>
      </c>
    </row>
    <row r="118877" spans="1:6" x14ac:dyDescent="0.25">
      <c r="A118877">
        <v>68319</v>
      </c>
      <c r="B118877" s="2">
        <v>44329.799944983824</v>
      </c>
      <c r="C118877">
        <v>280914</v>
      </c>
      <c r="D118877">
        <v>347008</v>
      </c>
      <c r="E118877" s="48">
        <f t="shared" si="1857"/>
        <v>0.7993055555555556</v>
      </c>
      <c r="F118877" t="str">
        <f>TEXT(Таблица19[[#This Row],[время просмотра (UTC)]],"ДДД")</f>
        <v>Чт</v>
      </c>
    </row>
    <row r="118878" spans="1:6" x14ac:dyDescent="0.25">
      <c r="A118878">
        <v>68315</v>
      </c>
      <c r="B118878" s="2">
        <v>44329.799944983824</v>
      </c>
      <c r="C118878">
        <v>233293</v>
      </c>
      <c r="D118878">
        <v>250679</v>
      </c>
      <c r="E118878" s="48">
        <f t="shared" si="1857"/>
        <v>0.7993055555555556</v>
      </c>
      <c r="F118878" t="str">
        <f>TEXT(Таблица19[[#This Row],[время просмотра (UTC)]],"ДДД")</f>
        <v>Чт</v>
      </c>
    </row>
    <row r="118879" spans="1:6" x14ac:dyDescent="0.25">
      <c r="A118879">
        <v>68314</v>
      </c>
      <c r="B118879" s="2">
        <v>44329.799944983817</v>
      </c>
      <c r="C118879">
        <v>273260</v>
      </c>
      <c r="D118879">
        <v>471403</v>
      </c>
      <c r="E118879" s="48">
        <f t="shared" si="1857"/>
        <v>0.7993055555555556</v>
      </c>
      <c r="F118879" t="str">
        <f>TEXT(Таблица19[[#This Row],[время просмотра (UTC)]],"ДДД")</f>
        <v>Чт</v>
      </c>
    </row>
    <row r="118880" spans="1:6" x14ac:dyDescent="0.25">
      <c r="A118880">
        <v>68313</v>
      </c>
      <c r="B118880" s="2">
        <v>44329.79751779935</v>
      </c>
      <c r="C118880">
        <v>308529</v>
      </c>
      <c r="D118880">
        <v>21760</v>
      </c>
      <c r="E118880" s="48">
        <f t="shared" si="1857"/>
        <v>0.79722222222222217</v>
      </c>
      <c r="F118880" t="str">
        <f>TEXT(Таблица19[[#This Row],[время просмотра (UTC)]],"ДДД")</f>
        <v>Чт</v>
      </c>
    </row>
    <row r="118881" spans="1:6" x14ac:dyDescent="0.25">
      <c r="A118881">
        <v>68309</v>
      </c>
      <c r="B118881" s="2">
        <v>44329.795090614891</v>
      </c>
      <c r="C118881">
        <v>160114</v>
      </c>
      <c r="D118881">
        <v>155428</v>
      </c>
      <c r="E118881" s="48">
        <f t="shared" si="1857"/>
        <v>0.7944444444444444</v>
      </c>
      <c r="F118881" t="str">
        <f>TEXT(Таблица19[[#This Row],[время просмотра (UTC)]],"ДДД")</f>
        <v>Чт</v>
      </c>
    </row>
    <row r="118882" spans="1:6" x14ac:dyDescent="0.25">
      <c r="A118882">
        <v>68308</v>
      </c>
      <c r="B118882" s="2">
        <v>44329.795090614891</v>
      </c>
      <c r="C118882">
        <v>108226</v>
      </c>
      <c r="D118882">
        <v>83356</v>
      </c>
      <c r="E118882" s="48">
        <f t="shared" si="1857"/>
        <v>0.7944444444444444</v>
      </c>
      <c r="F118882" t="str">
        <f>TEXT(Таблица19[[#This Row],[время просмотра (UTC)]],"ДДД")</f>
        <v>Чт</v>
      </c>
    </row>
    <row r="118883" spans="1:6" x14ac:dyDescent="0.25">
      <c r="A118883">
        <v>68305</v>
      </c>
      <c r="B118883" s="2">
        <v>44329.79468608414</v>
      </c>
      <c r="C118883">
        <v>123129</v>
      </c>
      <c r="D118883">
        <v>351192</v>
      </c>
      <c r="E118883" s="48">
        <f t="shared" si="1857"/>
        <v>0.7944444444444444</v>
      </c>
      <c r="F118883" t="str">
        <f>TEXT(Таблица19[[#This Row],[время просмотра (UTC)]],"ДДД")</f>
        <v>Чт</v>
      </c>
    </row>
    <row r="118884" spans="1:6" x14ac:dyDescent="0.25">
      <c r="A118884">
        <v>68303</v>
      </c>
      <c r="B118884" s="2">
        <v>44329.79468608414</v>
      </c>
      <c r="C118884">
        <v>111640</v>
      </c>
      <c r="D118884">
        <v>458081</v>
      </c>
      <c r="E118884" s="48">
        <f t="shared" si="1857"/>
        <v>0.7944444444444444</v>
      </c>
      <c r="F118884" t="str">
        <f>TEXT(Таблица19[[#This Row],[время просмотра (UTC)]],"ДДД")</f>
        <v>Чт</v>
      </c>
    </row>
    <row r="118885" spans="1:6" x14ac:dyDescent="0.25">
      <c r="A118885">
        <v>68301</v>
      </c>
      <c r="B118885" s="2">
        <v>44329.793877022654</v>
      </c>
      <c r="C118885">
        <v>73274</v>
      </c>
      <c r="D118885">
        <v>472908</v>
      </c>
      <c r="E118885" s="48">
        <f t="shared" si="1857"/>
        <v>0.79375000000000007</v>
      </c>
      <c r="F118885" t="str">
        <f>TEXT(Таблица19[[#This Row],[время просмотра (UTC)]],"ДДД")</f>
        <v>Чт</v>
      </c>
    </row>
    <row r="118886" spans="1:6" x14ac:dyDescent="0.25">
      <c r="A118886">
        <v>68297</v>
      </c>
      <c r="B118886" s="2">
        <v>44329.793666666665</v>
      </c>
      <c r="C118886">
        <v>269069</v>
      </c>
      <c r="D118886">
        <v>153893</v>
      </c>
      <c r="E118886" s="48">
        <f t="shared" si="1857"/>
        <v>0.79305555555555562</v>
      </c>
      <c r="F118886" t="str">
        <f>TEXT(Таблица19[[#This Row],[время просмотра (UTC)]],"ДДД")</f>
        <v>Чт</v>
      </c>
    </row>
    <row r="118887" spans="1:6" x14ac:dyDescent="0.25">
      <c r="A118887">
        <v>68296</v>
      </c>
      <c r="B118887" s="2">
        <v>44329.793472491911</v>
      </c>
      <c r="C118887">
        <v>196445</v>
      </c>
      <c r="D118887">
        <v>153893</v>
      </c>
      <c r="E118887" s="48">
        <f t="shared" si="1857"/>
        <v>0.79305555555555562</v>
      </c>
      <c r="F118887" t="str">
        <f>TEXT(Таблица19[[#This Row],[время просмотра (UTC)]],"ДДД")</f>
        <v>Чт</v>
      </c>
    </row>
    <row r="118888" spans="1:6" x14ac:dyDescent="0.25">
      <c r="A118888">
        <v>68294</v>
      </c>
      <c r="B118888" s="2">
        <v>44329.793472491911</v>
      </c>
      <c r="C118888">
        <v>138511</v>
      </c>
      <c r="D118888">
        <v>403124</v>
      </c>
      <c r="E118888" s="48">
        <f t="shared" si="1857"/>
        <v>0.79305555555555562</v>
      </c>
      <c r="F118888" t="str">
        <f>TEXT(Таблица19[[#This Row],[время просмотра (UTC)]],"ДДД")</f>
        <v>Чт</v>
      </c>
    </row>
    <row r="118889" spans="1:6" x14ac:dyDescent="0.25">
      <c r="A118889">
        <v>68290</v>
      </c>
      <c r="B118889" s="2">
        <v>44329.792663430424</v>
      </c>
      <c r="C118889">
        <v>68638</v>
      </c>
      <c r="D118889">
        <v>304128</v>
      </c>
      <c r="E118889" s="48">
        <f t="shared" si="1857"/>
        <v>0.79236111111111107</v>
      </c>
      <c r="F118889" t="str">
        <f>TEXT(Таблица19[[#This Row],[время просмотра (UTC)]],"ДДД")</f>
        <v>Чт</v>
      </c>
    </row>
    <row r="118890" spans="1:6" x14ac:dyDescent="0.25">
      <c r="A118890">
        <v>68289</v>
      </c>
      <c r="B118890" s="2">
        <v>44329.792663430424</v>
      </c>
      <c r="C118890">
        <v>68026</v>
      </c>
      <c r="D118890">
        <v>21407</v>
      </c>
      <c r="E118890" s="48">
        <f t="shared" si="1857"/>
        <v>0.79236111111111107</v>
      </c>
      <c r="F118890" t="str">
        <f>TEXT(Таблица19[[#This Row],[время просмотра (UTC)]],"ДДД")</f>
        <v>Чт</v>
      </c>
    </row>
    <row r="118891" spans="1:6" x14ac:dyDescent="0.25">
      <c r="A118891">
        <v>68287</v>
      </c>
      <c r="B118891" s="2">
        <v>44329.791854368937</v>
      </c>
      <c r="C118891">
        <v>139343</v>
      </c>
      <c r="D118891">
        <v>128523</v>
      </c>
      <c r="E118891" s="48">
        <f t="shared" si="1857"/>
        <v>0.79166666666666663</v>
      </c>
      <c r="F118891" t="str">
        <f>TEXT(Таблица19[[#This Row],[время просмотра (UTC)]],"ДДД")</f>
        <v>Чт</v>
      </c>
    </row>
    <row r="118892" spans="1:6" x14ac:dyDescent="0.25">
      <c r="A118892">
        <v>68285</v>
      </c>
      <c r="B118892" s="2">
        <v>44329.791854368937</v>
      </c>
      <c r="C118892">
        <v>54146</v>
      </c>
      <c r="D118892">
        <v>351192</v>
      </c>
      <c r="E118892" s="48">
        <f t="shared" si="1857"/>
        <v>0.79166666666666663</v>
      </c>
      <c r="F118892" t="str">
        <f>TEXT(Таблица19[[#This Row],[время просмотра (UTC)]],"ДДД")</f>
        <v>Чт</v>
      </c>
    </row>
    <row r="118893" spans="1:6" x14ac:dyDescent="0.25">
      <c r="A118893">
        <v>68283</v>
      </c>
      <c r="B118893" s="2">
        <v>44329.791449838187</v>
      </c>
      <c r="C118893">
        <v>31405</v>
      </c>
      <c r="D118893">
        <v>43842</v>
      </c>
      <c r="E118893" s="48">
        <f t="shared" si="1857"/>
        <v>0.7909722222222223</v>
      </c>
      <c r="F118893" t="str">
        <f>TEXT(Таблица19[[#This Row],[время просмотра (UTC)]],"ДДД")</f>
        <v>Чт</v>
      </c>
    </row>
    <row r="118894" spans="1:6" x14ac:dyDescent="0.25">
      <c r="A118894">
        <v>68279</v>
      </c>
      <c r="B118894" s="2">
        <v>44329.791045307444</v>
      </c>
      <c r="C118894">
        <v>78870</v>
      </c>
      <c r="D118894">
        <v>387595</v>
      </c>
      <c r="E118894" s="48">
        <f t="shared" si="1857"/>
        <v>0.7909722222222223</v>
      </c>
      <c r="F118894" t="str">
        <f>TEXT(Таблица19[[#This Row],[время просмотра (UTC)]],"ДДД")</f>
        <v>Чт</v>
      </c>
    </row>
    <row r="118895" spans="1:6" x14ac:dyDescent="0.25">
      <c r="A118895">
        <v>68276</v>
      </c>
      <c r="B118895" s="2">
        <v>44329.790640776693</v>
      </c>
      <c r="C118895">
        <v>97950</v>
      </c>
      <c r="D118895">
        <v>441340</v>
      </c>
      <c r="E118895" s="48">
        <f t="shared" si="1857"/>
        <v>0.79027777777777775</v>
      </c>
      <c r="F118895" t="str">
        <f>TEXT(Таблица19[[#This Row],[время просмотра (UTC)]],"ДДД")</f>
        <v>Чт</v>
      </c>
    </row>
    <row r="118896" spans="1:6" x14ac:dyDescent="0.25">
      <c r="A118896">
        <v>68271</v>
      </c>
      <c r="B118896" s="2">
        <v>44329.790236245957</v>
      </c>
      <c r="C118896">
        <v>241082</v>
      </c>
      <c r="D118896">
        <v>350756</v>
      </c>
      <c r="E118896" s="48">
        <f t="shared" si="1857"/>
        <v>0.7895833333333333</v>
      </c>
      <c r="F118896" t="str">
        <f>TEXT(Таблица19[[#This Row],[время просмотра (UTC)]],"ДДД")</f>
        <v>Чт</v>
      </c>
    </row>
    <row r="118897" spans="1:6" x14ac:dyDescent="0.25">
      <c r="A118897">
        <v>68266</v>
      </c>
      <c r="B118897" s="2">
        <v>44329.789831715214</v>
      </c>
      <c r="C118897">
        <v>226201</v>
      </c>
      <c r="D118897">
        <v>204394</v>
      </c>
      <c r="E118897" s="48">
        <f t="shared" si="1857"/>
        <v>0.7895833333333333</v>
      </c>
      <c r="F118897" t="str">
        <f>TEXT(Таблица19[[#This Row],[время просмотра (UTC)]],"ДДД")</f>
        <v>Чт</v>
      </c>
    </row>
    <row r="118898" spans="1:6" x14ac:dyDescent="0.25">
      <c r="A118898">
        <v>68264</v>
      </c>
      <c r="B118898" s="2">
        <v>44329.789831715214</v>
      </c>
      <c r="C118898">
        <v>393</v>
      </c>
      <c r="D118898">
        <v>471403</v>
      </c>
      <c r="E118898" s="48">
        <f t="shared" si="1857"/>
        <v>0.7895833333333333</v>
      </c>
      <c r="F118898" t="str">
        <f>TEXT(Таблица19[[#This Row],[время просмотра (UTC)]],"ДДД")</f>
        <v>Чт</v>
      </c>
    </row>
    <row r="118899" spans="1:6" x14ac:dyDescent="0.25">
      <c r="A118899">
        <v>68262</v>
      </c>
      <c r="B118899" s="2">
        <v>44329.78902265372</v>
      </c>
      <c r="C118899">
        <v>97018</v>
      </c>
      <c r="D118899">
        <v>172207</v>
      </c>
      <c r="E118899" s="48">
        <f t="shared" si="1857"/>
        <v>0.78888888888888886</v>
      </c>
      <c r="F118899" t="str">
        <f>TEXT(Таблица19[[#This Row],[время просмотра (UTC)]],"ДДД")</f>
        <v>Чт</v>
      </c>
    </row>
    <row r="118900" spans="1:6" x14ac:dyDescent="0.25">
      <c r="A118900">
        <v>68261</v>
      </c>
      <c r="B118900" s="2">
        <v>44329.788618122977</v>
      </c>
      <c r="C118900">
        <v>174440</v>
      </c>
      <c r="D118900">
        <v>60239</v>
      </c>
      <c r="E118900" s="48">
        <f t="shared" si="1857"/>
        <v>0.78819444444444453</v>
      </c>
      <c r="F118900" t="str">
        <f>TEXT(Таблица19[[#This Row],[время просмотра (UTC)]],"ДДД")</f>
        <v>Чт</v>
      </c>
    </row>
    <row r="118901" spans="1:6" x14ac:dyDescent="0.25">
      <c r="A118901">
        <v>68256</v>
      </c>
      <c r="B118901" s="2">
        <v>44329.78780906149</v>
      </c>
      <c r="C118901">
        <v>337090</v>
      </c>
      <c r="D118901">
        <v>411922</v>
      </c>
      <c r="E118901" s="48">
        <f t="shared" si="1857"/>
        <v>0.78749999999999998</v>
      </c>
      <c r="F118901" t="str">
        <f>TEXT(Таблица19[[#This Row],[время просмотра (UTC)]],"ДДД")</f>
        <v>Чт</v>
      </c>
    </row>
    <row r="118902" spans="1:6" x14ac:dyDescent="0.25">
      <c r="A118902">
        <v>68251</v>
      </c>
      <c r="B118902" s="2">
        <v>44329.787666666663</v>
      </c>
      <c r="C118902">
        <v>110992</v>
      </c>
      <c r="D118902">
        <v>390503</v>
      </c>
      <c r="E118902" s="48">
        <f t="shared" si="1857"/>
        <v>0.78749999999999998</v>
      </c>
      <c r="F118902" t="str">
        <f>TEXT(Таблица19[[#This Row],[время просмотра (UTC)]],"ДДД")</f>
        <v>Чт</v>
      </c>
    </row>
    <row r="118903" spans="1:6" x14ac:dyDescent="0.25">
      <c r="A118903">
        <v>68249</v>
      </c>
      <c r="B118903" s="2">
        <v>44329.787000000004</v>
      </c>
      <c r="C118903">
        <v>270482</v>
      </c>
      <c r="D118903">
        <v>118549</v>
      </c>
      <c r="E118903" s="48">
        <f t="shared" si="1857"/>
        <v>0.78680555555555554</v>
      </c>
      <c r="F118903" t="str">
        <f>TEXT(Таблица19[[#This Row],[время просмотра (UTC)]],"ДДД")</f>
        <v>Чт</v>
      </c>
    </row>
    <row r="118904" spans="1:6" x14ac:dyDescent="0.25">
      <c r="A118904">
        <v>68248</v>
      </c>
      <c r="B118904" s="2">
        <v>44329.787000000004</v>
      </c>
      <c r="C118904">
        <v>87302</v>
      </c>
      <c r="D118904">
        <v>250679</v>
      </c>
      <c r="E118904" s="48">
        <f t="shared" si="1857"/>
        <v>0.78680555555555554</v>
      </c>
      <c r="F118904" t="str">
        <f>TEXT(Таблица19[[#This Row],[время просмотра (UTC)]],"ДДД")</f>
        <v>Чт</v>
      </c>
    </row>
    <row r="118905" spans="1:6" x14ac:dyDescent="0.25">
      <c r="A118905">
        <v>68244</v>
      </c>
      <c r="B118905" s="2">
        <v>44329.785786407767</v>
      </c>
      <c r="C118905">
        <v>284254</v>
      </c>
      <c r="D118905">
        <v>411922</v>
      </c>
      <c r="E118905" s="48">
        <f t="shared" si="1857"/>
        <v>0.78541666666666676</v>
      </c>
      <c r="F118905" t="str">
        <f>TEXT(Таблица19[[#This Row],[время просмотра (UTC)]],"ДДД")</f>
        <v>Чт</v>
      </c>
    </row>
    <row r="118906" spans="1:6" x14ac:dyDescent="0.25">
      <c r="A118906">
        <v>68242</v>
      </c>
      <c r="B118906" s="2">
        <v>44329.78497734628</v>
      </c>
      <c r="C118906">
        <v>149997</v>
      </c>
      <c r="D118906">
        <v>250679</v>
      </c>
      <c r="E118906" s="48">
        <f t="shared" si="1857"/>
        <v>0.78472222222222221</v>
      </c>
      <c r="F118906" t="str">
        <f>TEXT(Таблица19[[#This Row],[время просмотра (UTC)]],"ДДД")</f>
        <v>Чт</v>
      </c>
    </row>
    <row r="118907" spans="1:6" x14ac:dyDescent="0.25">
      <c r="A118907">
        <v>68241</v>
      </c>
      <c r="B118907" s="2">
        <v>44329.78497734628</v>
      </c>
      <c r="C118907">
        <v>66991</v>
      </c>
      <c r="D118907">
        <v>324951</v>
      </c>
      <c r="E118907" s="48">
        <f t="shared" si="1857"/>
        <v>0.78472222222222221</v>
      </c>
      <c r="F118907" t="str">
        <f>TEXT(Таблица19[[#This Row],[время просмотра (UTC)]],"ДДД")</f>
        <v>Чт</v>
      </c>
    </row>
    <row r="118908" spans="1:6" x14ac:dyDescent="0.25">
      <c r="A118908">
        <v>68237</v>
      </c>
      <c r="B118908" s="2">
        <v>44329.784666666666</v>
      </c>
      <c r="C118908">
        <v>43652</v>
      </c>
      <c r="D118908">
        <v>105200</v>
      </c>
      <c r="E118908" s="48">
        <f t="shared" si="1857"/>
        <v>0.78402777777777777</v>
      </c>
      <c r="F118908" t="str">
        <f>TEXT(Таблица19[[#This Row],[время просмотра (UTC)]],"ДДД")</f>
        <v>Чт</v>
      </c>
    </row>
    <row r="118909" spans="1:6" x14ac:dyDescent="0.25">
      <c r="A118909">
        <v>68233</v>
      </c>
      <c r="B118909" s="2">
        <v>44329.783763754051</v>
      </c>
      <c r="C118909">
        <v>159774</v>
      </c>
      <c r="D118909">
        <v>296511</v>
      </c>
      <c r="E118909" s="48">
        <f t="shared" si="1857"/>
        <v>0.78333333333333333</v>
      </c>
      <c r="F118909" t="str">
        <f>TEXT(Таблица19[[#This Row],[время просмотра (UTC)]],"ДДД")</f>
        <v>Чт</v>
      </c>
    </row>
    <row r="118910" spans="1:6" x14ac:dyDescent="0.25">
      <c r="A118910">
        <v>68228</v>
      </c>
      <c r="B118910" s="2">
        <v>44329.7833592233</v>
      </c>
      <c r="C118910">
        <v>140488</v>
      </c>
      <c r="D118910">
        <v>191893</v>
      </c>
      <c r="E118910" s="48">
        <f t="shared" si="1857"/>
        <v>0.78333333333333333</v>
      </c>
      <c r="F118910" t="str">
        <f>TEXT(Таблица19[[#This Row],[время просмотра (UTC)]],"ДДД")</f>
        <v>Чт</v>
      </c>
    </row>
    <row r="118911" spans="1:6" x14ac:dyDescent="0.25">
      <c r="A118911">
        <v>68225</v>
      </c>
      <c r="B118911" s="2">
        <v>44329.782550161806</v>
      </c>
      <c r="C118911">
        <v>322144</v>
      </c>
      <c r="D118911">
        <v>174940</v>
      </c>
      <c r="E118911" s="48">
        <f t="shared" si="1857"/>
        <v>0.78194444444444444</v>
      </c>
      <c r="F118911" t="str">
        <f>TEXT(Таблица19[[#This Row],[время просмотра (UTC)]],"ДДД")</f>
        <v>Чт</v>
      </c>
    </row>
    <row r="118912" spans="1:6" x14ac:dyDescent="0.25">
      <c r="A118912">
        <v>68222</v>
      </c>
      <c r="B118912" s="2">
        <v>44329.781741100327</v>
      </c>
      <c r="C118912">
        <v>25349</v>
      </c>
      <c r="D118912">
        <v>3528</v>
      </c>
      <c r="E118912" s="48">
        <f t="shared" si="1857"/>
        <v>0.78125</v>
      </c>
      <c r="F118912" t="str">
        <f>TEXT(Таблица19[[#This Row],[время просмотра (UTC)]],"ДДД")</f>
        <v>Чт</v>
      </c>
    </row>
    <row r="118913" spans="1:6" x14ac:dyDescent="0.25">
      <c r="A118913">
        <v>68219</v>
      </c>
      <c r="B118913" s="2">
        <v>44329.78052750809</v>
      </c>
      <c r="C118913">
        <v>22423</v>
      </c>
      <c r="D118913">
        <v>304128</v>
      </c>
      <c r="E118913" s="48">
        <f t="shared" si="1857"/>
        <v>0.77986111111111101</v>
      </c>
      <c r="F118913" t="str">
        <f>TEXT(Таблица19[[#This Row],[время просмотра (UTC)]],"ДДД")</f>
        <v>Чт</v>
      </c>
    </row>
    <row r="118914" spans="1:6" x14ac:dyDescent="0.25">
      <c r="A118914">
        <v>68217</v>
      </c>
      <c r="B118914" s="2">
        <v>44329.78052750809</v>
      </c>
      <c r="C118914">
        <v>14626</v>
      </c>
      <c r="D118914">
        <v>467145</v>
      </c>
      <c r="E118914" s="48">
        <f t="shared" ref="E118914:E118977" si="1858">TIME(HOUR(B118914),MINUTE(B118914),SECOND(0))</f>
        <v>0.77986111111111101</v>
      </c>
      <c r="F118914" t="str">
        <f>TEXT(Таблица19[[#This Row],[время просмотра (UTC)]],"ДДД")</f>
        <v>Чт</v>
      </c>
    </row>
    <row r="118915" spans="1:6" x14ac:dyDescent="0.25">
      <c r="A118915">
        <v>68215</v>
      </c>
      <c r="B118915" s="2">
        <v>44329.778909385117</v>
      </c>
      <c r="C118915">
        <v>323077</v>
      </c>
      <c r="D118915">
        <v>63666</v>
      </c>
      <c r="E118915" s="48">
        <f t="shared" si="1858"/>
        <v>0.77847222222222223</v>
      </c>
      <c r="F118915" t="str">
        <f>TEXT(Таблица19[[#This Row],[время просмотра (UTC)]],"ДДД")</f>
        <v>Чт</v>
      </c>
    </row>
    <row r="118916" spans="1:6" x14ac:dyDescent="0.25">
      <c r="A118916">
        <v>68211</v>
      </c>
      <c r="B118916" s="2">
        <v>44329.778909385117</v>
      </c>
      <c r="C118916">
        <v>192710</v>
      </c>
      <c r="D118916">
        <v>244574</v>
      </c>
      <c r="E118916" s="48">
        <f t="shared" si="1858"/>
        <v>0.77847222222222223</v>
      </c>
      <c r="F118916" t="str">
        <f>TEXT(Таблица19[[#This Row],[время просмотра (UTC)]],"ДДД")</f>
        <v>Чт</v>
      </c>
    </row>
    <row r="118917" spans="1:6" x14ac:dyDescent="0.25">
      <c r="A118917">
        <v>68208</v>
      </c>
      <c r="B118917" s="2">
        <v>44329.778909385117</v>
      </c>
      <c r="C118917">
        <v>183101</v>
      </c>
      <c r="D118917">
        <v>336965</v>
      </c>
      <c r="E118917" s="48">
        <f t="shared" si="1858"/>
        <v>0.77847222222222223</v>
      </c>
      <c r="F118917" t="str">
        <f>TEXT(Таблица19[[#This Row],[время просмотра (UTC)]],"ДДД")</f>
        <v>Чт</v>
      </c>
    </row>
    <row r="118918" spans="1:6" x14ac:dyDescent="0.25">
      <c r="A118918">
        <v>68203</v>
      </c>
      <c r="B118918" s="2">
        <v>44329.778909385117</v>
      </c>
      <c r="C118918">
        <v>144941</v>
      </c>
      <c r="D118918">
        <v>438887</v>
      </c>
      <c r="E118918" s="48">
        <f t="shared" si="1858"/>
        <v>0.77847222222222223</v>
      </c>
      <c r="F118918" t="str">
        <f>TEXT(Таблица19[[#This Row],[время просмотра (UTC)]],"ДДД")</f>
        <v>Чт</v>
      </c>
    </row>
    <row r="118919" spans="1:6" x14ac:dyDescent="0.25">
      <c r="A118919">
        <v>68201</v>
      </c>
      <c r="B118919" s="2">
        <v>44329.77769579288</v>
      </c>
      <c r="C118919">
        <v>266054</v>
      </c>
      <c r="D118919">
        <v>321183</v>
      </c>
      <c r="E118919" s="48">
        <f t="shared" si="1858"/>
        <v>0.77708333333333324</v>
      </c>
      <c r="F118919" t="str">
        <f>TEXT(Таблица19[[#This Row],[время просмотра (UTC)]],"ДДД")</f>
        <v>Чт</v>
      </c>
    </row>
    <row r="118920" spans="1:6" x14ac:dyDescent="0.25">
      <c r="A118920">
        <v>68197</v>
      </c>
      <c r="B118920" s="2">
        <v>44329.77769579288</v>
      </c>
      <c r="C118920">
        <v>82528</v>
      </c>
      <c r="D118920">
        <v>60239</v>
      </c>
      <c r="E118920" s="48">
        <f t="shared" si="1858"/>
        <v>0.77708333333333324</v>
      </c>
      <c r="F118920" t="str">
        <f>TEXT(Таблица19[[#This Row],[время просмотра (UTC)]],"ДДД")</f>
        <v>Чт</v>
      </c>
    </row>
    <row r="118921" spans="1:6" x14ac:dyDescent="0.25">
      <c r="A118921">
        <v>68195</v>
      </c>
      <c r="B118921" s="2">
        <v>44329.77769579288</v>
      </c>
      <c r="C118921">
        <v>56433</v>
      </c>
      <c r="D118921">
        <v>351192</v>
      </c>
      <c r="E118921" s="48">
        <f t="shared" si="1858"/>
        <v>0.77708333333333324</v>
      </c>
      <c r="F118921" t="str">
        <f>TEXT(Таблица19[[#This Row],[время просмотра (UTC)]],"ДДД")</f>
        <v>Чт</v>
      </c>
    </row>
    <row r="118922" spans="1:6" x14ac:dyDescent="0.25">
      <c r="A118922">
        <v>68190</v>
      </c>
      <c r="B118922" s="2">
        <v>44329.777291262137</v>
      </c>
      <c r="C118922">
        <v>83457</v>
      </c>
      <c r="D118922">
        <v>351192</v>
      </c>
      <c r="E118922" s="48">
        <f t="shared" si="1858"/>
        <v>0.77708333333333324</v>
      </c>
      <c r="F118922" t="str">
        <f>TEXT(Таблица19[[#This Row],[время просмотра (UTC)]],"ДДД")</f>
        <v>Чт</v>
      </c>
    </row>
    <row r="118923" spans="1:6" x14ac:dyDescent="0.25">
      <c r="A118923">
        <v>68186</v>
      </c>
      <c r="B118923" s="2">
        <v>44329.776886731393</v>
      </c>
      <c r="C118923">
        <v>256568</v>
      </c>
      <c r="D118923">
        <v>439981</v>
      </c>
      <c r="E118923" s="48">
        <f t="shared" si="1858"/>
        <v>0.77638888888888891</v>
      </c>
      <c r="F118923" t="str">
        <f>TEXT(Таблица19[[#This Row],[время просмотра (UTC)]],"ДДД")</f>
        <v>Чт</v>
      </c>
    </row>
    <row r="118924" spans="1:6" x14ac:dyDescent="0.25">
      <c r="A118924">
        <v>68185</v>
      </c>
      <c r="B118924" s="2">
        <v>44329.7760776699</v>
      </c>
      <c r="C118924">
        <v>89679</v>
      </c>
      <c r="D118924">
        <v>466283</v>
      </c>
      <c r="E118924" s="48">
        <f t="shared" si="1858"/>
        <v>0.77569444444444446</v>
      </c>
      <c r="F118924" t="str">
        <f>TEXT(Таблица19[[#This Row],[время просмотра (UTC)]],"ДДД")</f>
        <v>Чт</v>
      </c>
    </row>
    <row r="118925" spans="1:6" x14ac:dyDescent="0.25">
      <c r="A118925">
        <v>68182</v>
      </c>
      <c r="B118925" s="2">
        <v>44329.775673139164</v>
      </c>
      <c r="C118925">
        <v>94031</v>
      </c>
      <c r="D118925">
        <v>77124</v>
      </c>
      <c r="E118925" s="48">
        <f t="shared" si="1858"/>
        <v>0.77500000000000002</v>
      </c>
      <c r="F118925" t="str">
        <f>TEXT(Таблица19[[#This Row],[время просмотра (UTC)]],"ДДД")</f>
        <v>Чт</v>
      </c>
    </row>
    <row r="118926" spans="1:6" x14ac:dyDescent="0.25">
      <c r="A118926">
        <v>68178</v>
      </c>
      <c r="B118926" s="2">
        <v>44329.775673139164</v>
      </c>
      <c r="C118926">
        <v>64706</v>
      </c>
      <c r="D118926">
        <v>258251</v>
      </c>
      <c r="E118926" s="48">
        <f t="shared" si="1858"/>
        <v>0.77500000000000002</v>
      </c>
      <c r="F118926" t="str">
        <f>TEXT(Таблица19[[#This Row],[время просмотра (UTC)]],"ДДД")</f>
        <v>Чт</v>
      </c>
    </row>
    <row r="118927" spans="1:6" x14ac:dyDescent="0.25">
      <c r="A118927">
        <v>68173</v>
      </c>
      <c r="B118927" s="2">
        <v>44329.774055016183</v>
      </c>
      <c r="C118927">
        <v>142123</v>
      </c>
      <c r="D118927">
        <v>313780</v>
      </c>
      <c r="E118927" s="48">
        <f t="shared" si="1858"/>
        <v>0.77361111111111114</v>
      </c>
      <c r="F118927" t="str">
        <f>TEXT(Таблица19[[#This Row],[время просмотра (UTC)]],"ДДД")</f>
        <v>Чт</v>
      </c>
    </row>
    <row r="118928" spans="1:6" x14ac:dyDescent="0.25">
      <c r="A118928">
        <v>68172</v>
      </c>
      <c r="B118928" s="2">
        <v>44329.774055016183</v>
      </c>
      <c r="C118928">
        <v>90477</v>
      </c>
      <c r="D118928">
        <v>213133</v>
      </c>
      <c r="E118928" s="48">
        <f t="shared" si="1858"/>
        <v>0.77361111111111114</v>
      </c>
      <c r="F118928" t="str">
        <f>TEXT(Таблица19[[#This Row],[время просмотра (UTC)]],"ДДД")</f>
        <v>Чт</v>
      </c>
    </row>
    <row r="118929" spans="1:6" x14ac:dyDescent="0.25">
      <c r="A118929">
        <v>68171</v>
      </c>
      <c r="B118929" s="2">
        <v>44329.77324595469</v>
      </c>
      <c r="C118929">
        <v>304889</v>
      </c>
      <c r="D118929">
        <v>158978</v>
      </c>
      <c r="E118929" s="48">
        <f t="shared" si="1858"/>
        <v>0.7729166666666667</v>
      </c>
      <c r="F118929" t="str">
        <f>TEXT(Таблица19[[#This Row],[время просмотра (UTC)]],"ДДД")</f>
        <v>Чт</v>
      </c>
    </row>
    <row r="118930" spans="1:6" x14ac:dyDescent="0.25">
      <c r="A118930">
        <v>68168</v>
      </c>
      <c r="B118930" s="2">
        <v>44329.771627831717</v>
      </c>
      <c r="C118930">
        <v>326208</v>
      </c>
      <c r="D118930">
        <v>392434</v>
      </c>
      <c r="E118930" s="48">
        <f t="shared" si="1858"/>
        <v>0.7715277777777777</v>
      </c>
      <c r="F118930" t="str">
        <f>TEXT(Таблица19[[#This Row],[время просмотра (UTC)]],"ДДД")</f>
        <v>Чт</v>
      </c>
    </row>
    <row r="118931" spans="1:6" x14ac:dyDescent="0.25">
      <c r="A118931">
        <v>68163</v>
      </c>
      <c r="B118931" s="2">
        <v>44329.771223300966</v>
      </c>
      <c r="C118931">
        <v>303617</v>
      </c>
      <c r="D118931">
        <v>111368</v>
      </c>
      <c r="E118931" s="48">
        <f t="shared" si="1858"/>
        <v>0.77083333333333337</v>
      </c>
      <c r="F118931" t="str">
        <f>TEXT(Таблица19[[#This Row],[время просмотра (UTC)]],"ДДД")</f>
        <v>Чт</v>
      </c>
    </row>
    <row r="118932" spans="1:6" x14ac:dyDescent="0.25">
      <c r="A118932">
        <v>68158</v>
      </c>
      <c r="B118932" s="2">
        <v>44329.77081877023</v>
      </c>
      <c r="C118932">
        <v>132270</v>
      </c>
      <c r="D118932">
        <v>231678</v>
      </c>
      <c r="E118932" s="48">
        <f t="shared" si="1858"/>
        <v>0.77013888888888893</v>
      </c>
      <c r="F118932" t="str">
        <f>TEXT(Таблица19[[#This Row],[время просмотра (UTC)]],"ДДД")</f>
        <v>Чт</v>
      </c>
    </row>
    <row r="118933" spans="1:6" x14ac:dyDescent="0.25">
      <c r="A118933">
        <v>68157</v>
      </c>
      <c r="B118933" s="2">
        <v>44329.77041423948</v>
      </c>
      <c r="C118933">
        <v>187188</v>
      </c>
      <c r="D118933">
        <v>396686</v>
      </c>
      <c r="E118933" s="48">
        <f t="shared" si="1858"/>
        <v>0.77013888888888893</v>
      </c>
      <c r="F118933" t="str">
        <f>TEXT(Таблица19[[#This Row],[время просмотра (UTC)]],"ДДД")</f>
        <v>Чт</v>
      </c>
    </row>
    <row r="118934" spans="1:6" x14ac:dyDescent="0.25">
      <c r="A118934">
        <v>68154</v>
      </c>
      <c r="B118934" s="2">
        <v>44329.769605177993</v>
      </c>
      <c r="C118934">
        <v>136914</v>
      </c>
      <c r="D118934">
        <v>182984</v>
      </c>
      <c r="E118934" s="48">
        <f t="shared" si="1858"/>
        <v>0.76944444444444438</v>
      </c>
      <c r="F118934" t="str">
        <f>TEXT(Таблица19[[#This Row],[время просмотра (UTC)]],"ДДД")</f>
        <v>Чт</v>
      </c>
    </row>
    <row r="118935" spans="1:6" x14ac:dyDescent="0.25">
      <c r="A118935">
        <v>68150</v>
      </c>
      <c r="B118935" s="2">
        <v>44329.767987055013</v>
      </c>
      <c r="C118935">
        <v>81114</v>
      </c>
      <c r="D118935">
        <v>304128</v>
      </c>
      <c r="E118935" s="48">
        <f t="shared" si="1858"/>
        <v>0.76736111111111116</v>
      </c>
      <c r="F118935" t="str">
        <f>TEXT(Таблица19[[#This Row],[время просмотра (UTC)]],"ДДД")</f>
        <v>Чт</v>
      </c>
    </row>
    <row r="118936" spans="1:6" x14ac:dyDescent="0.25">
      <c r="A118936">
        <v>68145</v>
      </c>
      <c r="B118936" s="2">
        <v>44329.766773462783</v>
      </c>
      <c r="C118936">
        <v>177332</v>
      </c>
      <c r="D118936">
        <v>158978</v>
      </c>
      <c r="E118936" s="48">
        <f t="shared" si="1858"/>
        <v>0.76666666666666661</v>
      </c>
      <c r="F118936" t="str">
        <f>TEXT(Таблица19[[#This Row],[время просмотра (UTC)]],"ДДД")</f>
        <v>Чт</v>
      </c>
    </row>
    <row r="118937" spans="1:6" x14ac:dyDescent="0.25">
      <c r="A118937">
        <v>68143</v>
      </c>
      <c r="B118937" s="2">
        <v>44329.76636893204</v>
      </c>
      <c r="C118937">
        <v>77322</v>
      </c>
      <c r="D118937">
        <v>325852</v>
      </c>
      <c r="E118937" s="48">
        <f t="shared" si="1858"/>
        <v>0.76597222222222217</v>
      </c>
      <c r="F118937" t="str">
        <f>TEXT(Таблица19[[#This Row],[время просмотра (UTC)]],"ДДД")</f>
        <v>Чт</v>
      </c>
    </row>
    <row r="118938" spans="1:6" x14ac:dyDescent="0.25">
      <c r="A118938">
        <v>68141</v>
      </c>
      <c r="B118938" s="2">
        <v>44329.76636893204</v>
      </c>
      <c r="C118938">
        <v>59027</v>
      </c>
      <c r="D118938">
        <v>230507</v>
      </c>
      <c r="E118938" s="48">
        <f t="shared" si="1858"/>
        <v>0.76597222222222217</v>
      </c>
      <c r="F118938" t="str">
        <f>TEXT(Таблица19[[#This Row],[время просмотра (UTC)]],"ДДД")</f>
        <v>Чт</v>
      </c>
    </row>
    <row r="118939" spans="1:6" x14ac:dyDescent="0.25">
      <c r="A118939">
        <v>68137</v>
      </c>
      <c r="B118939" s="2">
        <v>44329.764750809059</v>
      </c>
      <c r="C118939">
        <v>267947</v>
      </c>
      <c r="D118939">
        <v>396686</v>
      </c>
      <c r="E118939" s="48">
        <f t="shared" si="1858"/>
        <v>0.76458333333333339</v>
      </c>
      <c r="F118939" t="str">
        <f>TEXT(Таблица19[[#This Row],[время просмотра (UTC)]],"ДДД")</f>
        <v>Чт</v>
      </c>
    </row>
    <row r="118940" spans="1:6" x14ac:dyDescent="0.25">
      <c r="A118940">
        <v>68134</v>
      </c>
      <c r="B118940" s="2">
        <v>44329.763333333336</v>
      </c>
      <c r="C118940">
        <v>248190</v>
      </c>
      <c r="D118940">
        <v>88863</v>
      </c>
      <c r="E118940" s="48">
        <f t="shared" si="1858"/>
        <v>0.7631944444444444</v>
      </c>
      <c r="F118940" t="str">
        <f>TEXT(Таблица19[[#This Row],[время просмотра (UTC)]],"ДДД")</f>
        <v>Чт</v>
      </c>
    </row>
    <row r="118941" spans="1:6" x14ac:dyDescent="0.25">
      <c r="A118941">
        <v>68131</v>
      </c>
      <c r="B118941" s="2">
        <v>44329.762728155343</v>
      </c>
      <c r="C118941">
        <v>198120</v>
      </c>
      <c r="D118941">
        <v>464315</v>
      </c>
      <c r="E118941" s="48">
        <f t="shared" si="1858"/>
        <v>0.76250000000000007</v>
      </c>
      <c r="F118941" t="str">
        <f>TEXT(Таблица19[[#This Row],[время просмотра (UTC)]],"ДДД")</f>
        <v>Чт</v>
      </c>
    </row>
    <row r="118942" spans="1:6" x14ac:dyDescent="0.25">
      <c r="A118942">
        <v>68126</v>
      </c>
      <c r="B118942" s="2">
        <v>44329.762323624593</v>
      </c>
      <c r="C118942">
        <v>131988</v>
      </c>
      <c r="D118942">
        <v>242428</v>
      </c>
      <c r="E118942" s="48">
        <f t="shared" si="1858"/>
        <v>0.76180555555555562</v>
      </c>
      <c r="F118942" t="str">
        <f>TEXT(Таблица19[[#This Row],[время просмотра (UTC)]],"ДДД")</f>
        <v>Чт</v>
      </c>
    </row>
    <row r="118943" spans="1:6" x14ac:dyDescent="0.25">
      <c r="A118943">
        <v>68125</v>
      </c>
      <c r="B118943" s="2">
        <v>44329.761919093849</v>
      </c>
      <c r="C118943">
        <v>84025</v>
      </c>
      <c r="D118943">
        <v>165114</v>
      </c>
      <c r="E118943" s="48">
        <f t="shared" si="1858"/>
        <v>0.76180555555555562</v>
      </c>
      <c r="F118943" t="str">
        <f>TEXT(Таблица19[[#This Row],[время просмотра (UTC)]],"ДДД")</f>
        <v>Чт</v>
      </c>
    </row>
    <row r="118944" spans="1:6" x14ac:dyDescent="0.25">
      <c r="A118944">
        <v>68122</v>
      </c>
      <c r="B118944" s="2">
        <v>44329.761514563106</v>
      </c>
      <c r="C118944">
        <v>36234</v>
      </c>
      <c r="D118944">
        <v>191893</v>
      </c>
      <c r="E118944" s="48">
        <f t="shared" si="1858"/>
        <v>0.76111111111111107</v>
      </c>
      <c r="F118944" t="str">
        <f>TEXT(Таблица19[[#This Row],[время просмотра (UTC)]],"ДДД")</f>
        <v>Чт</v>
      </c>
    </row>
    <row r="118945" spans="1:6" x14ac:dyDescent="0.25">
      <c r="A118945">
        <v>68118</v>
      </c>
      <c r="B118945" s="2">
        <v>44329.76070550162</v>
      </c>
      <c r="C118945">
        <v>282400</v>
      </c>
      <c r="D118945">
        <v>411922</v>
      </c>
      <c r="E118945" s="48">
        <f t="shared" si="1858"/>
        <v>0.76041666666666663</v>
      </c>
      <c r="F118945" t="str">
        <f>TEXT(Таблица19[[#This Row],[время просмотра (UTC)]],"ДДД")</f>
        <v>Чт</v>
      </c>
    </row>
    <row r="118946" spans="1:6" x14ac:dyDescent="0.25">
      <c r="A118946">
        <v>68115</v>
      </c>
      <c r="B118946" s="2">
        <v>44329.76070550162</v>
      </c>
      <c r="C118946">
        <v>168267</v>
      </c>
      <c r="D118946">
        <v>158978</v>
      </c>
      <c r="E118946" s="48">
        <f t="shared" si="1858"/>
        <v>0.76041666666666663</v>
      </c>
      <c r="F118946" t="str">
        <f>TEXT(Таблица19[[#This Row],[время просмотра (UTC)]],"ДДД")</f>
        <v>Чт</v>
      </c>
    </row>
    <row r="118947" spans="1:6" x14ac:dyDescent="0.25">
      <c r="A118947">
        <v>68110</v>
      </c>
      <c r="B118947" s="2">
        <v>44329.760300970876</v>
      </c>
      <c r="C118947">
        <v>348404</v>
      </c>
      <c r="D118947">
        <v>391555</v>
      </c>
      <c r="E118947" s="48">
        <f t="shared" si="1858"/>
        <v>0.7597222222222223</v>
      </c>
      <c r="F118947" t="str">
        <f>TEXT(Таблица19[[#This Row],[время просмотра (UTC)]],"ДДД")</f>
        <v>Чт</v>
      </c>
    </row>
    <row r="118948" spans="1:6" x14ac:dyDescent="0.25">
      <c r="A118948">
        <v>68105</v>
      </c>
      <c r="B118948" s="2">
        <v>44329.759896440126</v>
      </c>
      <c r="C118948">
        <v>334974</v>
      </c>
      <c r="D118948">
        <v>182191</v>
      </c>
      <c r="E118948" s="48">
        <f t="shared" si="1858"/>
        <v>0.7597222222222223</v>
      </c>
      <c r="F118948" t="str">
        <f>TEXT(Таблица19[[#This Row],[время просмотра (UTC)]],"ДДД")</f>
        <v>Чт</v>
      </c>
    </row>
    <row r="118949" spans="1:6" x14ac:dyDescent="0.25">
      <c r="A118949">
        <v>68102</v>
      </c>
      <c r="B118949" s="2">
        <v>44329.759896440126</v>
      </c>
      <c r="C118949">
        <v>159317</v>
      </c>
      <c r="D118949">
        <v>214224</v>
      </c>
      <c r="E118949" s="48">
        <f t="shared" si="1858"/>
        <v>0.7597222222222223</v>
      </c>
      <c r="F118949" t="str">
        <f>TEXT(Таблица19[[#This Row],[время просмотра (UTC)]],"ДДД")</f>
        <v>Чт</v>
      </c>
    </row>
    <row r="118950" spans="1:6" x14ac:dyDescent="0.25">
      <c r="A118950">
        <v>68098</v>
      </c>
      <c r="B118950" s="2">
        <v>44329.75949190939</v>
      </c>
      <c r="C118950">
        <v>266003</v>
      </c>
      <c r="D118950">
        <v>360778</v>
      </c>
      <c r="E118950" s="48">
        <f t="shared" si="1858"/>
        <v>0.75902777777777775</v>
      </c>
      <c r="F118950" t="str">
        <f>TEXT(Таблица19[[#This Row],[время просмотра (UTC)]],"ДДД")</f>
        <v>Чт</v>
      </c>
    </row>
    <row r="118951" spans="1:6" x14ac:dyDescent="0.25">
      <c r="A118951">
        <v>68095</v>
      </c>
      <c r="B118951" s="2">
        <v>44329.75949190939</v>
      </c>
      <c r="C118951">
        <v>85029</v>
      </c>
      <c r="D118951">
        <v>424444</v>
      </c>
      <c r="E118951" s="48">
        <f t="shared" si="1858"/>
        <v>0.75902777777777775</v>
      </c>
      <c r="F118951" t="str">
        <f>TEXT(Таблица19[[#This Row],[время просмотра (UTC)]],"ДДД")</f>
        <v>Чт</v>
      </c>
    </row>
    <row r="118952" spans="1:6" x14ac:dyDescent="0.25">
      <c r="A118952">
        <v>68092</v>
      </c>
      <c r="B118952" s="2">
        <v>44329.758682847896</v>
      </c>
      <c r="C118952">
        <v>99086</v>
      </c>
      <c r="D118952">
        <v>129210</v>
      </c>
      <c r="E118952" s="48">
        <f t="shared" si="1858"/>
        <v>0.7583333333333333</v>
      </c>
      <c r="F118952" t="str">
        <f>TEXT(Таблица19[[#This Row],[время просмотра (UTC)]],"ДДД")</f>
        <v>Чт</v>
      </c>
    </row>
    <row r="118953" spans="1:6" x14ac:dyDescent="0.25">
      <c r="A118953">
        <v>68090</v>
      </c>
      <c r="B118953" s="2">
        <v>44329.757873786402</v>
      </c>
      <c r="C118953">
        <v>92544</v>
      </c>
      <c r="D118953">
        <v>476894</v>
      </c>
      <c r="E118953" s="48">
        <f t="shared" si="1858"/>
        <v>0.75763888888888886</v>
      </c>
      <c r="F118953" t="str">
        <f>TEXT(Таблица19[[#This Row],[время просмотра (UTC)]],"ДДД")</f>
        <v>Чт</v>
      </c>
    </row>
    <row r="118954" spans="1:6" x14ac:dyDescent="0.25">
      <c r="A118954">
        <v>68089</v>
      </c>
      <c r="B118954" s="2">
        <v>44329.757469255659</v>
      </c>
      <c r="C118954">
        <v>188574</v>
      </c>
      <c r="D118954">
        <v>302811</v>
      </c>
      <c r="E118954" s="48">
        <f t="shared" si="1858"/>
        <v>0.75694444444444453</v>
      </c>
      <c r="F118954" t="str">
        <f>TEXT(Таблица19[[#This Row],[время просмотра (UTC)]],"ДДД")</f>
        <v>Чт</v>
      </c>
    </row>
    <row r="118955" spans="1:6" x14ac:dyDescent="0.25">
      <c r="A118955">
        <v>68084</v>
      </c>
      <c r="B118955" s="2">
        <v>44329.755851132686</v>
      </c>
      <c r="C118955">
        <v>257321</v>
      </c>
      <c r="D118955">
        <v>58674</v>
      </c>
      <c r="E118955" s="48">
        <f t="shared" si="1858"/>
        <v>0.75555555555555554</v>
      </c>
      <c r="F118955" t="str">
        <f>TEXT(Таблица19[[#This Row],[время просмотра (UTC)]],"ДДД")</f>
        <v>Чт</v>
      </c>
    </row>
    <row r="118956" spans="1:6" x14ac:dyDescent="0.25">
      <c r="A118956">
        <v>68081</v>
      </c>
      <c r="B118956" s="2">
        <v>44329.755851132686</v>
      </c>
      <c r="C118956">
        <v>105901</v>
      </c>
      <c r="D118956">
        <v>436070</v>
      </c>
      <c r="E118956" s="48">
        <f t="shared" si="1858"/>
        <v>0.75555555555555554</v>
      </c>
      <c r="F118956" t="str">
        <f>TEXT(Таблица19[[#This Row],[время просмотра (UTC)]],"ДДД")</f>
        <v>Чт</v>
      </c>
    </row>
    <row r="118957" spans="1:6" x14ac:dyDescent="0.25">
      <c r="A118957">
        <v>68078</v>
      </c>
      <c r="B118957" s="2">
        <v>44329.755042071192</v>
      </c>
      <c r="C118957">
        <v>24017</v>
      </c>
      <c r="D118957">
        <v>436459</v>
      </c>
      <c r="E118957" s="48">
        <f t="shared" si="1858"/>
        <v>0.75486111111111109</v>
      </c>
      <c r="F118957" t="str">
        <f>TEXT(Таблица19[[#This Row],[время просмотра (UTC)]],"ДДД")</f>
        <v>Чт</v>
      </c>
    </row>
    <row r="118958" spans="1:6" x14ac:dyDescent="0.25">
      <c r="A118958">
        <v>68073</v>
      </c>
      <c r="B118958" s="2">
        <v>44329.753828478963</v>
      </c>
      <c r="C118958">
        <v>35249</v>
      </c>
      <c r="D118958">
        <v>223719</v>
      </c>
      <c r="E118958" s="48">
        <f t="shared" si="1858"/>
        <v>0.75347222222222221</v>
      </c>
      <c r="F118958" t="str">
        <f>TEXT(Таблица19[[#This Row],[время просмотра (UTC)]],"ДДД")</f>
        <v>Чт</v>
      </c>
    </row>
    <row r="118959" spans="1:6" x14ac:dyDescent="0.25">
      <c r="A118959">
        <v>68070</v>
      </c>
      <c r="B118959" s="2">
        <v>44329.752614886733</v>
      </c>
      <c r="C118959">
        <v>128477</v>
      </c>
      <c r="D118959">
        <v>411922</v>
      </c>
      <c r="E118959" s="48">
        <f t="shared" si="1858"/>
        <v>0.75208333333333333</v>
      </c>
      <c r="F118959" t="str">
        <f>TEXT(Таблица19[[#This Row],[время просмотра (UTC)]],"ДДД")</f>
        <v>Чт</v>
      </c>
    </row>
    <row r="118960" spans="1:6" x14ac:dyDescent="0.25">
      <c r="A118960">
        <v>68069</v>
      </c>
      <c r="B118960" s="2">
        <v>44329.751805825246</v>
      </c>
      <c r="C118960">
        <v>171244</v>
      </c>
      <c r="D118960">
        <v>463334</v>
      </c>
      <c r="E118960" s="48">
        <f t="shared" si="1858"/>
        <v>0.75138888888888899</v>
      </c>
      <c r="F118960" t="str">
        <f>TEXT(Таблица19[[#This Row],[время просмотра (UTC)]],"ДДД")</f>
        <v>Чт</v>
      </c>
    </row>
    <row r="118961" spans="1:6" x14ac:dyDescent="0.25">
      <c r="A118961">
        <v>68068</v>
      </c>
      <c r="B118961" s="2">
        <v>44329.751805825239</v>
      </c>
      <c r="C118961">
        <v>289245</v>
      </c>
      <c r="D118961">
        <v>351192</v>
      </c>
      <c r="E118961" s="48">
        <f t="shared" si="1858"/>
        <v>0.75138888888888899</v>
      </c>
      <c r="F118961" t="str">
        <f>TEXT(Таблица19[[#This Row],[время просмотра (UTC)]],"ДДД")</f>
        <v>Чт</v>
      </c>
    </row>
    <row r="118962" spans="1:6" x14ac:dyDescent="0.25">
      <c r="A118962">
        <v>68064</v>
      </c>
      <c r="B118962" s="2">
        <v>44329.751666666663</v>
      </c>
      <c r="C118962">
        <v>24125</v>
      </c>
      <c r="D118962">
        <v>301748</v>
      </c>
      <c r="E118962" s="48">
        <f t="shared" si="1858"/>
        <v>0.75138888888888899</v>
      </c>
      <c r="F118962" t="str">
        <f>TEXT(Таблица19[[#This Row],[время просмотра (UTC)]],"ДДД")</f>
        <v>Чт</v>
      </c>
    </row>
    <row r="118963" spans="1:6" x14ac:dyDescent="0.25">
      <c r="A118963">
        <v>68059</v>
      </c>
      <c r="B118963" s="2">
        <v>44329.751401294503</v>
      </c>
      <c r="C118963">
        <v>135641</v>
      </c>
      <c r="D118963">
        <v>21760</v>
      </c>
      <c r="E118963" s="48">
        <f t="shared" si="1858"/>
        <v>0.75138888888888899</v>
      </c>
      <c r="F118963" t="str">
        <f>TEXT(Таблица19[[#This Row],[время просмотра (UTC)]],"ДДД")</f>
        <v>Чт</v>
      </c>
    </row>
    <row r="118964" spans="1:6" x14ac:dyDescent="0.25">
      <c r="A118964">
        <v>68054</v>
      </c>
      <c r="B118964" s="2">
        <v>44329.751401294503</v>
      </c>
      <c r="C118964">
        <v>91111</v>
      </c>
      <c r="D118964">
        <v>158978</v>
      </c>
      <c r="E118964" s="48">
        <f t="shared" si="1858"/>
        <v>0.75138888888888899</v>
      </c>
      <c r="F118964" t="str">
        <f>TEXT(Таблица19[[#This Row],[время просмотра (UTC)]],"ДДД")</f>
        <v>Чт</v>
      </c>
    </row>
    <row r="118965" spans="1:6" x14ac:dyDescent="0.25">
      <c r="A118965">
        <v>68052</v>
      </c>
      <c r="B118965" s="2">
        <v>44329.750187702266</v>
      </c>
      <c r="C118965">
        <v>349152</v>
      </c>
      <c r="D118965">
        <v>411922</v>
      </c>
      <c r="E118965" s="48">
        <f t="shared" si="1858"/>
        <v>0.75</v>
      </c>
      <c r="F118965" t="str">
        <f>TEXT(Таблица19[[#This Row],[время просмотра (UTC)]],"ДДД")</f>
        <v>Чт</v>
      </c>
    </row>
    <row r="118966" spans="1:6" x14ac:dyDescent="0.25">
      <c r="A118966">
        <v>68047</v>
      </c>
      <c r="B118966" s="2">
        <v>44329.749783171523</v>
      </c>
      <c r="C118966">
        <v>267072</v>
      </c>
      <c r="D118966">
        <v>12149</v>
      </c>
      <c r="E118966" s="48">
        <f t="shared" si="1858"/>
        <v>0.74930555555555556</v>
      </c>
      <c r="F118966" t="str">
        <f>TEXT(Таблица19[[#This Row],[время просмотра (UTC)]],"ДДД")</f>
        <v>Чт</v>
      </c>
    </row>
    <row r="118967" spans="1:6" x14ac:dyDescent="0.25">
      <c r="A118967">
        <v>68043</v>
      </c>
      <c r="B118967" s="2">
        <v>44329.749333333333</v>
      </c>
      <c r="C118967">
        <v>67066</v>
      </c>
      <c r="D118967">
        <v>396686</v>
      </c>
      <c r="E118967" s="48">
        <f t="shared" si="1858"/>
        <v>0.74930555555555556</v>
      </c>
      <c r="F118967" t="str">
        <f>TEXT(Таблица19[[#This Row],[время просмотра (UTC)]],"ДДД")</f>
        <v>Чт</v>
      </c>
    </row>
    <row r="118968" spans="1:6" x14ac:dyDescent="0.25">
      <c r="A118968">
        <v>68041</v>
      </c>
      <c r="B118968" s="2">
        <v>44329.748974110029</v>
      </c>
      <c r="C118968">
        <v>297071</v>
      </c>
      <c r="D118968">
        <v>135929</v>
      </c>
      <c r="E118968" s="48">
        <f t="shared" si="1858"/>
        <v>0.74861111111111101</v>
      </c>
      <c r="F118968" t="str">
        <f>TEXT(Таблица19[[#This Row],[время просмотра (UTC)]],"ДДД")</f>
        <v>Чт</v>
      </c>
    </row>
    <row r="118969" spans="1:6" x14ac:dyDescent="0.25">
      <c r="A118969">
        <v>68039</v>
      </c>
      <c r="B118969" s="2">
        <v>44329.748569579286</v>
      </c>
      <c r="C118969">
        <v>237674</v>
      </c>
      <c r="D118969">
        <v>73643</v>
      </c>
      <c r="E118969" s="48">
        <f t="shared" si="1858"/>
        <v>0.74791666666666667</v>
      </c>
      <c r="F118969" t="str">
        <f>TEXT(Таблица19[[#This Row],[время просмотра (UTC)]],"ДДД")</f>
        <v>Чт</v>
      </c>
    </row>
    <row r="118970" spans="1:6" x14ac:dyDescent="0.25">
      <c r="A118970">
        <v>68035</v>
      </c>
      <c r="B118970" s="2">
        <v>44329.74816504855</v>
      </c>
      <c r="C118970">
        <v>88509</v>
      </c>
      <c r="D118970">
        <v>244574</v>
      </c>
      <c r="E118970" s="48">
        <f t="shared" si="1858"/>
        <v>0.74791666666666667</v>
      </c>
      <c r="F118970" t="str">
        <f>TEXT(Таблица19[[#This Row],[время просмотра (UTC)]],"ДДД")</f>
        <v>Чт</v>
      </c>
    </row>
    <row r="118971" spans="1:6" x14ac:dyDescent="0.25">
      <c r="A118971">
        <v>68033</v>
      </c>
      <c r="B118971" s="2">
        <v>44329.746951456305</v>
      </c>
      <c r="C118971">
        <v>243003</v>
      </c>
      <c r="D118971">
        <v>412213</v>
      </c>
      <c r="E118971" s="48">
        <f t="shared" si="1858"/>
        <v>0.74652777777777779</v>
      </c>
      <c r="F118971" t="str">
        <f>TEXT(Таблица19[[#This Row],[время просмотра (UTC)]],"ДДД")</f>
        <v>Чт</v>
      </c>
    </row>
    <row r="118972" spans="1:6" x14ac:dyDescent="0.25">
      <c r="A118972">
        <v>68031</v>
      </c>
      <c r="B118972" s="2">
        <v>44329.746951456305</v>
      </c>
      <c r="C118972">
        <v>154139</v>
      </c>
      <c r="D118972">
        <v>182984</v>
      </c>
      <c r="E118972" s="48">
        <f t="shared" si="1858"/>
        <v>0.74652777777777779</v>
      </c>
      <c r="F118972" t="str">
        <f>TEXT(Таблица19[[#This Row],[время просмотра (UTC)]],"ДДД")</f>
        <v>Чт</v>
      </c>
    </row>
    <row r="118973" spans="1:6" x14ac:dyDescent="0.25">
      <c r="A118973">
        <v>68030</v>
      </c>
      <c r="B118973" s="2">
        <v>44329.746546925562</v>
      </c>
      <c r="C118973">
        <v>254481</v>
      </c>
      <c r="D118973">
        <v>351192</v>
      </c>
      <c r="E118973" s="48">
        <f t="shared" si="1858"/>
        <v>0.74652777777777779</v>
      </c>
      <c r="F118973" t="str">
        <f>TEXT(Таблица19[[#This Row],[время просмотра (UTC)]],"ДДД")</f>
        <v>Чт</v>
      </c>
    </row>
    <row r="118974" spans="1:6" x14ac:dyDescent="0.25">
      <c r="A118974">
        <v>68027</v>
      </c>
      <c r="B118974" s="2">
        <v>44329.746142394819</v>
      </c>
      <c r="C118974">
        <v>305972</v>
      </c>
      <c r="D118974">
        <v>38593</v>
      </c>
      <c r="E118974" s="48">
        <f t="shared" si="1858"/>
        <v>0.74583333333333324</v>
      </c>
      <c r="F118974" t="str">
        <f>TEXT(Таблица19[[#This Row],[время просмотра (UTC)]],"ДДД")</f>
        <v>Чт</v>
      </c>
    </row>
    <row r="118975" spans="1:6" x14ac:dyDescent="0.25">
      <c r="A118975">
        <v>68026</v>
      </c>
      <c r="B118975" s="2">
        <v>44329.746142394819</v>
      </c>
      <c r="C118975">
        <v>184875</v>
      </c>
      <c r="D118975">
        <v>443594</v>
      </c>
      <c r="E118975" s="48">
        <f t="shared" si="1858"/>
        <v>0.74583333333333324</v>
      </c>
      <c r="F118975" t="str">
        <f>TEXT(Таблица19[[#This Row],[время просмотра (UTC)]],"ДДД")</f>
        <v>Чт</v>
      </c>
    </row>
    <row r="118976" spans="1:6" x14ac:dyDescent="0.25">
      <c r="A118976">
        <v>68024</v>
      </c>
      <c r="B118976" s="2">
        <v>44329.744928802589</v>
      </c>
      <c r="C118976">
        <v>213872</v>
      </c>
      <c r="D118976">
        <v>82901</v>
      </c>
      <c r="E118976" s="48">
        <f t="shared" si="1858"/>
        <v>0.74444444444444446</v>
      </c>
      <c r="F118976" t="str">
        <f>TEXT(Таблица19[[#This Row],[время просмотра (UTC)]],"ДДД")</f>
        <v>Чт</v>
      </c>
    </row>
    <row r="118977" spans="1:6" x14ac:dyDescent="0.25">
      <c r="A118977">
        <v>68021</v>
      </c>
      <c r="B118977" s="2">
        <v>44329.744666666666</v>
      </c>
      <c r="C118977">
        <v>215093</v>
      </c>
      <c r="D118977">
        <v>244574</v>
      </c>
      <c r="E118977" s="48">
        <f t="shared" si="1858"/>
        <v>0.74444444444444446</v>
      </c>
      <c r="F118977" t="str">
        <f>TEXT(Таблица19[[#This Row],[время просмотра (UTC)]],"ДДД")</f>
        <v>Чт</v>
      </c>
    </row>
    <row r="118978" spans="1:6" x14ac:dyDescent="0.25">
      <c r="A118978">
        <v>68017</v>
      </c>
      <c r="B118978" s="2">
        <v>44329.744524271846</v>
      </c>
      <c r="C118978">
        <v>99032</v>
      </c>
      <c r="D118978">
        <v>469849</v>
      </c>
      <c r="E118978" s="48">
        <f t="shared" ref="E118978:E119041" si="1859">TIME(HOUR(B118978),MINUTE(B118978),SECOND(0))</f>
        <v>0.74444444444444446</v>
      </c>
      <c r="F118978" t="str">
        <f>TEXT(Таблица19[[#This Row],[время просмотра (UTC)]],"ДДД")</f>
        <v>Чт</v>
      </c>
    </row>
    <row r="118979" spans="1:6" x14ac:dyDescent="0.25">
      <c r="A118979">
        <v>68016</v>
      </c>
      <c r="B118979" s="2">
        <v>44329.743310679609</v>
      </c>
      <c r="C118979">
        <v>211714</v>
      </c>
      <c r="D118979">
        <v>5151</v>
      </c>
      <c r="E118979" s="48">
        <f t="shared" si="1859"/>
        <v>0.74305555555555547</v>
      </c>
      <c r="F118979" t="str">
        <f>TEXT(Таблица19[[#This Row],[время просмотра (UTC)]],"ДДД")</f>
        <v>Чт</v>
      </c>
    </row>
    <row r="118980" spans="1:6" x14ac:dyDescent="0.25">
      <c r="A118980">
        <v>68012</v>
      </c>
      <c r="B118980" s="2">
        <v>44329.743310679609</v>
      </c>
      <c r="C118980">
        <v>35627</v>
      </c>
      <c r="D118980">
        <v>118549</v>
      </c>
      <c r="E118980" s="48">
        <f t="shared" si="1859"/>
        <v>0.74305555555555547</v>
      </c>
      <c r="F118980" t="str">
        <f>TEXT(Таблица19[[#This Row],[время просмотра (UTC)]],"ДДД")</f>
        <v>Чт</v>
      </c>
    </row>
    <row r="118981" spans="1:6" x14ac:dyDescent="0.25">
      <c r="A118981">
        <v>68010</v>
      </c>
      <c r="B118981" s="2">
        <v>44329.742906148866</v>
      </c>
      <c r="C118981">
        <v>120955</v>
      </c>
      <c r="D118981">
        <v>18620</v>
      </c>
      <c r="E118981" s="48">
        <f t="shared" si="1859"/>
        <v>0.74236111111111114</v>
      </c>
      <c r="F118981" t="str">
        <f>TEXT(Таблица19[[#This Row],[время просмотра (UTC)]],"ДДД")</f>
        <v>Чт</v>
      </c>
    </row>
    <row r="118982" spans="1:6" x14ac:dyDescent="0.25">
      <c r="A118982">
        <v>68005</v>
      </c>
      <c r="B118982" s="2">
        <v>44329.742501618122</v>
      </c>
      <c r="C118982">
        <v>199816</v>
      </c>
      <c r="D118982">
        <v>362672</v>
      </c>
      <c r="E118982" s="48">
        <f t="shared" si="1859"/>
        <v>0.74236111111111114</v>
      </c>
      <c r="F118982" t="str">
        <f>TEXT(Таблица19[[#This Row],[время просмотра (UTC)]],"ДДД")</f>
        <v>Чт</v>
      </c>
    </row>
    <row r="118983" spans="1:6" x14ac:dyDescent="0.25">
      <c r="A118983">
        <v>68002</v>
      </c>
      <c r="B118983" s="2">
        <v>44329.740883495142</v>
      </c>
      <c r="C118983">
        <v>346761</v>
      </c>
      <c r="D118983">
        <v>411922</v>
      </c>
      <c r="E118983" s="48">
        <f t="shared" si="1859"/>
        <v>0.7402777777777777</v>
      </c>
      <c r="F118983" t="str">
        <f>TEXT(Таблица19[[#This Row],[время просмотра (UTC)]],"ДДД")</f>
        <v>Чт</v>
      </c>
    </row>
    <row r="118984" spans="1:6" x14ac:dyDescent="0.25">
      <c r="A118984">
        <v>67998</v>
      </c>
      <c r="B118984" s="2">
        <v>44329.740478964399</v>
      </c>
      <c r="C118984">
        <v>319356</v>
      </c>
      <c r="D118984">
        <v>250679</v>
      </c>
      <c r="E118984" s="48">
        <f t="shared" si="1859"/>
        <v>0.7402777777777777</v>
      </c>
      <c r="F118984" t="str">
        <f>TEXT(Таблица19[[#This Row],[время просмотра (UTC)]],"ДДД")</f>
        <v>Чт</v>
      </c>
    </row>
    <row r="118985" spans="1:6" x14ac:dyDescent="0.25">
      <c r="A118985">
        <v>67993</v>
      </c>
      <c r="B118985" s="2">
        <v>44329.738860841419</v>
      </c>
      <c r="C118985">
        <v>318008</v>
      </c>
      <c r="D118985">
        <v>157696</v>
      </c>
      <c r="E118985" s="48">
        <f t="shared" si="1859"/>
        <v>0.73819444444444438</v>
      </c>
      <c r="F118985" t="str">
        <f>TEXT(Таблица19[[#This Row],[время просмотра (UTC)]],"ДДД")</f>
        <v>Чт</v>
      </c>
    </row>
    <row r="118986" spans="1:6" x14ac:dyDescent="0.25">
      <c r="A118986">
        <v>67989</v>
      </c>
      <c r="B118986" s="2">
        <v>44329.738051779932</v>
      </c>
      <c r="C118986">
        <v>242318</v>
      </c>
      <c r="D118986">
        <v>405944</v>
      </c>
      <c r="E118986" s="48">
        <f t="shared" si="1859"/>
        <v>0.73749999999999993</v>
      </c>
      <c r="F118986" t="str">
        <f>TEXT(Таблица19[[#This Row],[время просмотра (UTC)]],"ДДД")</f>
        <v>Чт</v>
      </c>
    </row>
    <row r="118987" spans="1:6" x14ac:dyDescent="0.25">
      <c r="A118987">
        <v>67986</v>
      </c>
      <c r="B118987" s="2">
        <v>44329.738051779932</v>
      </c>
      <c r="C118987">
        <v>129356</v>
      </c>
      <c r="D118987">
        <v>118549</v>
      </c>
      <c r="E118987" s="48">
        <f t="shared" si="1859"/>
        <v>0.73749999999999993</v>
      </c>
      <c r="F118987" t="str">
        <f>TEXT(Таблица19[[#This Row],[время просмотра (UTC)]],"ДДД")</f>
        <v>Чт</v>
      </c>
    </row>
    <row r="118988" spans="1:6" x14ac:dyDescent="0.25">
      <c r="A118988">
        <v>67984</v>
      </c>
      <c r="B118988" s="2">
        <v>44329.738051779932</v>
      </c>
      <c r="C118988">
        <v>66496</v>
      </c>
      <c r="D118988">
        <v>138209</v>
      </c>
      <c r="E118988" s="48">
        <f t="shared" si="1859"/>
        <v>0.73749999999999993</v>
      </c>
      <c r="F118988" t="str">
        <f>TEXT(Таблица19[[#This Row],[время просмотра (UTC)]],"ДДД")</f>
        <v>Чт</v>
      </c>
    </row>
    <row r="118989" spans="1:6" x14ac:dyDescent="0.25">
      <c r="A118989">
        <v>67983</v>
      </c>
      <c r="B118989" s="2">
        <v>44329.737647249189</v>
      </c>
      <c r="C118989">
        <v>105124</v>
      </c>
      <c r="D118989">
        <v>347393</v>
      </c>
      <c r="E118989" s="48">
        <f t="shared" si="1859"/>
        <v>0.73749999999999993</v>
      </c>
      <c r="F118989" t="str">
        <f>TEXT(Таблица19[[#This Row],[время просмотра (UTC)]],"ДДД")</f>
        <v>Чт</v>
      </c>
    </row>
    <row r="118990" spans="1:6" x14ac:dyDescent="0.25">
      <c r="A118990">
        <v>67980</v>
      </c>
      <c r="B118990" s="2">
        <v>44329.736029126216</v>
      </c>
      <c r="C118990">
        <v>263728</v>
      </c>
      <c r="D118990">
        <v>474412</v>
      </c>
      <c r="E118990" s="48">
        <f t="shared" si="1859"/>
        <v>0.73541666666666661</v>
      </c>
      <c r="F118990" t="str">
        <f>TEXT(Таблица19[[#This Row],[время просмотра (UTC)]],"ДДД")</f>
        <v>Чт</v>
      </c>
    </row>
    <row r="118991" spans="1:6" x14ac:dyDescent="0.25">
      <c r="A118991">
        <v>67976</v>
      </c>
      <c r="B118991" s="2">
        <v>44329.735999999997</v>
      </c>
      <c r="C118991">
        <v>111383</v>
      </c>
      <c r="D118991">
        <v>19714</v>
      </c>
      <c r="E118991" s="48">
        <f t="shared" si="1859"/>
        <v>0.73541666666666661</v>
      </c>
      <c r="F118991" t="str">
        <f>TEXT(Таблица19[[#This Row],[время просмотра (UTC)]],"ДДД")</f>
        <v>Чт</v>
      </c>
    </row>
    <row r="118992" spans="1:6" x14ac:dyDescent="0.25">
      <c r="A118992">
        <v>67973</v>
      </c>
      <c r="B118992" s="2">
        <v>44329.735220064729</v>
      </c>
      <c r="C118992">
        <v>158046</v>
      </c>
      <c r="D118992">
        <v>70091</v>
      </c>
      <c r="E118992" s="48">
        <f t="shared" si="1859"/>
        <v>0.73472222222222217</v>
      </c>
      <c r="F118992" t="str">
        <f>TEXT(Таблица19[[#This Row],[время просмотра (UTC)]],"ДДД")</f>
        <v>Чт</v>
      </c>
    </row>
    <row r="118993" spans="1:6" x14ac:dyDescent="0.25">
      <c r="A118993">
        <v>67972</v>
      </c>
      <c r="B118993" s="2">
        <v>44329.735220064729</v>
      </c>
      <c r="C118993">
        <v>72556</v>
      </c>
      <c r="D118993">
        <v>88863</v>
      </c>
      <c r="E118993" s="48">
        <f t="shared" si="1859"/>
        <v>0.73472222222222217</v>
      </c>
      <c r="F118993" t="str">
        <f>TEXT(Таблица19[[#This Row],[время просмотра (UTC)]],"ДДД")</f>
        <v>Чт</v>
      </c>
    </row>
    <row r="118994" spans="1:6" x14ac:dyDescent="0.25">
      <c r="A118994">
        <v>67968</v>
      </c>
      <c r="B118994" s="2">
        <v>44329.734411003235</v>
      </c>
      <c r="C118994">
        <v>212072</v>
      </c>
      <c r="D118994">
        <v>1019</v>
      </c>
      <c r="E118994" s="48">
        <f t="shared" si="1859"/>
        <v>0.73402777777777783</v>
      </c>
      <c r="F118994" t="str">
        <f>TEXT(Таблица19[[#This Row],[время просмотра (UTC)]],"ДДД")</f>
        <v>Чт</v>
      </c>
    </row>
    <row r="118995" spans="1:6" x14ac:dyDescent="0.25">
      <c r="A118995">
        <v>67966</v>
      </c>
      <c r="B118995" s="2">
        <v>44329.734411003235</v>
      </c>
      <c r="C118995">
        <v>145450</v>
      </c>
      <c r="D118995">
        <v>403124</v>
      </c>
      <c r="E118995" s="48">
        <f t="shared" si="1859"/>
        <v>0.73402777777777783</v>
      </c>
      <c r="F118995" t="str">
        <f>TEXT(Таблица19[[#This Row],[время просмотра (UTC)]],"ДДД")</f>
        <v>Чт</v>
      </c>
    </row>
    <row r="118996" spans="1:6" x14ac:dyDescent="0.25">
      <c r="A118996">
        <v>67963</v>
      </c>
      <c r="B118996" s="2">
        <v>44329.733601941749</v>
      </c>
      <c r="C118996">
        <v>321865</v>
      </c>
      <c r="D118996">
        <v>266896</v>
      </c>
      <c r="E118996" s="48">
        <f t="shared" si="1859"/>
        <v>0.73333333333333339</v>
      </c>
      <c r="F118996" t="str">
        <f>TEXT(Таблица19[[#This Row],[время просмотра (UTC)]],"ДДД")</f>
        <v>Чт</v>
      </c>
    </row>
    <row r="118997" spans="1:6" x14ac:dyDescent="0.25">
      <c r="A118997">
        <v>67958</v>
      </c>
      <c r="B118997" s="2">
        <v>44329.733601941749</v>
      </c>
      <c r="C118997">
        <v>265687</v>
      </c>
      <c r="D118997">
        <v>153893</v>
      </c>
      <c r="E118997" s="48">
        <f t="shared" si="1859"/>
        <v>0.73333333333333339</v>
      </c>
      <c r="F118997" t="str">
        <f>TEXT(Таблица19[[#This Row],[время просмотра (UTC)]],"ДДД")</f>
        <v>Чт</v>
      </c>
    </row>
    <row r="118998" spans="1:6" x14ac:dyDescent="0.25">
      <c r="A118998">
        <v>67957</v>
      </c>
      <c r="B118998" s="2">
        <v>44329.733601941749</v>
      </c>
      <c r="C118998">
        <v>215710</v>
      </c>
      <c r="D118998">
        <v>241927</v>
      </c>
      <c r="E118998" s="48">
        <f t="shared" si="1859"/>
        <v>0.73333333333333339</v>
      </c>
      <c r="F118998" t="str">
        <f>TEXT(Таблица19[[#This Row],[время просмотра (UTC)]],"ДДД")</f>
        <v>Чт</v>
      </c>
    </row>
    <row r="118999" spans="1:6" x14ac:dyDescent="0.25">
      <c r="A118999">
        <v>67953</v>
      </c>
      <c r="B118999" s="2">
        <v>44329.733197411006</v>
      </c>
      <c r="C118999">
        <v>55076</v>
      </c>
      <c r="D118999">
        <v>154256</v>
      </c>
      <c r="E118999" s="48">
        <f t="shared" si="1859"/>
        <v>0.73263888888888884</v>
      </c>
      <c r="F118999" t="str">
        <f>TEXT(Таблица19[[#This Row],[время просмотра (UTC)]],"ДДД")</f>
        <v>Чт</v>
      </c>
    </row>
    <row r="119000" spans="1:6" x14ac:dyDescent="0.25">
      <c r="A119000">
        <v>67950</v>
      </c>
      <c r="B119000" s="2">
        <v>44329.731983818776</v>
      </c>
      <c r="C119000">
        <v>121659</v>
      </c>
      <c r="D119000">
        <v>364695</v>
      </c>
      <c r="E119000" s="48">
        <f t="shared" si="1859"/>
        <v>0.7319444444444444</v>
      </c>
      <c r="F119000" t="str">
        <f>TEXT(Таблица19[[#This Row],[время просмотра (UTC)]],"ДДД")</f>
        <v>Чт</v>
      </c>
    </row>
    <row r="119001" spans="1:6" x14ac:dyDescent="0.25">
      <c r="A119001">
        <v>67948</v>
      </c>
      <c r="B119001" s="2">
        <v>44329.730365695796</v>
      </c>
      <c r="C119001">
        <v>335878</v>
      </c>
      <c r="D119001">
        <v>439981</v>
      </c>
      <c r="E119001" s="48">
        <f t="shared" si="1859"/>
        <v>0.72986111111111107</v>
      </c>
      <c r="F119001" t="str">
        <f>TEXT(Таблица19[[#This Row],[время просмотра (UTC)]],"ДДД")</f>
        <v>Чт</v>
      </c>
    </row>
    <row r="119002" spans="1:6" x14ac:dyDescent="0.25">
      <c r="A119002">
        <v>67944</v>
      </c>
      <c r="B119002" s="2">
        <v>44329.729961165045</v>
      </c>
      <c r="C119002">
        <v>238840</v>
      </c>
      <c r="D119002">
        <v>256231</v>
      </c>
      <c r="E119002" s="48">
        <f t="shared" si="1859"/>
        <v>0.72986111111111107</v>
      </c>
      <c r="F119002" t="str">
        <f>TEXT(Таблица19[[#This Row],[время просмотра (UTC)]],"ДДД")</f>
        <v>Чт</v>
      </c>
    </row>
    <row r="119003" spans="1:6" x14ac:dyDescent="0.25">
      <c r="A119003">
        <v>67941</v>
      </c>
      <c r="B119003" s="2">
        <v>44329.729152103559</v>
      </c>
      <c r="C119003">
        <v>305245</v>
      </c>
      <c r="D119003">
        <v>318314</v>
      </c>
      <c r="E119003" s="48">
        <f t="shared" si="1859"/>
        <v>0.7284722222222223</v>
      </c>
      <c r="F119003" t="str">
        <f>TEXT(Таблица19[[#This Row],[время просмотра (UTC)]],"ДДД")</f>
        <v>Чт</v>
      </c>
    </row>
    <row r="119004" spans="1:6" x14ac:dyDescent="0.25">
      <c r="A119004">
        <v>67939</v>
      </c>
      <c r="B119004" s="2">
        <v>44329.728747572815</v>
      </c>
      <c r="C119004">
        <v>117079</v>
      </c>
      <c r="D119004">
        <v>439981</v>
      </c>
      <c r="E119004" s="48">
        <f t="shared" si="1859"/>
        <v>0.7284722222222223</v>
      </c>
      <c r="F119004" t="str">
        <f>TEXT(Таблица19[[#This Row],[время просмотра (UTC)]],"ДДД")</f>
        <v>Чт</v>
      </c>
    </row>
    <row r="119005" spans="1:6" x14ac:dyDescent="0.25">
      <c r="A119005">
        <v>67936</v>
      </c>
      <c r="B119005" s="2">
        <v>44329.728343042072</v>
      </c>
      <c r="C119005">
        <v>348064</v>
      </c>
      <c r="D119005">
        <v>153893</v>
      </c>
      <c r="E119005" s="48">
        <f t="shared" si="1859"/>
        <v>0.72777777777777775</v>
      </c>
      <c r="F119005" t="str">
        <f>TEXT(Таблица19[[#This Row],[время просмотра (UTC)]],"ДДД")</f>
        <v>Чт</v>
      </c>
    </row>
    <row r="119006" spans="1:6" x14ac:dyDescent="0.25">
      <c r="A119006">
        <v>67933</v>
      </c>
      <c r="B119006" s="2">
        <v>44329.724297734625</v>
      </c>
      <c r="C119006">
        <v>325838</v>
      </c>
      <c r="D119006">
        <v>158750</v>
      </c>
      <c r="E119006" s="48">
        <f t="shared" si="1859"/>
        <v>0.72361111111111109</v>
      </c>
      <c r="F119006" t="str">
        <f>TEXT(Таблица19[[#This Row],[время просмотра (UTC)]],"ДДД")</f>
        <v>Чт</v>
      </c>
    </row>
    <row r="119007" spans="1:6" x14ac:dyDescent="0.25">
      <c r="A119007">
        <v>67929</v>
      </c>
      <c r="B119007" s="2">
        <v>44329.724297734625</v>
      </c>
      <c r="C119007">
        <v>148130</v>
      </c>
      <c r="D119007">
        <v>324991</v>
      </c>
      <c r="E119007" s="48">
        <f t="shared" si="1859"/>
        <v>0.72361111111111109</v>
      </c>
      <c r="F119007" t="str">
        <f>TEXT(Таблица19[[#This Row],[время просмотра (UTC)]],"ДДД")</f>
        <v>Чт</v>
      </c>
    </row>
    <row r="119008" spans="1:6" x14ac:dyDescent="0.25">
      <c r="A119008">
        <v>67928</v>
      </c>
      <c r="B119008" s="2">
        <v>44329.723893203889</v>
      </c>
      <c r="C119008">
        <v>28378</v>
      </c>
      <c r="D119008">
        <v>411922</v>
      </c>
      <c r="E119008" s="48">
        <f t="shared" si="1859"/>
        <v>0.72361111111111109</v>
      </c>
      <c r="F119008" t="str">
        <f>TEXT(Таблица19[[#This Row],[время просмотра (UTC)]],"ДДД")</f>
        <v>Чт</v>
      </c>
    </row>
    <row r="119009" spans="1:6" x14ac:dyDescent="0.25">
      <c r="A119009">
        <v>67924</v>
      </c>
      <c r="B119009" s="2">
        <v>44329.723488673138</v>
      </c>
      <c r="C119009">
        <v>259141</v>
      </c>
      <c r="D119009">
        <v>209122</v>
      </c>
      <c r="E119009" s="48">
        <f t="shared" si="1859"/>
        <v>0.72291666666666676</v>
      </c>
      <c r="F119009" t="str">
        <f>TEXT(Таблица19[[#This Row],[время просмотра (UTC)]],"ДДД")</f>
        <v>Чт</v>
      </c>
    </row>
    <row r="119010" spans="1:6" x14ac:dyDescent="0.25">
      <c r="A119010">
        <v>67920</v>
      </c>
      <c r="B119010" s="2">
        <v>44329.722275080909</v>
      </c>
      <c r="C119010">
        <v>90642</v>
      </c>
      <c r="D119010">
        <v>236458</v>
      </c>
      <c r="E119010" s="48">
        <f t="shared" si="1859"/>
        <v>0.72222222222222221</v>
      </c>
      <c r="F119010" t="str">
        <f>TEXT(Таблица19[[#This Row],[время просмотра (UTC)]],"ДДД")</f>
        <v>Чт</v>
      </c>
    </row>
    <row r="119011" spans="1:6" x14ac:dyDescent="0.25">
      <c r="A119011">
        <v>67918</v>
      </c>
      <c r="B119011" s="2">
        <v>44329.719038834955</v>
      </c>
      <c r="C119011">
        <v>321867</v>
      </c>
      <c r="D119011">
        <v>21760</v>
      </c>
      <c r="E119011" s="48">
        <f t="shared" si="1859"/>
        <v>0.71875</v>
      </c>
      <c r="F119011" t="str">
        <f>TEXT(Таблица19[[#This Row],[время просмотра (UTC)]],"ДДД")</f>
        <v>Чт</v>
      </c>
    </row>
    <row r="119012" spans="1:6" x14ac:dyDescent="0.25">
      <c r="A119012">
        <v>67917</v>
      </c>
      <c r="B119012" s="2">
        <v>44329.719038834955</v>
      </c>
      <c r="C119012">
        <v>15862</v>
      </c>
      <c r="D119012">
        <v>158978</v>
      </c>
      <c r="E119012" s="48">
        <f t="shared" si="1859"/>
        <v>0.71875</v>
      </c>
      <c r="F119012" t="str">
        <f>TEXT(Таблица19[[#This Row],[время просмотра (UTC)]],"ДДД")</f>
        <v>Чт</v>
      </c>
    </row>
    <row r="119013" spans="1:6" x14ac:dyDescent="0.25">
      <c r="A119013">
        <v>67914</v>
      </c>
      <c r="B119013" s="2">
        <v>44329.717420711975</v>
      </c>
      <c r="C119013">
        <v>127713</v>
      </c>
      <c r="D119013">
        <v>473327</v>
      </c>
      <c r="E119013" s="48">
        <f t="shared" si="1859"/>
        <v>0.71736111111111101</v>
      </c>
      <c r="F119013" t="str">
        <f>TEXT(Таблица19[[#This Row],[время просмотра (UTC)]],"ДДД")</f>
        <v>Чт</v>
      </c>
    </row>
    <row r="119014" spans="1:6" x14ac:dyDescent="0.25">
      <c r="A119014">
        <v>67911</v>
      </c>
      <c r="B119014" s="2">
        <v>44329.715802589002</v>
      </c>
      <c r="C119014">
        <v>207923</v>
      </c>
      <c r="D119014">
        <v>250679</v>
      </c>
      <c r="E119014" s="48">
        <f t="shared" si="1859"/>
        <v>0.71527777777777779</v>
      </c>
      <c r="F119014" t="str">
        <f>TEXT(Таблица19[[#This Row],[время просмотра (UTC)]],"ДДД")</f>
        <v>Чт</v>
      </c>
    </row>
    <row r="119015" spans="1:6" x14ac:dyDescent="0.25">
      <c r="A119015">
        <v>67910</v>
      </c>
      <c r="B119015" s="2">
        <v>44329.715802589002</v>
      </c>
      <c r="C119015">
        <v>156310</v>
      </c>
      <c r="D119015">
        <v>112334</v>
      </c>
      <c r="E119015" s="48">
        <f t="shared" si="1859"/>
        <v>0.71527777777777779</v>
      </c>
      <c r="F119015" t="str">
        <f>TEXT(Таблица19[[#This Row],[время просмотра (UTC)]],"ДДД")</f>
        <v>Чт</v>
      </c>
    </row>
    <row r="119016" spans="1:6" x14ac:dyDescent="0.25">
      <c r="A119016">
        <v>67906</v>
      </c>
      <c r="B119016" s="2">
        <v>44329.715802589002</v>
      </c>
      <c r="C119016">
        <v>135392</v>
      </c>
      <c r="D119016">
        <v>304722</v>
      </c>
      <c r="E119016" s="48">
        <f t="shared" si="1859"/>
        <v>0.71527777777777779</v>
      </c>
      <c r="F119016" t="str">
        <f>TEXT(Таблица19[[#This Row],[время просмотра (UTC)]],"ДДД")</f>
        <v>Чт</v>
      </c>
    </row>
    <row r="119017" spans="1:6" x14ac:dyDescent="0.25">
      <c r="A119017">
        <v>67904</v>
      </c>
      <c r="B119017" s="2">
        <v>44329.715802589002</v>
      </c>
      <c r="C119017">
        <v>100904</v>
      </c>
      <c r="D119017">
        <v>165432</v>
      </c>
      <c r="E119017" s="48">
        <f t="shared" si="1859"/>
        <v>0.71527777777777779</v>
      </c>
      <c r="F119017" t="str">
        <f>TEXT(Таблица19[[#This Row],[время просмотра (UTC)]],"ДДД")</f>
        <v>Чт</v>
      </c>
    </row>
    <row r="119018" spans="1:6" x14ac:dyDescent="0.25">
      <c r="A119018">
        <v>67902</v>
      </c>
      <c r="B119018" s="2">
        <v>44329.715802588995</v>
      </c>
      <c r="C119018">
        <v>68237</v>
      </c>
      <c r="D119018">
        <v>351192</v>
      </c>
      <c r="E119018" s="48">
        <f t="shared" si="1859"/>
        <v>0.71527777777777779</v>
      </c>
      <c r="F119018" t="str">
        <f>TEXT(Таблица19[[#This Row],[время просмотра (UTC)]],"ДДД")</f>
        <v>Чт</v>
      </c>
    </row>
    <row r="119019" spans="1:6" x14ac:dyDescent="0.25">
      <c r="A119019">
        <v>67901</v>
      </c>
      <c r="B119019" s="2">
        <v>44329.715666666663</v>
      </c>
      <c r="C119019">
        <v>183025</v>
      </c>
      <c r="D119019">
        <v>347393</v>
      </c>
      <c r="E119019" s="48">
        <f t="shared" si="1859"/>
        <v>0.71527777777777779</v>
      </c>
      <c r="F119019" t="str">
        <f>TEXT(Таблица19[[#This Row],[время просмотра (UTC)]],"ДДД")</f>
        <v>Чт</v>
      </c>
    </row>
    <row r="119020" spans="1:6" x14ac:dyDescent="0.25">
      <c r="A119020">
        <v>67899</v>
      </c>
      <c r="B119020" s="2">
        <v>44329.715398058252</v>
      </c>
      <c r="C119020">
        <v>321774</v>
      </c>
      <c r="D119020">
        <v>230507</v>
      </c>
      <c r="E119020" s="48">
        <f t="shared" si="1859"/>
        <v>0.71527777777777779</v>
      </c>
      <c r="F119020" t="str">
        <f>TEXT(Таблица19[[#This Row],[время просмотра (UTC)]],"ДДД")</f>
        <v>Чт</v>
      </c>
    </row>
    <row r="119021" spans="1:6" x14ac:dyDescent="0.25">
      <c r="A119021">
        <v>67898</v>
      </c>
      <c r="B119021" s="2">
        <v>44329.714999999997</v>
      </c>
      <c r="C119021">
        <v>335369</v>
      </c>
      <c r="D119021">
        <v>21760</v>
      </c>
      <c r="E119021" s="48">
        <f t="shared" si="1859"/>
        <v>0.71458333333333324</v>
      </c>
      <c r="F119021" t="str">
        <f>TEXT(Таблица19[[#This Row],[время просмотра (UTC)]],"ДДД")</f>
        <v>Чт</v>
      </c>
    </row>
    <row r="119022" spans="1:6" x14ac:dyDescent="0.25">
      <c r="A119022">
        <v>67893</v>
      </c>
      <c r="B119022" s="2">
        <v>44329.714588996758</v>
      </c>
      <c r="C119022">
        <v>289706</v>
      </c>
      <c r="D119022">
        <v>96983</v>
      </c>
      <c r="E119022" s="48">
        <f t="shared" si="1859"/>
        <v>0.71458333333333324</v>
      </c>
      <c r="F119022" t="str">
        <f>TEXT(Таблица19[[#This Row],[время просмотра (UTC)]],"ДДД")</f>
        <v>Чт</v>
      </c>
    </row>
    <row r="119023" spans="1:6" x14ac:dyDescent="0.25">
      <c r="A119023">
        <v>67891</v>
      </c>
      <c r="B119023" s="2">
        <v>44329.714588996758</v>
      </c>
      <c r="C119023">
        <v>127144</v>
      </c>
      <c r="D119023">
        <v>104958</v>
      </c>
      <c r="E119023" s="48">
        <f t="shared" si="1859"/>
        <v>0.71458333333333324</v>
      </c>
      <c r="F119023" t="str">
        <f>TEXT(Таблица19[[#This Row],[время просмотра (UTC)]],"ДДД")</f>
        <v>Чт</v>
      </c>
    </row>
    <row r="119024" spans="1:6" x14ac:dyDescent="0.25">
      <c r="A119024">
        <v>67889</v>
      </c>
      <c r="B119024" s="2">
        <v>44329.713779935279</v>
      </c>
      <c r="C119024">
        <v>213847</v>
      </c>
      <c r="D119024">
        <v>387595</v>
      </c>
      <c r="E119024" s="48">
        <f t="shared" si="1859"/>
        <v>0.71319444444444446</v>
      </c>
      <c r="F119024" t="str">
        <f>TEXT(Таблица19[[#This Row],[время просмотра (UTC)]],"ДДД")</f>
        <v>Чт</v>
      </c>
    </row>
    <row r="119025" spans="1:6" x14ac:dyDescent="0.25">
      <c r="A119025">
        <v>67888</v>
      </c>
      <c r="B119025" s="2">
        <v>44329.710948220069</v>
      </c>
      <c r="C119025">
        <v>257119</v>
      </c>
      <c r="D119025">
        <v>111368</v>
      </c>
      <c r="E119025" s="48">
        <f t="shared" si="1859"/>
        <v>0.7104166666666667</v>
      </c>
      <c r="F119025" t="str">
        <f>TEXT(Таблица19[[#This Row],[время просмотра (UTC)]],"ДДД")</f>
        <v>Чт</v>
      </c>
    </row>
    <row r="119026" spans="1:6" x14ac:dyDescent="0.25">
      <c r="A119026">
        <v>67885</v>
      </c>
      <c r="B119026" s="2">
        <v>44329.710948220069</v>
      </c>
      <c r="C119026">
        <v>151059</v>
      </c>
      <c r="D119026">
        <v>14006</v>
      </c>
      <c r="E119026" s="48">
        <f t="shared" si="1859"/>
        <v>0.7104166666666667</v>
      </c>
      <c r="F119026" t="str">
        <f>TEXT(Таблица19[[#This Row],[время просмотра (UTC)]],"ДДД")</f>
        <v>Чт</v>
      </c>
    </row>
    <row r="119027" spans="1:6" x14ac:dyDescent="0.25">
      <c r="A119027">
        <v>67883</v>
      </c>
      <c r="B119027" s="2">
        <v>44329.709330097088</v>
      </c>
      <c r="C119027">
        <v>33561</v>
      </c>
      <c r="D119027">
        <v>470762</v>
      </c>
      <c r="E119027" s="48">
        <f t="shared" si="1859"/>
        <v>0.7090277777777777</v>
      </c>
      <c r="F119027" t="str">
        <f>TEXT(Таблица19[[#This Row],[время просмотра (UTC)]],"ДДД")</f>
        <v>Чт</v>
      </c>
    </row>
    <row r="119028" spans="1:6" x14ac:dyDescent="0.25">
      <c r="A119028">
        <v>67881</v>
      </c>
      <c r="B119028" s="2">
        <v>44329.708925566345</v>
      </c>
      <c r="C119028">
        <v>254655</v>
      </c>
      <c r="D119028">
        <v>347008</v>
      </c>
      <c r="E119028" s="48">
        <f t="shared" si="1859"/>
        <v>0.70833333333333337</v>
      </c>
      <c r="F119028" t="str">
        <f>TEXT(Таблица19[[#This Row],[время просмотра (UTC)]],"ДДД")</f>
        <v>Чт</v>
      </c>
    </row>
    <row r="119029" spans="1:6" x14ac:dyDescent="0.25">
      <c r="A119029">
        <v>67880</v>
      </c>
      <c r="B119029" s="2">
        <v>44329.707711974115</v>
      </c>
      <c r="C119029">
        <v>106968</v>
      </c>
      <c r="D119029">
        <v>62129</v>
      </c>
      <c r="E119029" s="48">
        <f t="shared" si="1859"/>
        <v>0.70763888888888893</v>
      </c>
      <c r="F119029" t="str">
        <f>TEXT(Таблица19[[#This Row],[время просмотра (UTC)]],"ДДД")</f>
        <v>Чт</v>
      </c>
    </row>
    <row r="119030" spans="1:6" x14ac:dyDescent="0.25">
      <c r="A119030">
        <v>67878</v>
      </c>
      <c r="B119030" s="2">
        <v>44329.707307443365</v>
      </c>
      <c r="C119030">
        <v>218877</v>
      </c>
      <c r="D119030">
        <v>421145</v>
      </c>
      <c r="E119030" s="48">
        <f t="shared" si="1859"/>
        <v>0.70694444444444438</v>
      </c>
      <c r="F119030" t="str">
        <f>TEXT(Таблица19[[#This Row],[время просмотра (UTC)]],"ДДД")</f>
        <v>Чт</v>
      </c>
    </row>
    <row r="119031" spans="1:6" x14ac:dyDescent="0.25">
      <c r="A119031">
        <v>67874</v>
      </c>
      <c r="B119031" s="2">
        <v>44329.706093851135</v>
      </c>
      <c r="C119031">
        <v>145365</v>
      </c>
      <c r="D119031">
        <v>179296</v>
      </c>
      <c r="E119031" s="48">
        <f t="shared" si="1859"/>
        <v>0.7055555555555556</v>
      </c>
      <c r="F119031" t="str">
        <f>TEXT(Таблица19[[#This Row],[время просмотра (UTC)]],"ДДД")</f>
        <v>Чт</v>
      </c>
    </row>
    <row r="119032" spans="1:6" x14ac:dyDescent="0.25">
      <c r="A119032">
        <v>67869</v>
      </c>
      <c r="B119032" s="2">
        <v>44329.705999999998</v>
      </c>
      <c r="C119032">
        <v>253415</v>
      </c>
      <c r="D119032">
        <v>41557</v>
      </c>
      <c r="E119032" s="48">
        <f t="shared" si="1859"/>
        <v>0.7055555555555556</v>
      </c>
      <c r="F119032" t="str">
        <f>TEXT(Таблица19[[#This Row],[время просмотра (UTC)]],"ДДД")</f>
        <v>Чт</v>
      </c>
    </row>
    <row r="119033" spans="1:6" x14ac:dyDescent="0.25">
      <c r="A119033">
        <v>67865</v>
      </c>
      <c r="B119033" s="2">
        <v>44329.705689320392</v>
      </c>
      <c r="C119033">
        <v>78952</v>
      </c>
      <c r="D119033">
        <v>387595</v>
      </c>
      <c r="E119033" s="48">
        <f t="shared" si="1859"/>
        <v>0.7055555555555556</v>
      </c>
      <c r="F119033" t="str">
        <f>TEXT(Таблица19[[#This Row],[время просмотра (UTC)]],"ДДД")</f>
        <v>Чт</v>
      </c>
    </row>
    <row r="119034" spans="1:6" x14ac:dyDescent="0.25">
      <c r="A119034">
        <v>67860</v>
      </c>
      <c r="B119034" s="2">
        <v>44329.704475728155</v>
      </c>
      <c r="C119034">
        <v>166086</v>
      </c>
      <c r="D119034">
        <v>347393</v>
      </c>
      <c r="E119034" s="48">
        <f t="shared" si="1859"/>
        <v>0.70416666666666661</v>
      </c>
      <c r="F119034" t="str">
        <f>TEXT(Таблица19[[#This Row],[время просмотра (UTC)]],"ДДД")</f>
        <v>Чт</v>
      </c>
    </row>
    <row r="119035" spans="1:6" x14ac:dyDescent="0.25">
      <c r="A119035">
        <v>67857</v>
      </c>
      <c r="B119035" s="2">
        <v>44329.704071197411</v>
      </c>
      <c r="C119035">
        <v>346485</v>
      </c>
      <c r="D119035">
        <v>187115</v>
      </c>
      <c r="E119035" s="48">
        <f t="shared" si="1859"/>
        <v>0.70347222222222217</v>
      </c>
      <c r="F119035" t="str">
        <f>TEXT(Таблица19[[#This Row],[время просмотра (UTC)]],"ДДД")</f>
        <v>Чт</v>
      </c>
    </row>
    <row r="119036" spans="1:6" x14ac:dyDescent="0.25">
      <c r="A119036">
        <v>67855</v>
      </c>
      <c r="B119036" s="2">
        <v>44329.703262135918</v>
      </c>
      <c r="C119036">
        <v>117012</v>
      </c>
      <c r="D119036">
        <v>217673</v>
      </c>
      <c r="E119036" s="48">
        <f t="shared" si="1859"/>
        <v>0.70277777777777783</v>
      </c>
      <c r="F119036" t="str">
        <f>TEXT(Таблица19[[#This Row],[время просмотра (UTC)]],"ДДД")</f>
        <v>Чт</v>
      </c>
    </row>
    <row r="119037" spans="1:6" x14ac:dyDescent="0.25">
      <c r="A119037">
        <v>67853</v>
      </c>
      <c r="B119037" s="2">
        <v>44329.702333333335</v>
      </c>
      <c r="C119037">
        <v>213184</v>
      </c>
      <c r="D119037">
        <v>202791</v>
      </c>
      <c r="E119037" s="48">
        <f t="shared" si="1859"/>
        <v>0.70208333333333339</v>
      </c>
      <c r="F119037" t="str">
        <f>TEXT(Таблица19[[#This Row],[время просмотра (UTC)]],"ДДД")</f>
        <v>Чт</v>
      </c>
    </row>
    <row r="119038" spans="1:6" x14ac:dyDescent="0.25">
      <c r="A119038">
        <v>67852</v>
      </c>
      <c r="B119038" s="2">
        <v>44329.701239482201</v>
      </c>
      <c r="C119038">
        <v>337351</v>
      </c>
      <c r="D119038">
        <v>123413</v>
      </c>
      <c r="E119038" s="48">
        <f t="shared" si="1859"/>
        <v>0.7006944444444444</v>
      </c>
      <c r="F119038" t="str">
        <f>TEXT(Таблица19[[#This Row],[время просмотра (UTC)]],"ДДД")</f>
        <v>Чт</v>
      </c>
    </row>
    <row r="119039" spans="1:6" x14ac:dyDescent="0.25">
      <c r="A119039">
        <v>67849</v>
      </c>
      <c r="B119039" s="2">
        <v>44329.700834951458</v>
      </c>
      <c r="C119039">
        <v>267345</v>
      </c>
      <c r="D119039">
        <v>285680</v>
      </c>
      <c r="E119039" s="48">
        <f t="shared" si="1859"/>
        <v>0.7006944444444444</v>
      </c>
      <c r="F119039" t="str">
        <f>TEXT(Таблица19[[#This Row],[время просмотра (UTC)]],"ДДД")</f>
        <v>Чт</v>
      </c>
    </row>
    <row r="119040" spans="1:6" x14ac:dyDescent="0.25">
      <c r="A119040">
        <v>67845</v>
      </c>
      <c r="B119040" s="2">
        <v>44329.700834951458</v>
      </c>
      <c r="C119040">
        <v>158159</v>
      </c>
      <c r="D119040">
        <v>183290</v>
      </c>
      <c r="E119040" s="48">
        <f t="shared" si="1859"/>
        <v>0.7006944444444444</v>
      </c>
      <c r="F119040" t="str">
        <f>TEXT(Таблица19[[#This Row],[время просмотра (UTC)]],"ДДД")</f>
        <v>Чт</v>
      </c>
    </row>
    <row r="119041" spans="1:6" x14ac:dyDescent="0.25">
      <c r="A119041">
        <v>67844</v>
      </c>
      <c r="B119041" s="2">
        <v>44329.700834951458</v>
      </c>
      <c r="C119041">
        <v>87761</v>
      </c>
      <c r="D119041">
        <v>411922</v>
      </c>
      <c r="E119041" s="48">
        <f t="shared" si="1859"/>
        <v>0.7006944444444444</v>
      </c>
      <c r="F119041" t="str">
        <f>TEXT(Таблица19[[#This Row],[время просмотра (UTC)]],"ДДД")</f>
        <v>Чт</v>
      </c>
    </row>
    <row r="119042" spans="1:6" x14ac:dyDescent="0.25">
      <c r="A119042">
        <v>67842</v>
      </c>
      <c r="B119042" s="2">
        <v>44329.699216828478</v>
      </c>
      <c r="C119042">
        <v>235074</v>
      </c>
      <c r="D119042">
        <v>250679</v>
      </c>
      <c r="E119042" s="48">
        <f t="shared" ref="E119042:E119105" si="1860">TIME(HOUR(B119042),MINUTE(B119042),SECOND(0))</f>
        <v>0.69861111111111107</v>
      </c>
      <c r="F119042" t="str">
        <f>TEXT(Таблица19[[#This Row],[время просмотра (UTC)]],"ДДД")</f>
        <v>Чт</v>
      </c>
    </row>
    <row r="119043" spans="1:6" x14ac:dyDescent="0.25">
      <c r="A119043">
        <v>67841</v>
      </c>
      <c r="B119043" s="2">
        <v>44329.698812297735</v>
      </c>
      <c r="C119043">
        <v>219742</v>
      </c>
      <c r="D119043">
        <v>407796</v>
      </c>
      <c r="E119043" s="48">
        <f t="shared" si="1860"/>
        <v>0.69861111111111107</v>
      </c>
      <c r="F119043" t="str">
        <f>TEXT(Таблица19[[#This Row],[время просмотра (UTC)]],"ДДД")</f>
        <v>Чт</v>
      </c>
    </row>
    <row r="119044" spans="1:6" x14ac:dyDescent="0.25">
      <c r="A119044">
        <v>67838</v>
      </c>
      <c r="B119044" s="2">
        <v>44329.698003236248</v>
      </c>
      <c r="C119044">
        <v>160764</v>
      </c>
      <c r="D119044">
        <v>242428</v>
      </c>
      <c r="E119044" s="48">
        <f t="shared" si="1860"/>
        <v>0.69791666666666663</v>
      </c>
      <c r="F119044" t="str">
        <f>TEXT(Таблица19[[#This Row],[время просмотра (UTC)]],"ДДД")</f>
        <v>Чт</v>
      </c>
    </row>
    <row r="119045" spans="1:6" x14ac:dyDescent="0.25">
      <c r="A119045">
        <v>67833</v>
      </c>
      <c r="B119045" s="2">
        <v>44329.696385113268</v>
      </c>
      <c r="C119045">
        <v>246929</v>
      </c>
      <c r="D119045">
        <v>118549</v>
      </c>
      <c r="E119045" s="48">
        <f t="shared" si="1860"/>
        <v>0.6958333333333333</v>
      </c>
      <c r="F119045" t="str">
        <f>TEXT(Таблица19[[#This Row],[время просмотра (UTC)]],"ДДД")</f>
        <v>Чт</v>
      </c>
    </row>
    <row r="119046" spans="1:6" x14ac:dyDescent="0.25">
      <c r="A119046">
        <v>67829</v>
      </c>
      <c r="B119046" s="2">
        <v>44329.694766990295</v>
      </c>
      <c r="C119046">
        <v>200780</v>
      </c>
      <c r="D119046">
        <v>181651</v>
      </c>
      <c r="E119046" s="48">
        <f t="shared" si="1860"/>
        <v>0.69444444444444453</v>
      </c>
      <c r="F119046" t="str">
        <f>TEXT(Таблица19[[#This Row],[время просмотра (UTC)]],"ДДД")</f>
        <v>Чт</v>
      </c>
    </row>
    <row r="119047" spans="1:6" x14ac:dyDescent="0.25">
      <c r="A119047">
        <v>67826</v>
      </c>
      <c r="B119047" s="2">
        <v>44329.693957928801</v>
      </c>
      <c r="C119047">
        <v>67552</v>
      </c>
      <c r="D119047">
        <v>351192</v>
      </c>
      <c r="E119047" s="48">
        <f t="shared" si="1860"/>
        <v>0.69374999999999998</v>
      </c>
      <c r="F119047" t="str">
        <f>TEXT(Таблица19[[#This Row],[время просмотра (UTC)]],"ДДД")</f>
        <v>Чт</v>
      </c>
    </row>
    <row r="119048" spans="1:6" x14ac:dyDescent="0.25">
      <c r="A119048">
        <v>67822</v>
      </c>
      <c r="B119048" s="2">
        <v>44329.692744336571</v>
      </c>
      <c r="C119048">
        <v>293339</v>
      </c>
      <c r="D119048">
        <v>242428</v>
      </c>
      <c r="E119048" s="48">
        <f t="shared" si="1860"/>
        <v>0.69236111111111109</v>
      </c>
      <c r="F119048" t="str">
        <f>TEXT(Таблица19[[#This Row],[время просмотра (UTC)]],"ДДД")</f>
        <v>Чт</v>
      </c>
    </row>
    <row r="119049" spans="1:6" x14ac:dyDescent="0.25">
      <c r="A119049">
        <v>67818</v>
      </c>
      <c r="B119049" s="2">
        <v>44329.691530744341</v>
      </c>
      <c r="C119049">
        <v>177827</v>
      </c>
      <c r="D119049">
        <v>411922</v>
      </c>
      <c r="E119049" s="48">
        <f t="shared" si="1860"/>
        <v>0.69097222222222221</v>
      </c>
      <c r="F119049" t="str">
        <f>TEXT(Таблица19[[#This Row],[время просмотра (UTC)]],"ДДД")</f>
        <v>Чт</v>
      </c>
    </row>
    <row r="119050" spans="1:6" x14ac:dyDescent="0.25">
      <c r="A119050">
        <v>67815</v>
      </c>
      <c r="B119050" s="2">
        <v>44329.690721682848</v>
      </c>
      <c r="C119050">
        <v>59356</v>
      </c>
      <c r="D119050">
        <v>253823</v>
      </c>
      <c r="E119050" s="48">
        <f t="shared" si="1860"/>
        <v>0.69027777777777777</v>
      </c>
      <c r="F119050" t="str">
        <f>TEXT(Таблица19[[#This Row],[время просмотра (UTC)]],"ДДД")</f>
        <v>Чт</v>
      </c>
    </row>
    <row r="119051" spans="1:6" x14ac:dyDescent="0.25">
      <c r="A119051">
        <v>67811</v>
      </c>
      <c r="B119051" s="2">
        <v>44329.688699029124</v>
      </c>
      <c r="C119051">
        <v>188344</v>
      </c>
      <c r="D119051">
        <v>226744</v>
      </c>
      <c r="E119051" s="48">
        <f t="shared" si="1860"/>
        <v>0.68819444444444444</v>
      </c>
      <c r="F119051" t="str">
        <f>TEXT(Таблица19[[#This Row],[время просмотра (UTC)]],"ДДД")</f>
        <v>Чт</v>
      </c>
    </row>
    <row r="119052" spans="1:6" x14ac:dyDescent="0.25">
      <c r="A119052">
        <v>67808</v>
      </c>
      <c r="B119052" s="2">
        <v>44329.688699029124</v>
      </c>
      <c r="C119052">
        <v>85726</v>
      </c>
      <c r="D119052">
        <v>471403</v>
      </c>
      <c r="E119052" s="48">
        <f t="shared" si="1860"/>
        <v>0.68819444444444444</v>
      </c>
      <c r="F119052" t="str">
        <f>TEXT(Таблица19[[#This Row],[время просмотра (UTC)]],"ДДД")</f>
        <v>Чт</v>
      </c>
    </row>
    <row r="119053" spans="1:6" x14ac:dyDescent="0.25">
      <c r="A119053">
        <v>67804</v>
      </c>
      <c r="B119053" s="2">
        <v>44329.688294498381</v>
      </c>
      <c r="C119053">
        <v>265972</v>
      </c>
      <c r="D119053">
        <v>301811</v>
      </c>
      <c r="E119053" s="48">
        <f t="shared" si="1860"/>
        <v>0.68819444444444444</v>
      </c>
      <c r="F119053" t="str">
        <f>TEXT(Таблица19[[#This Row],[время просмотра (UTC)]],"ДДД")</f>
        <v>Чт</v>
      </c>
    </row>
    <row r="119054" spans="1:6" x14ac:dyDescent="0.25">
      <c r="A119054">
        <v>67803</v>
      </c>
      <c r="B119054" s="2">
        <v>44329.687889967638</v>
      </c>
      <c r="C119054">
        <v>246866</v>
      </c>
      <c r="D119054">
        <v>4316</v>
      </c>
      <c r="E119054" s="48">
        <f t="shared" si="1860"/>
        <v>0.6875</v>
      </c>
      <c r="F119054" t="str">
        <f>TEXT(Таблица19[[#This Row],[время просмотра (UTC)]],"ДДД")</f>
        <v>Чт</v>
      </c>
    </row>
    <row r="119055" spans="1:6" x14ac:dyDescent="0.25">
      <c r="A119055">
        <v>67801</v>
      </c>
      <c r="B119055" s="2">
        <v>44329.687080906144</v>
      </c>
      <c r="C119055">
        <v>146722</v>
      </c>
      <c r="D119055">
        <v>227775</v>
      </c>
      <c r="E119055" s="48">
        <f t="shared" si="1860"/>
        <v>0.68680555555555556</v>
      </c>
      <c r="F119055" t="str">
        <f>TEXT(Таблица19[[#This Row],[время просмотра (UTC)]],"ДДД")</f>
        <v>Чт</v>
      </c>
    </row>
    <row r="119056" spans="1:6" x14ac:dyDescent="0.25">
      <c r="A119056">
        <v>67799</v>
      </c>
      <c r="B119056" s="2">
        <v>44329.686676375408</v>
      </c>
      <c r="C119056">
        <v>268704</v>
      </c>
      <c r="D119056">
        <v>118549</v>
      </c>
      <c r="E119056" s="48">
        <f t="shared" si="1860"/>
        <v>0.68611111111111101</v>
      </c>
      <c r="F119056" t="str">
        <f>TEXT(Таблица19[[#This Row],[время просмотра (UTC)]],"ДДД")</f>
        <v>Чт</v>
      </c>
    </row>
    <row r="119057" spans="1:6" x14ac:dyDescent="0.25">
      <c r="A119057">
        <v>67795</v>
      </c>
      <c r="B119057" s="2">
        <v>44329.686271844657</v>
      </c>
      <c r="C119057">
        <v>47707</v>
      </c>
      <c r="D119057">
        <v>154256</v>
      </c>
      <c r="E119057" s="48">
        <f t="shared" si="1860"/>
        <v>0.68611111111111101</v>
      </c>
      <c r="F119057" t="str">
        <f>TEXT(Таблица19[[#This Row],[время просмотра (UTC)]],"ДДД")</f>
        <v>Чт</v>
      </c>
    </row>
    <row r="119058" spans="1:6" x14ac:dyDescent="0.25">
      <c r="A119058">
        <v>67794</v>
      </c>
      <c r="B119058" s="2">
        <v>44329.686000000002</v>
      </c>
      <c r="C119058">
        <v>254409</v>
      </c>
      <c r="D119058">
        <v>206501</v>
      </c>
      <c r="E119058" s="48">
        <f t="shared" si="1860"/>
        <v>0.68541666666666667</v>
      </c>
      <c r="F119058" t="str">
        <f>TEXT(Таблица19[[#This Row],[время просмотра (UTC)]],"ДДД")</f>
        <v>Чт</v>
      </c>
    </row>
    <row r="119059" spans="1:6" x14ac:dyDescent="0.25">
      <c r="A119059">
        <v>67793</v>
      </c>
      <c r="B119059" s="2">
        <v>44329.685462783171</v>
      </c>
      <c r="C119059">
        <v>159949</v>
      </c>
      <c r="D119059">
        <v>43842</v>
      </c>
      <c r="E119059" s="48">
        <f t="shared" si="1860"/>
        <v>0.68541666666666667</v>
      </c>
      <c r="F119059" t="str">
        <f>TEXT(Таблица19[[#This Row],[время просмотра (UTC)]],"ДДД")</f>
        <v>Чт</v>
      </c>
    </row>
    <row r="119060" spans="1:6" x14ac:dyDescent="0.25">
      <c r="A119060">
        <v>67791</v>
      </c>
      <c r="B119060" s="2">
        <v>44329.685058252428</v>
      </c>
      <c r="C119060">
        <v>119219</v>
      </c>
      <c r="D119060">
        <v>158978</v>
      </c>
      <c r="E119060" s="48">
        <f t="shared" si="1860"/>
        <v>0.68472222222222223</v>
      </c>
      <c r="F119060" t="str">
        <f>TEXT(Таблица19[[#This Row],[время просмотра (UTC)]],"ДДД")</f>
        <v>Чт</v>
      </c>
    </row>
    <row r="119061" spans="1:6" x14ac:dyDescent="0.25">
      <c r="A119061">
        <v>67789</v>
      </c>
      <c r="B119061" s="2">
        <v>44329.683440129455</v>
      </c>
      <c r="C119061">
        <v>170155</v>
      </c>
      <c r="D119061">
        <v>420981</v>
      </c>
      <c r="E119061" s="48">
        <f t="shared" si="1860"/>
        <v>0.68333333333333324</v>
      </c>
      <c r="F119061" t="str">
        <f>TEXT(Таблица19[[#This Row],[время просмотра (UTC)]],"ДДД")</f>
        <v>Чт</v>
      </c>
    </row>
    <row r="119062" spans="1:6" x14ac:dyDescent="0.25">
      <c r="A119062">
        <v>67785</v>
      </c>
      <c r="B119062" s="2">
        <v>44329.683440129455</v>
      </c>
      <c r="C119062">
        <v>101055</v>
      </c>
      <c r="D119062">
        <v>202639</v>
      </c>
      <c r="E119062" s="48">
        <f t="shared" si="1860"/>
        <v>0.68333333333333324</v>
      </c>
      <c r="F119062" t="str">
        <f>TEXT(Таблица19[[#This Row],[время просмотра (UTC)]],"ДДД")</f>
        <v>Чт</v>
      </c>
    </row>
    <row r="119063" spans="1:6" x14ac:dyDescent="0.25">
      <c r="A119063">
        <v>67784</v>
      </c>
      <c r="B119063" s="2">
        <v>44329.683035598704</v>
      </c>
      <c r="C119063">
        <v>91018</v>
      </c>
      <c r="D119063">
        <v>276751</v>
      </c>
      <c r="E119063" s="48">
        <f t="shared" si="1860"/>
        <v>0.68263888888888891</v>
      </c>
      <c r="F119063" t="str">
        <f>TEXT(Таблица19[[#This Row],[время просмотра (UTC)]],"ДДД")</f>
        <v>Чт</v>
      </c>
    </row>
    <row r="119064" spans="1:6" x14ac:dyDescent="0.25">
      <c r="A119064">
        <v>67779</v>
      </c>
      <c r="B119064" s="2">
        <v>44329.683035598704</v>
      </c>
      <c r="C119064">
        <v>30835</v>
      </c>
      <c r="D119064">
        <v>341333</v>
      </c>
      <c r="E119064" s="48">
        <f t="shared" si="1860"/>
        <v>0.68263888888888891</v>
      </c>
      <c r="F119064" t="str">
        <f>TEXT(Таблица19[[#This Row],[время просмотра (UTC)]],"ДДД")</f>
        <v>Чт</v>
      </c>
    </row>
    <row r="119065" spans="1:6" x14ac:dyDescent="0.25">
      <c r="A119065">
        <v>67775</v>
      </c>
      <c r="B119065" s="2">
        <v>44329.682631067961</v>
      </c>
      <c r="C119065">
        <v>323200</v>
      </c>
      <c r="D119065">
        <v>153893</v>
      </c>
      <c r="E119065" s="48">
        <f t="shared" si="1860"/>
        <v>0.68194444444444446</v>
      </c>
      <c r="F119065" t="str">
        <f>TEXT(Таблица19[[#This Row],[время просмотра (UTC)]],"ДДД")</f>
        <v>Чт</v>
      </c>
    </row>
    <row r="119066" spans="1:6" x14ac:dyDescent="0.25">
      <c r="A119066">
        <v>67771</v>
      </c>
      <c r="B119066" s="2">
        <v>44329.681822006474</v>
      </c>
      <c r="C119066">
        <v>140363</v>
      </c>
      <c r="D119066">
        <v>411922</v>
      </c>
      <c r="E119066" s="48">
        <f t="shared" si="1860"/>
        <v>0.68125000000000002</v>
      </c>
      <c r="F119066" t="str">
        <f>TEXT(Таблица19[[#This Row],[время просмотра (UTC)]],"ДДД")</f>
        <v>Чт</v>
      </c>
    </row>
    <row r="119067" spans="1:6" x14ac:dyDescent="0.25">
      <c r="A119067">
        <v>67767</v>
      </c>
      <c r="B119067" s="2">
        <v>44329.680608414237</v>
      </c>
      <c r="C119067">
        <v>259919</v>
      </c>
      <c r="D119067">
        <v>118549</v>
      </c>
      <c r="E119067" s="48">
        <f t="shared" si="1860"/>
        <v>0.68055555555555547</v>
      </c>
      <c r="F119067" t="str">
        <f>TEXT(Таблица19[[#This Row],[время просмотра (UTC)]],"ДДД")</f>
        <v>Чт</v>
      </c>
    </row>
    <row r="119068" spans="1:6" x14ac:dyDescent="0.25">
      <c r="A119068">
        <v>67766</v>
      </c>
      <c r="B119068" s="2">
        <v>44329.680203883494</v>
      </c>
      <c r="C119068">
        <v>140002</v>
      </c>
      <c r="D119068">
        <v>250679</v>
      </c>
      <c r="E119068" s="48">
        <f t="shared" si="1860"/>
        <v>0.67986111111111114</v>
      </c>
      <c r="F119068" t="str">
        <f>TEXT(Таблица19[[#This Row],[время просмотра (UTC)]],"ДДД")</f>
        <v>Чт</v>
      </c>
    </row>
    <row r="119069" spans="1:6" x14ac:dyDescent="0.25">
      <c r="A119069">
        <v>67765</v>
      </c>
      <c r="B119069" s="2">
        <v>44329.679799352751</v>
      </c>
      <c r="C119069">
        <v>35131</v>
      </c>
      <c r="D119069">
        <v>303258</v>
      </c>
      <c r="E119069" s="48">
        <f t="shared" si="1860"/>
        <v>0.6791666666666667</v>
      </c>
      <c r="F119069" t="str">
        <f>TEXT(Таблица19[[#This Row],[время просмотра (UTC)]],"ДДД")</f>
        <v>Чт</v>
      </c>
    </row>
    <row r="119070" spans="1:6" x14ac:dyDescent="0.25">
      <c r="A119070">
        <v>67760</v>
      </c>
      <c r="B119070" s="2">
        <v>44329.676967637541</v>
      </c>
      <c r="C119070">
        <v>238658</v>
      </c>
      <c r="D119070">
        <v>250679</v>
      </c>
      <c r="E119070" s="48">
        <f t="shared" si="1860"/>
        <v>0.67638888888888893</v>
      </c>
      <c r="F119070" t="str">
        <f>TEXT(Таблица19[[#This Row],[время просмотра (UTC)]],"ДДД")</f>
        <v>Чт</v>
      </c>
    </row>
    <row r="119071" spans="1:6" x14ac:dyDescent="0.25">
      <c r="A119071">
        <v>67755</v>
      </c>
      <c r="B119071" s="2">
        <v>44329.676563106797</v>
      </c>
      <c r="C119071">
        <v>255140</v>
      </c>
      <c r="D119071">
        <v>38789</v>
      </c>
      <c r="E119071" s="48">
        <f t="shared" si="1860"/>
        <v>0.67638888888888893</v>
      </c>
      <c r="F119071" t="str">
        <f>TEXT(Таблица19[[#This Row],[время просмотра (UTC)]],"ДДД")</f>
        <v>Чт</v>
      </c>
    </row>
    <row r="119072" spans="1:6" x14ac:dyDescent="0.25">
      <c r="A119072">
        <v>67751</v>
      </c>
      <c r="B119072" s="2">
        <v>44329.675754045304</v>
      </c>
      <c r="C119072">
        <v>189815</v>
      </c>
      <c r="D119072">
        <v>258374</v>
      </c>
      <c r="E119072" s="48">
        <f t="shared" si="1860"/>
        <v>0.67569444444444438</v>
      </c>
      <c r="F119072" t="str">
        <f>TEXT(Таблица19[[#This Row],[время просмотра (UTC)]],"ДДД")</f>
        <v>Чт</v>
      </c>
    </row>
    <row r="119073" spans="1:6" x14ac:dyDescent="0.25">
      <c r="A119073">
        <v>67746</v>
      </c>
      <c r="B119073" s="2">
        <v>44329.675349514568</v>
      </c>
      <c r="C119073">
        <v>291021</v>
      </c>
      <c r="D119073">
        <v>118549</v>
      </c>
      <c r="E119073" s="48">
        <f t="shared" si="1860"/>
        <v>0.67499999999999993</v>
      </c>
      <c r="F119073" t="str">
        <f>TEXT(Таблица19[[#This Row],[время просмотра (UTC)]],"ДДД")</f>
        <v>Чт</v>
      </c>
    </row>
    <row r="119074" spans="1:6" x14ac:dyDescent="0.25">
      <c r="A119074">
        <v>67741</v>
      </c>
      <c r="B119074" s="2">
        <v>44329.675349514568</v>
      </c>
      <c r="C119074">
        <v>196056</v>
      </c>
      <c r="D119074">
        <v>78646</v>
      </c>
      <c r="E119074" s="48">
        <f t="shared" si="1860"/>
        <v>0.67499999999999993</v>
      </c>
      <c r="F119074" t="str">
        <f>TEXT(Таблица19[[#This Row],[время просмотра (UTC)]],"ДДД")</f>
        <v>Чт</v>
      </c>
    </row>
    <row r="119075" spans="1:6" x14ac:dyDescent="0.25">
      <c r="A119075">
        <v>67736</v>
      </c>
      <c r="B119075" s="2">
        <v>44329.673731391587</v>
      </c>
      <c r="C119075">
        <v>305402</v>
      </c>
      <c r="D119075">
        <v>304128</v>
      </c>
      <c r="E119075" s="48">
        <f t="shared" si="1860"/>
        <v>0.67361111111111116</v>
      </c>
      <c r="F119075" t="str">
        <f>TEXT(Таблица19[[#This Row],[время просмотра (UTC)]],"ДДД")</f>
        <v>Чт</v>
      </c>
    </row>
    <row r="119076" spans="1:6" x14ac:dyDescent="0.25">
      <c r="A119076">
        <v>67732</v>
      </c>
      <c r="B119076" s="2">
        <v>44329.673326860844</v>
      </c>
      <c r="C119076">
        <v>149891</v>
      </c>
      <c r="D119076">
        <v>118549</v>
      </c>
      <c r="E119076" s="48">
        <f t="shared" si="1860"/>
        <v>0.67291666666666661</v>
      </c>
      <c r="F119076" t="str">
        <f>TEXT(Таблица19[[#This Row],[время просмотра (UTC)]],"ДДД")</f>
        <v>Чт</v>
      </c>
    </row>
    <row r="119077" spans="1:6" x14ac:dyDescent="0.25">
      <c r="A119077">
        <v>67728</v>
      </c>
      <c r="B119077" s="2">
        <v>44329.672113268614</v>
      </c>
      <c r="C119077">
        <v>127391</v>
      </c>
      <c r="D119077">
        <v>347393</v>
      </c>
      <c r="E119077" s="48">
        <f t="shared" si="1860"/>
        <v>0.67152777777777783</v>
      </c>
      <c r="F119077" t="str">
        <f>TEXT(Таблица19[[#This Row],[время просмотра (UTC)]],"ДДД")</f>
        <v>Чт</v>
      </c>
    </row>
    <row r="119078" spans="1:6" x14ac:dyDescent="0.25">
      <c r="A119078">
        <v>67723</v>
      </c>
      <c r="B119078" s="2">
        <v>44329.672113268614</v>
      </c>
      <c r="C119078">
        <v>98488</v>
      </c>
      <c r="D119078">
        <v>230507</v>
      </c>
      <c r="E119078" s="48">
        <f t="shared" si="1860"/>
        <v>0.67152777777777783</v>
      </c>
      <c r="F119078" t="str">
        <f>TEXT(Таблица19[[#This Row],[время просмотра (UTC)]],"ДДД")</f>
        <v>Чт</v>
      </c>
    </row>
    <row r="119079" spans="1:6" x14ac:dyDescent="0.25">
      <c r="A119079">
        <v>67719</v>
      </c>
      <c r="B119079" s="2">
        <v>44329.672113268614</v>
      </c>
      <c r="C119079">
        <v>60000</v>
      </c>
      <c r="D119079">
        <v>92173</v>
      </c>
      <c r="E119079" s="48">
        <f t="shared" si="1860"/>
        <v>0.67152777777777783</v>
      </c>
      <c r="F119079" t="str">
        <f>TEXT(Таблица19[[#This Row],[время просмотра (UTC)]],"ДДД")</f>
        <v>Чт</v>
      </c>
    </row>
    <row r="119080" spans="1:6" x14ac:dyDescent="0.25">
      <c r="A119080">
        <v>67716</v>
      </c>
      <c r="B119080" s="2">
        <v>44329.67089967637</v>
      </c>
      <c r="C119080">
        <v>80139</v>
      </c>
      <c r="D119080">
        <v>419338</v>
      </c>
      <c r="E119080" s="48">
        <f t="shared" si="1860"/>
        <v>0.67083333333333339</v>
      </c>
      <c r="F119080" t="str">
        <f>TEXT(Таблица19[[#This Row],[время просмотра (UTC)]],"ДДД")</f>
        <v>Чт</v>
      </c>
    </row>
    <row r="119081" spans="1:6" x14ac:dyDescent="0.25">
      <c r="A119081">
        <v>67715</v>
      </c>
      <c r="B119081" s="2">
        <v>44329.670495145634</v>
      </c>
      <c r="C119081">
        <v>310108</v>
      </c>
      <c r="D119081">
        <v>436838</v>
      </c>
      <c r="E119081" s="48">
        <f t="shared" si="1860"/>
        <v>0.67013888888888884</v>
      </c>
      <c r="F119081" t="str">
        <f>TEXT(Таблица19[[#This Row],[время просмотра (UTC)]],"ДДД")</f>
        <v>Чт</v>
      </c>
    </row>
    <row r="119082" spans="1:6" x14ac:dyDescent="0.25">
      <c r="A119082">
        <v>67710</v>
      </c>
      <c r="B119082" s="2">
        <v>44329.668067961167</v>
      </c>
      <c r="C119082">
        <v>138344</v>
      </c>
      <c r="D119082">
        <v>118577</v>
      </c>
      <c r="E119082" s="48">
        <f t="shared" si="1860"/>
        <v>0.66805555555555562</v>
      </c>
      <c r="F119082" t="str">
        <f>TEXT(Таблица19[[#This Row],[время просмотра (UTC)]],"ДДД")</f>
        <v>Чт</v>
      </c>
    </row>
    <row r="119083" spans="1:6" x14ac:dyDescent="0.25">
      <c r="A119083">
        <v>67706</v>
      </c>
      <c r="B119083" s="2">
        <v>44329.667663430417</v>
      </c>
      <c r="C119083">
        <v>109182</v>
      </c>
      <c r="D119083">
        <v>401297</v>
      </c>
      <c r="E119083" s="48">
        <f t="shared" si="1860"/>
        <v>0.66736111111111107</v>
      </c>
      <c r="F119083" t="str">
        <f>TEXT(Таблица19[[#This Row],[время просмотра (UTC)]],"ДДД")</f>
        <v>Чт</v>
      </c>
    </row>
    <row r="119084" spans="1:6" x14ac:dyDescent="0.25">
      <c r="A119084">
        <v>67702</v>
      </c>
      <c r="B119084" s="2">
        <v>44329.667258899681</v>
      </c>
      <c r="C119084">
        <v>345752</v>
      </c>
      <c r="D119084">
        <v>291066</v>
      </c>
      <c r="E119084" s="48">
        <f t="shared" si="1860"/>
        <v>0.66666666666666663</v>
      </c>
      <c r="F119084" t="str">
        <f>TEXT(Таблица19[[#This Row],[время просмотра (UTC)]],"ДДД")</f>
        <v>Чт</v>
      </c>
    </row>
    <row r="119085" spans="1:6" x14ac:dyDescent="0.25">
      <c r="A119085">
        <v>67700</v>
      </c>
      <c r="B119085" s="2">
        <v>44329.666449838187</v>
      </c>
      <c r="C119085">
        <v>256893</v>
      </c>
      <c r="D119085">
        <v>118549</v>
      </c>
      <c r="E119085" s="48">
        <f t="shared" si="1860"/>
        <v>0.66597222222222219</v>
      </c>
      <c r="F119085" t="str">
        <f>TEXT(Таблица19[[#This Row],[время просмотра (UTC)]],"ДДД")</f>
        <v>Чт</v>
      </c>
    </row>
    <row r="119086" spans="1:6" x14ac:dyDescent="0.25">
      <c r="A119086">
        <v>67698</v>
      </c>
      <c r="B119086" s="2">
        <v>44329.666045307444</v>
      </c>
      <c r="C119086">
        <v>58042</v>
      </c>
      <c r="D119086">
        <v>387595</v>
      </c>
      <c r="E119086" s="48">
        <f t="shared" si="1860"/>
        <v>0.66597222222222219</v>
      </c>
      <c r="F119086" t="str">
        <f>TEXT(Таблица19[[#This Row],[время просмотра (UTC)]],"ДДД")</f>
        <v>Чт</v>
      </c>
    </row>
    <row r="119087" spans="1:6" x14ac:dyDescent="0.25">
      <c r="A119087">
        <v>67693</v>
      </c>
      <c r="B119087" s="2">
        <v>44329.665236245957</v>
      </c>
      <c r="C119087">
        <v>83347</v>
      </c>
      <c r="D119087">
        <v>351192</v>
      </c>
      <c r="E119087" s="48">
        <f t="shared" si="1860"/>
        <v>0.6645833333333333</v>
      </c>
      <c r="F119087" t="str">
        <f>TEXT(Таблица19[[#This Row],[время просмотра (UTC)]],"ДДД")</f>
        <v>Чт</v>
      </c>
    </row>
    <row r="119088" spans="1:6" x14ac:dyDescent="0.25">
      <c r="A119088">
        <v>67690</v>
      </c>
      <c r="B119088" s="2">
        <v>44329.664831715214</v>
      </c>
      <c r="C119088">
        <v>205881</v>
      </c>
      <c r="D119088">
        <v>241713</v>
      </c>
      <c r="E119088" s="48">
        <f t="shared" si="1860"/>
        <v>0.6645833333333333</v>
      </c>
      <c r="F119088" t="str">
        <f>TEXT(Таблица19[[#This Row],[время просмотра (UTC)]],"ДДД")</f>
        <v>Чт</v>
      </c>
    </row>
    <row r="119089" spans="1:6" x14ac:dyDescent="0.25">
      <c r="A119089">
        <v>67687</v>
      </c>
      <c r="B119089" s="2">
        <v>44329.664831715214</v>
      </c>
      <c r="C119089">
        <v>52789</v>
      </c>
      <c r="D119089">
        <v>242719</v>
      </c>
      <c r="E119089" s="48">
        <f t="shared" si="1860"/>
        <v>0.6645833333333333</v>
      </c>
      <c r="F119089" t="str">
        <f>TEXT(Таблица19[[#This Row],[время просмотра (UTC)]],"ДДД")</f>
        <v>Чт</v>
      </c>
    </row>
    <row r="119090" spans="1:6" x14ac:dyDescent="0.25">
      <c r="A119090">
        <v>67686</v>
      </c>
      <c r="B119090" s="2">
        <v>44329.663618122977</v>
      </c>
      <c r="C119090">
        <v>204845</v>
      </c>
      <c r="D119090">
        <v>182984</v>
      </c>
      <c r="E119090" s="48">
        <f t="shared" si="1860"/>
        <v>0.66319444444444442</v>
      </c>
      <c r="F119090" t="str">
        <f>TEXT(Таблица19[[#This Row],[время просмотра (UTC)]],"ДДД")</f>
        <v>Чт</v>
      </c>
    </row>
    <row r="119091" spans="1:6" x14ac:dyDescent="0.25">
      <c r="A119091">
        <v>67683</v>
      </c>
      <c r="B119091" s="2">
        <v>44329.663213592234</v>
      </c>
      <c r="C119091">
        <v>242853</v>
      </c>
      <c r="D119091">
        <v>411922</v>
      </c>
      <c r="E119091" s="48">
        <f t="shared" si="1860"/>
        <v>0.66319444444444442</v>
      </c>
      <c r="F119091" t="str">
        <f>TEXT(Таблица19[[#This Row],[время просмотра (UTC)]],"ДДД")</f>
        <v>Чт</v>
      </c>
    </row>
    <row r="119092" spans="1:6" x14ac:dyDescent="0.25">
      <c r="A119092">
        <v>67679</v>
      </c>
      <c r="B119092" s="2">
        <v>44329.663213592234</v>
      </c>
      <c r="C119092">
        <v>139330</v>
      </c>
      <c r="D119092">
        <v>207809</v>
      </c>
      <c r="E119092" s="48">
        <f t="shared" si="1860"/>
        <v>0.66319444444444442</v>
      </c>
      <c r="F119092" t="str">
        <f>TEXT(Таблица19[[#This Row],[время просмотра (UTC)]],"ДДД")</f>
        <v>Чт</v>
      </c>
    </row>
    <row r="119093" spans="1:6" x14ac:dyDescent="0.25">
      <c r="A119093">
        <v>67677</v>
      </c>
      <c r="B119093" s="2">
        <v>44329.662404530747</v>
      </c>
      <c r="C119093">
        <v>11765</v>
      </c>
      <c r="D119093">
        <v>81226</v>
      </c>
      <c r="E119093" s="48">
        <f t="shared" si="1860"/>
        <v>0.66180555555555554</v>
      </c>
      <c r="F119093" t="str">
        <f>TEXT(Таблица19[[#This Row],[время просмотра (UTC)]],"ДДД")</f>
        <v>Чт</v>
      </c>
    </row>
    <row r="119094" spans="1:6" x14ac:dyDescent="0.25">
      <c r="A119094">
        <v>67675</v>
      </c>
      <c r="B119094" s="2">
        <v>44329.66240453074</v>
      </c>
      <c r="C119094">
        <v>348226</v>
      </c>
      <c r="D119094">
        <v>250679</v>
      </c>
      <c r="E119094" s="48">
        <f t="shared" si="1860"/>
        <v>0.66180555555555554</v>
      </c>
      <c r="F119094" t="str">
        <f>TEXT(Таблица19[[#This Row],[время просмотра (UTC)]],"ДДД")</f>
        <v>Чт</v>
      </c>
    </row>
    <row r="119095" spans="1:6" x14ac:dyDescent="0.25">
      <c r="A119095">
        <v>67674</v>
      </c>
      <c r="B119095" s="2">
        <v>44329.660786407767</v>
      </c>
      <c r="C119095">
        <v>81893</v>
      </c>
      <c r="D119095">
        <v>472908</v>
      </c>
      <c r="E119095" s="48">
        <f t="shared" si="1860"/>
        <v>0.66041666666666665</v>
      </c>
      <c r="F119095" t="str">
        <f>TEXT(Таблица19[[#This Row],[время просмотра (UTC)]],"ДДД")</f>
        <v>Чт</v>
      </c>
    </row>
    <row r="119096" spans="1:6" x14ac:dyDescent="0.25">
      <c r="A119096">
        <v>67673</v>
      </c>
      <c r="B119096" s="2">
        <v>44329.65957281553</v>
      </c>
      <c r="C119096">
        <v>327863</v>
      </c>
      <c r="D119096">
        <v>51162</v>
      </c>
      <c r="E119096" s="48">
        <f t="shared" si="1860"/>
        <v>0.65902777777777777</v>
      </c>
      <c r="F119096" t="str">
        <f>TEXT(Таблица19[[#This Row],[время просмотра (UTC)]],"ДДД")</f>
        <v>Чт</v>
      </c>
    </row>
    <row r="119097" spans="1:6" x14ac:dyDescent="0.25">
      <c r="A119097">
        <v>67671</v>
      </c>
      <c r="B119097" s="2">
        <v>44329.658763754043</v>
      </c>
      <c r="C119097">
        <v>85904</v>
      </c>
      <c r="D119097">
        <v>285365</v>
      </c>
      <c r="E119097" s="48">
        <f t="shared" si="1860"/>
        <v>0.65833333333333333</v>
      </c>
      <c r="F119097" t="str">
        <f>TEXT(Таблица19[[#This Row],[время просмотра (UTC)]],"ДДД")</f>
        <v>Чт</v>
      </c>
    </row>
    <row r="119098" spans="1:6" x14ac:dyDescent="0.25">
      <c r="A119098">
        <v>67669</v>
      </c>
      <c r="B119098" s="2">
        <v>44329.658333333333</v>
      </c>
      <c r="C119098">
        <v>5901</v>
      </c>
      <c r="D119098">
        <v>351192</v>
      </c>
      <c r="E119098" s="48">
        <f t="shared" si="1860"/>
        <v>0.65833333333333333</v>
      </c>
      <c r="F119098" t="str">
        <f>TEXT(Таблица19[[#This Row],[время просмотра (UTC)]],"ДДД")</f>
        <v>Чт</v>
      </c>
    </row>
    <row r="119099" spans="1:6" x14ac:dyDescent="0.25">
      <c r="A119099">
        <v>67665</v>
      </c>
      <c r="B119099" s="2">
        <v>44329.657550161814</v>
      </c>
      <c r="C119099">
        <v>319078</v>
      </c>
      <c r="D119099">
        <v>461660</v>
      </c>
      <c r="E119099" s="48">
        <f t="shared" si="1860"/>
        <v>0.65694444444444444</v>
      </c>
      <c r="F119099" t="str">
        <f>TEXT(Таблица19[[#This Row],[время просмотра (UTC)]],"ДДД")</f>
        <v>Чт</v>
      </c>
    </row>
    <row r="119100" spans="1:6" x14ac:dyDescent="0.25">
      <c r="A119100">
        <v>67661</v>
      </c>
      <c r="B119100" s="2">
        <v>44329.655932038841</v>
      </c>
      <c r="C119100">
        <v>348174</v>
      </c>
      <c r="D119100">
        <v>434871</v>
      </c>
      <c r="E119100" s="48">
        <f t="shared" si="1860"/>
        <v>0.65555555555555556</v>
      </c>
      <c r="F119100" t="str">
        <f>TEXT(Таблица19[[#This Row],[время просмотра (UTC)]],"ДДД")</f>
        <v>Чт</v>
      </c>
    </row>
    <row r="119101" spans="1:6" x14ac:dyDescent="0.25">
      <c r="A119101">
        <v>67659</v>
      </c>
      <c r="B119101" s="2">
        <v>44329.655932038841</v>
      </c>
      <c r="C119101">
        <v>25012</v>
      </c>
      <c r="D119101">
        <v>202865</v>
      </c>
      <c r="E119101" s="48">
        <f t="shared" si="1860"/>
        <v>0.65555555555555556</v>
      </c>
      <c r="F119101" t="str">
        <f>TEXT(Таблица19[[#This Row],[время просмотра (UTC)]],"ДДД")</f>
        <v>Чт</v>
      </c>
    </row>
    <row r="119102" spans="1:6" x14ac:dyDescent="0.25">
      <c r="A119102">
        <v>67656</v>
      </c>
      <c r="B119102" s="2">
        <v>44329.653504854366</v>
      </c>
      <c r="C119102">
        <v>182929</v>
      </c>
      <c r="D119102">
        <v>425786</v>
      </c>
      <c r="E119102" s="48">
        <f t="shared" si="1860"/>
        <v>0.65347222222222223</v>
      </c>
      <c r="F119102" t="str">
        <f>TEXT(Таблица19[[#This Row],[время просмотра (UTC)]],"ДДД")</f>
        <v>Чт</v>
      </c>
    </row>
    <row r="119103" spans="1:6" x14ac:dyDescent="0.25">
      <c r="A119103">
        <v>67655</v>
      </c>
      <c r="B119103" s="2">
        <v>44329.653333333335</v>
      </c>
      <c r="C119103">
        <v>297619</v>
      </c>
      <c r="D119103">
        <v>191893</v>
      </c>
      <c r="E119103" s="48">
        <f t="shared" si="1860"/>
        <v>0.65277777777777779</v>
      </c>
      <c r="F119103" t="str">
        <f>TEXT(Таблица19[[#This Row],[время просмотра (UTC)]],"ДДД")</f>
        <v>Чт</v>
      </c>
    </row>
    <row r="119104" spans="1:6" x14ac:dyDescent="0.25">
      <c r="A119104">
        <v>67654</v>
      </c>
      <c r="B119104" s="2">
        <v>44329.652291262137</v>
      </c>
      <c r="C119104">
        <v>257096</v>
      </c>
      <c r="D119104">
        <v>318314</v>
      </c>
      <c r="E119104" s="48">
        <f t="shared" si="1860"/>
        <v>0.65208333333333335</v>
      </c>
      <c r="F119104" t="str">
        <f>TEXT(Таблица19[[#This Row],[время просмотра (UTC)]],"ДДД")</f>
        <v>Чт</v>
      </c>
    </row>
    <row r="119105" spans="1:6" x14ac:dyDescent="0.25">
      <c r="A119105">
        <v>67653</v>
      </c>
      <c r="B119105" s="2">
        <v>44329.652291262137</v>
      </c>
      <c r="C119105">
        <v>6305</v>
      </c>
      <c r="D119105">
        <v>351192</v>
      </c>
      <c r="E119105" s="48">
        <f t="shared" si="1860"/>
        <v>0.65208333333333335</v>
      </c>
      <c r="F119105" t="str">
        <f>TEXT(Таблица19[[#This Row],[время просмотра (UTC)]],"ДДД")</f>
        <v>Чт</v>
      </c>
    </row>
    <row r="119106" spans="1:6" x14ac:dyDescent="0.25">
      <c r="A119106">
        <v>67649</v>
      </c>
      <c r="B119106" s="2">
        <v>44329.651077669907</v>
      </c>
      <c r="C119106">
        <v>143729</v>
      </c>
      <c r="D119106">
        <v>347008</v>
      </c>
      <c r="E119106" s="48">
        <f t="shared" ref="E119106:E119169" si="1861">TIME(HOUR(B119106),MINUTE(B119106),SECOND(0))</f>
        <v>0.65069444444444446</v>
      </c>
      <c r="F119106" t="str">
        <f>TEXT(Таблица19[[#This Row],[время просмотра (UTC)]],"ДДД")</f>
        <v>Чт</v>
      </c>
    </row>
    <row r="119107" spans="1:6" x14ac:dyDescent="0.25">
      <c r="A119107">
        <v>67646</v>
      </c>
      <c r="B119107" s="2">
        <v>44329.649459546927</v>
      </c>
      <c r="C119107">
        <v>243834</v>
      </c>
      <c r="D119107">
        <v>432277</v>
      </c>
      <c r="E119107" s="48">
        <f t="shared" si="1861"/>
        <v>0.64930555555555558</v>
      </c>
      <c r="F119107" t="str">
        <f>TEXT(Таблица19[[#This Row],[время просмотра (UTC)]],"ДДД")</f>
        <v>Чт</v>
      </c>
    </row>
    <row r="119108" spans="1:6" x14ac:dyDescent="0.25">
      <c r="A119108">
        <v>67645</v>
      </c>
      <c r="B119108" s="2">
        <v>44329.64865048544</v>
      </c>
      <c r="C119108">
        <v>221339</v>
      </c>
      <c r="D119108">
        <v>118549</v>
      </c>
      <c r="E119108" s="48">
        <f t="shared" si="1861"/>
        <v>0.64861111111111114</v>
      </c>
      <c r="F119108" t="str">
        <f>TEXT(Таблица19[[#This Row],[время просмотра (UTC)]],"ДДД")</f>
        <v>Чт</v>
      </c>
    </row>
    <row r="119109" spans="1:6" x14ac:dyDescent="0.25">
      <c r="A119109">
        <v>67641</v>
      </c>
      <c r="B119109" s="2">
        <v>44329.646223300973</v>
      </c>
      <c r="C119109">
        <v>83545</v>
      </c>
      <c r="D119109">
        <v>258219</v>
      </c>
      <c r="E119109" s="48">
        <f t="shared" si="1861"/>
        <v>0.64583333333333337</v>
      </c>
      <c r="F119109" t="str">
        <f>TEXT(Таблица19[[#This Row],[время просмотра (UTC)]],"ДДД")</f>
        <v>Чт</v>
      </c>
    </row>
    <row r="119110" spans="1:6" x14ac:dyDescent="0.25">
      <c r="A119110">
        <v>67639</v>
      </c>
      <c r="B119110" s="2">
        <v>44329.643796116507</v>
      </c>
      <c r="C119110">
        <v>136404</v>
      </c>
      <c r="D119110">
        <v>362672</v>
      </c>
      <c r="E119110" s="48">
        <f t="shared" si="1861"/>
        <v>0.64374999999999993</v>
      </c>
      <c r="F119110" t="str">
        <f>TEXT(Таблица19[[#This Row],[время просмотра (UTC)]],"ДДД")</f>
        <v>Чт</v>
      </c>
    </row>
    <row r="119111" spans="1:6" x14ac:dyDescent="0.25">
      <c r="A119111">
        <v>67637</v>
      </c>
      <c r="B119111" s="2">
        <v>44329.642177993526</v>
      </c>
      <c r="C119111">
        <v>137042</v>
      </c>
      <c r="D119111">
        <v>188971</v>
      </c>
      <c r="E119111" s="48">
        <f t="shared" si="1861"/>
        <v>0.64166666666666672</v>
      </c>
      <c r="F119111" t="str">
        <f>TEXT(Таблица19[[#This Row],[время просмотра (UTC)]],"ДДД")</f>
        <v>Чт</v>
      </c>
    </row>
    <row r="119112" spans="1:6" x14ac:dyDescent="0.25">
      <c r="A119112">
        <v>67636</v>
      </c>
      <c r="B119112" s="2">
        <v>44329.642177993526</v>
      </c>
      <c r="C119112">
        <v>99373</v>
      </c>
      <c r="D119112">
        <v>81226</v>
      </c>
      <c r="E119112" s="48">
        <f t="shared" si="1861"/>
        <v>0.64166666666666672</v>
      </c>
      <c r="F119112" t="str">
        <f>TEXT(Таблица19[[#This Row],[время просмотра (UTC)]],"ДДД")</f>
        <v>Чт</v>
      </c>
    </row>
    <row r="119113" spans="1:6" x14ac:dyDescent="0.25">
      <c r="A119113">
        <v>67633</v>
      </c>
      <c r="B119113" s="2">
        <v>44329.642177993526</v>
      </c>
      <c r="C119113">
        <v>49082</v>
      </c>
      <c r="D119113">
        <v>250679</v>
      </c>
      <c r="E119113" s="48">
        <f t="shared" si="1861"/>
        <v>0.64166666666666672</v>
      </c>
      <c r="F119113" t="str">
        <f>TEXT(Таблица19[[#This Row],[время просмотра (UTC)]],"ДДД")</f>
        <v>Чт</v>
      </c>
    </row>
    <row r="119114" spans="1:6" x14ac:dyDescent="0.25">
      <c r="A119114">
        <v>67632</v>
      </c>
      <c r="B119114" s="2">
        <v>44329.628828478963</v>
      </c>
      <c r="C119114">
        <v>136927</v>
      </c>
      <c r="D119114">
        <v>230507</v>
      </c>
      <c r="E119114" s="48">
        <f t="shared" si="1861"/>
        <v>0.62847222222222221</v>
      </c>
      <c r="F119114" t="str">
        <f>TEXT(Таблица19[[#This Row],[время просмотра (UTC)]],"ДДД")</f>
        <v>Чт</v>
      </c>
    </row>
    <row r="119115" spans="1:6" x14ac:dyDescent="0.25">
      <c r="A119115">
        <v>67631</v>
      </c>
      <c r="B119115" s="2">
        <v>44329.628423948219</v>
      </c>
      <c r="C119115">
        <v>349478</v>
      </c>
      <c r="D119115">
        <v>168465</v>
      </c>
      <c r="E119115" s="48">
        <f t="shared" si="1861"/>
        <v>0.62777777777777777</v>
      </c>
      <c r="F119115" t="str">
        <f>TEXT(Таблица19[[#This Row],[время просмотра (UTC)]],"ДДД")</f>
        <v>Чт</v>
      </c>
    </row>
    <row r="119116" spans="1:6" x14ac:dyDescent="0.25">
      <c r="A119116">
        <v>67627</v>
      </c>
      <c r="B119116" s="2">
        <v>44329.627210355982</v>
      </c>
      <c r="C119116">
        <v>16112</v>
      </c>
      <c r="D119116">
        <v>370276</v>
      </c>
      <c r="E119116" s="48">
        <f t="shared" si="1861"/>
        <v>0.62708333333333333</v>
      </c>
      <c r="F119116" t="str">
        <f>TEXT(Таблица19[[#This Row],[время просмотра (UTC)]],"ДДД")</f>
        <v>Чт</v>
      </c>
    </row>
    <row r="119117" spans="1:6" x14ac:dyDescent="0.25">
      <c r="A119117">
        <v>67622</v>
      </c>
      <c r="B119117" s="2">
        <v>44329.625592233009</v>
      </c>
      <c r="C119117">
        <v>192401</v>
      </c>
      <c r="D119117">
        <v>351192</v>
      </c>
      <c r="E119117" s="48">
        <f t="shared" si="1861"/>
        <v>0.625</v>
      </c>
      <c r="F119117" t="str">
        <f>TEXT(Таблица19[[#This Row],[время просмотра (UTC)]],"ДДД")</f>
        <v>Чт</v>
      </c>
    </row>
    <row r="119118" spans="1:6" x14ac:dyDescent="0.25">
      <c r="A119118">
        <v>67620</v>
      </c>
      <c r="B119118" s="2">
        <v>44329.622760517799</v>
      </c>
      <c r="C119118">
        <v>288573</v>
      </c>
      <c r="D119118">
        <v>165492</v>
      </c>
      <c r="E119118" s="48">
        <f t="shared" si="1861"/>
        <v>0.62222222222222223</v>
      </c>
      <c r="F119118" t="str">
        <f>TEXT(Таблица19[[#This Row],[время просмотра (UTC)]],"ДДД")</f>
        <v>Чт</v>
      </c>
    </row>
    <row r="119119" spans="1:6" x14ac:dyDescent="0.25">
      <c r="A119119">
        <v>67615</v>
      </c>
      <c r="B119119" s="2">
        <v>44329.621951456313</v>
      </c>
      <c r="C119119">
        <v>270650</v>
      </c>
      <c r="D119119">
        <v>201884</v>
      </c>
      <c r="E119119" s="48">
        <f t="shared" si="1861"/>
        <v>0.62152777777777779</v>
      </c>
      <c r="F119119" t="str">
        <f>TEXT(Таблица19[[#This Row],[время просмотра (UTC)]],"ДДД")</f>
        <v>Чт</v>
      </c>
    </row>
    <row r="119120" spans="1:6" x14ac:dyDescent="0.25">
      <c r="A119120">
        <v>67612</v>
      </c>
      <c r="B119120" s="2">
        <v>44329.619119741095</v>
      </c>
      <c r="C119120">
        <v>318948</v>
      </c>
      <c r="D119120">
        <v>351192</v>
      </c>
      <c r="E119120" s="48">
        <f t="shared" si="1861"/>
        <v>0.61875000000000002</v>
      </c>
      <c r="F119120" t="str">
        <f>TEXT(Таблица19[[#This Row],[время просмотра (UTC)]],"ДДД")</f>
        <v>Чт</v>
      </c>
    </row>
    <row r="119121" spans="1:6" x14ac:dyDescent="0.25">
      <c r="A119121">
        <v>67610</v>
      </c>
      <c r="B119121" s="2">
        <v>44329.617906148873</v>
      </c>
      <c r="C119121">
        <v>271540</v>
      </c>
      <c r="D119121">
        <v>401945</v>
      </c>
      <c r="E119121" s="48">
        <f t="shared" si="1861"/>
        <v>0.61736111111111114</v>
      </c>
      <c r="F119121" t="str">
        <f>TEXT(Таблица19[[#This Row],[время просмотра (UTC)]],"ДДД")</f>
        <v>Чт</v>
      </c>
    </row>
    <row r="119122" spans="1:6" x14ac:dyDescent="0.25">
      <c r="A119122">
        <v>67606</v>
      </c>
      <c r="B119122" s="2">
        <v>44329.614669902912</v>
      </c>
      <c r="C119122">
        <v>44094</v>
      </c>
      <c r="D119122">
        <v>404226</v>
      </c>
      <c r="E119122" s="48">
        <f t="shared" si="1861"/>
        <v>0.61458333333333337</v>
      </c>
      <c r="F119122" t="str">
        <f>TEXT(Таблица19[[#This Row],[время просмотра (UTC)]],"ДДД")</f>
        <v>Чт</v>
      </c>
    </row>
    <row r="119123" spans="1:6" x14ac:dyDescent="0.25">
      <c r="A119123">
        <v>67601</v>
      </c>
      <c r="B119123" s="2">
        <v>44329.614265372169</v>
      </c>
      <c r="C119123">
        <v>286099</v>
      </c>
      <c r="D119123">
        <v>429494</v>
      </c>
      <c r="E119123" s="48">
        <f t="shared" si="1861"/>
        <v>0.61388888888888882</v>
      </c>
      <c r="F119123" t="str">
        <f>TEXT(Таблица19[[#This Row],[время просмотра (UTC)]],"ДДД")</f>
        <v>Чт</v>
      </c>
    </row>
    <row r="119124" spans="1:6" x14ac:dyDescent="0.25">
      <c r="A119124">
        <v>67596</v>
      </c>
      <c r="B119124" s="2">
        <v>44329.613860841426</v>
      </c>
      <c r="C119124">
        <v>314191</v>
      </c>
      <c r="D119124">
        <v>173184</v>
      </c>
      <c r="E119124" s="48">
        <f t="shared" si="1861"/>
        <v>0.61319444444444449</v>
      </c>
      <c r="F119124" t="str">
        <f>TEXT(Таблица19[[#This Row],[время просмотра (UTC)]],"ДДД")</f>
        <v>Чт</v>
      </c>
    </row>
    <row r="119125" spans="1:6" x14ac:dyDescent="0.25">
      <c r="A119125">
        <v>67592</v>
      </c>
      <c r="B119125" s="2">
        <v>44329.613860841426</v>
      </c>
      <c r="C119125">
        <v>81978</v>
      </c>
      <c r="D119125">
        <v>43697</v>
      </c>
      <c r="E119125" s="48">
        <f t="shared" si="1861"/>
        <v>0.61319444444444449</v>
      </c>
      <c r="F119125" t="str">
        <f>TEXT(Таблица19[[#This Row],[время просмотра (UTC)]],"ДДД")</f>
        <v>Чт</v>
      </c>
    </row>
    <row r="119126" spans="1:6" x14ac:dyDescent="0.25">
      <c r="A119126">
        <v>67590</v>
      </c>
      <c r="B119126" s="2">
        <v>44329.613860841419</v>
      </c>
      <c r="C119126">
        <v>35627</v>
      </c>
      <c r="D119126">
        <v>452383</v>
      </c>
      <c r="E119126" s="48">
        <f t="shared" si="1861"/>
        <v>0.61319444444444449</v>
      </c>
      <c r="F119126" t="str">
        <f>TEXT(Таблица19[[#This Row],[время просмотра (UTC)]],"ДДД")</f>
        <v>Чт</v>
      </c>
    </row>
    <row r="119127" spans="1:6" x14ac:dyDescent="0.25">
      <c r="A119127">
        <v>67586</v>
      </c>
      <c r="B119127" s="2">
        <v>44329.611333333334</v>
      </c>
      <c r="C119127">
        <v>37526</v>
      </c>
      <c r="D119127">
        <v>477440</v>
      </c>
      <c r="E119127" s="48">
        <f t="shared" si="1861"/>
        <v>0.61111111111111105</v>
      </c>
      <c r="F119127" t="str">
        <f>TEXT(Таблица19[[#This Row],[время просмотра (UTC)]],"ДДД")</f>
        <v>Чт</v>
      </c>
    </row>
    <row r="119128" spans="1:6" x14ac:dyDescent="0.25">
      <c r="A119128">
        <v>67582</v>
      </c>
      <c r="B119128" s="2">
        <v>44329.609815533979</v>
      </c>
      <c r="C119128">
        <v>270045</v>
      </c>
      <c r="D119128">
        <v>411922</v>
      </c>
      <c r="E119128" s="48">
        <f t="shared" si="1861"/>
        <v>0.60972222222222217</v>
      </c>
      <c r="F119128" t="str">
        <f>TEXT(Таблица19[[#This Row],[время просмотра (UTC)]],"ДДД")</f>
        <v>Чт</v>
      </c>
    </row>
    <row r="119129" spans="1:6" x14ac:dyDescent="0.25">
      <c r="A119129">
        <v>67580</v>
      </c>
      <c r="B119129" s="2">
        <v>44329.609411003235</v>
      </c>
      <c r="C119129">
        <v>284030</v>
      </c>
      <c r="D119129">
        <v>172251</v>
      </c>
      <c r="E119129" s="48">
        <f t="shared" si="1861"/>
        <v>0.60902777777777783</v>
      </c>
      <c r="F119129" t="str">
        <f>TEXT(Таблица19[[#This Row],[время просмотра (UTC)]],"ДДД")</f>
        <v>Чт</v>
      </c>
    </row>
    <row r="119130" spans="1:6" x14ac:dyDescent="0.25">
      <c r="A119130">
        <v>67576</v>
      </c>
      <c r="B119130" s="2">
        <v>44329.608666666667</v>
      </c>
      <c r="C119130">
        <v>85890</v>
      </c>
      <c r="D119130">
        <v>182191</v>
      </c>
      <c r="E119130" s="48">
        <f t="shared" si="1861"/>
        <v>0.60833333333333328</v>
      </c>
      <c r="F119130" t="str">
        <f>TEXT(Таблица19[[#This Row],[время просмотра (UTC)]],"ДДД")</f>
        <v>Чт</v>
      </c>
    </row>
    <row r="119131" spans="1:6" x14ac:dyDescent="0.25">
      <c r="A119131">
        <v>67575</v>
      </c>
      <c r="B119131" s="2">
        <v>44329.608197411006</v>
      </c>
      <c r="C119131">
        <v>167600</v>
      </c>
      <c r="D119131">
        <v>60239</v>
      </c>
      <c r="E119131" s="48">
        <f t="shared" si="1861"/>
        <v>0.60763888888888895</v>
      </c>
      <c r="F119131" t="str">
        <f>TEXT(Таблица19[[#This Row],[время просмотра (UTC)]],"ДДД")</f>
        <v>Чт</v>
      </c>
    </row>
    <row r="119132" spans="1:6" x14ac:dyDescent="0.25">
      <c r="A119132">
        <v>67571</v>
      </c>
      <c r="B119132" s="2">
        <v>44329.608197411006</v>
      </c>
      <c r="C119132">
        <v>103980</v>
      </c>
      <c r="D119132">
        <v>4199</v>
      </c>
      <c r="E119132" s="48">
        <f t="shared" si="1861"/>
        <v>0.60763888888888895</v>
      </c>
      <c r="F119132" t="str">
        <f>TEXT(Таблица19[[#This Row],[время просмотра (UTC)]],"ДДД")</f>
        <v>Чт</v>
      </c>
    </row>
    <row r="119133" spans="1:6" x14ac:dyDescent="0.25">
      <c r="A119133">
        <v>67569</v>
      </c>
      <c r="B119133" s="2">
        <v>44329.607792880255</v>
      </c>
      <c r="C119133">
        <v>88013</v>
      </c>
      <c r="D119133">
        <v>111368</v>
      </c>
      <c r="E119133" s="48">
        <f t="shared" si="1861"/>
        <v>0.60763888888888895</v>
      </c>
      <c r="F119133" t="str">
        <f>TEXT(Таблица19[[#This Row],[время просмотра (UTC)]],"ДДД")</f>
        <v>Чт</v>
      </c>
    </row>
    <row r="119134" spans="1:6" x14ac:dyDescent="0.25">
      <c r="A119134">
        <v>67564</v>
      </c>
      <c r="B119134" s="2">
        <v>44329.607388349519</v>
      </c>
      <c r="C119134">
        <v>300926</v>
      </c>
      <c r="D119134">
        <v>250679</v>
      </c>
      <c r="E119134" s="48">
        <f t="shared" si="1861"/>
        <v>0.6069444444444444</v>
      </c>
      <c r="F119134" t="str">
        <f>TEXT(Таблица19[[#This Row],[время просмотра (UTC)]],"ДДД")</f>
        <v>Чт</v>
      </c>
    </row>
    <row r="119135" spans="1:6" x14ac:dyDescent="0.25">
      <c r="A119135">
        <v>67562</v>
      </c>
      <c r="B119135" s="2">
        <v>44329.606983818776</v>
      </c>
      <c r="C119135">
        <v>168577</v>
      </c>
      <c r="D119135">
        <v>471403</v>
      </c>
      <c r="E119135" s="48">
        <f t="shared" si="1861"/>
        <v>0.6069444444444444</v>
      </c>
      <c r="F119135" t="str">
        <f>TEXT(Таблица19[[#This Row],[время просмотра (UTC)]],"ДДД")</f>
        <v>Чт</v>
      </c>
    </row>
    <row r="119136" spans="1:6" x14ac:dyDescent="0.25">
      <c r="A119136">
        <v>67561</v>
      </c>
      <c r="B119136" s="2">
        <v>44329.606579288025</v>
      </c>
      <c r="C119136">
        <v>37588</v>
      </c>
      <c r="D119136">
        <v>88863</v>
      </c>
      <c r="E119136" s="48">
        <f t="shared" si="1861"/>
        <v>0.60625000000000007</v>
      </c>
      <c r="F119136" t="str">
        <f>TEXT(Таблица19[[#This Row],[время просмотра (UTC)]],"ДДД")</f>
        <v>Чт</v>
      </c>
    </row>
    <row r="119137" spans="1:6" x14ac:dyDescent="0.25">
      <c r="A119137">
        <v>67559</v>
      </c>
      <c r="B119137" s="2">
        <v>44329.605770226539</v>
      </c>
      <c r="C119137">
        <v>289753</v>
      </c>
      <c r="D119137">
        <v>347393</v>
      </c>
      <c r="E119137" s="48">
        <f t="shared" si="1861"/>
        <v>0.60555555555555551</v>
      </c>
      <c r="F119137" t="str">
        <f>TEXT(Таблица19[[#This Row],[время просмотра (UTC)]],"ДДД")</f>
        <v>Чт</v>
      </c>
    </row>
    <row r="119138" spans="1:6" x14ac:dyDescent="0.25">
      <c r="A119138">
        <v>67556</v>
      </c>
      <c r="B119138" s="2">
        <v>44329.604152103566</v>
      </c>
      <c r="C119138">
        <v>44663</v>
      </c>
      <c r="D119138">
        <v>86587</v>
      </c>
      <c r="E119138" s="48">
        <f t="shared" si="1861"/>
        <v>0.60347222222222219</v>
      </c>
      <c r="F119138" t="str">
        <f>TEXT(Таблица19[[#This Row],[время просмотра (UTC)]],"ДДД")</f>
        <v>Чт</v>
      </c>
    </row>
    <row r="119139" spans="1:6" x14ac:dyDescent="0.25">
      <c r="A119139">
        <v>67555</v>
      </c>
      <c r="B119139" s="2">
        <v>44329.602938511322</v>
      </c>
      <c r="C119139">
        <v>239100</v>
      </c>
      <c r="D119139">
        <v>158978</v>
      </c>
      <c r="E119139" s="48">
        <f t="shared" si="1861"/>
        <v>0.60277777777777775</v>
      </c>
      <c r="F119139" t="str">
        <f>TEXT(Таблица19[[#This Row],[время просмотра (UTC)]],"ДДД")</f>
        <v>Чт</v>
      </c>
    </row>
    <row r="119140" spans="1:6" x14ac:dyDescent="0.25">
      <c r="A119140">
        <v>67552</v>
      </c>
      <c r="B119140" s="2">
        <v>44329.602533980586</v>
      </c>
      <c r="C119140">
        <v>186840</v>
      </c>
      <c r="D119140">
        <v>227775</v>
      </c>
      <c r="E119140" s="48">
        <f t="shared" si="1861"/>
        <v>0.6020833333333333</v>
      </c>
      <c r="F119140" t="str">
        <f>TEXT(Таблица19[[#This Row],[время просмотра (UTC)]],"ДДД")</f>
        <v>Чт</v>
      </c>
    </row>
    <row r="119141" spans="1:6" x14ac:dyDescent="0.25">
      <c r="A119141">
        <v>67547</v>
      </c>
      <c r="B119141" s="2">
        <v>44329.601320388349</v>
      </c>
      <c r="C119141">
        <v>66928</v>
      </c>
      <c r="D119141">
        <v>234810</v>
      </c>
      <c r="E119141" s="48">
        <f t="shared" si="1861"/>
        <v>0.60069444444444442</v>
      </c>
      <c r="F119141" t="str">
        <f>TEXT(Таблица19[[#This Row],[время просмотра (UTC)]],"ДДД")</f>
        <v>Чт</v>
      </c>
    </row>
    <row r="119142" spans="1:6" x14ac:dyDescent="0.25">
      <c r="A119142">
        <v>67542</v>
      </c>
      <c r="B119142" s="2">
        <v>44329.600511326862</v>
      </c>
      <c r="C119142">
        <v>101246</v>
      </c>
      <c r="D119142">
        <v>343712</v>
      </c>
      <c r="E119142" s="48">
        <f t="shared" si="1861"/>
        <v>0.6</v>
      </c>
      <c r="F119142" t="str">
        <f>TEXT(Таблица19[[#This Row],[время просмотра (UTC)]],"ДДД")</f>
        <v>Чт</v>
      </c>
    </row>
    <row r="119143" spans="1:6" x14ac:dyDescent="0.25">
      <c r="A119143">
        <v>67540</v>
      </c>
      <c r="B119143" s="2">
        <v>44329.600511326862</v>
      </c>
      <c r="C119143">
        <v>40533</v>
      </c>
      <c r="D119143">
        <v>230507</v>
      </c>
      <c r="E119143" s="48">
        <f t="shared" si="1861"/>
        <v>0.6</v>
      </c>
      <c r="F119143" t="str">
        <f>TEXT(Таблица19[[#This Row],[время просмотра (UTC)]],"ДДД")</f>
        <v>Чт</v>
      </c>
    </row>
    <row r="119144" spans="1:6" x14ac:dyDescent="0.25">
      <c r="A119144">
        <v>67538</v>
      </c>
      <c r="B119144" s="2">
        <v>44329.599702265368</v>
      </c>
      <c r="C119144">
        <v>270804</v>
      </c>
      <c r="D119144">
        <v>411922</v>
      </c>
      <c r="E119144" s="48">
        <f t="shared" si="1861"/>
        <v>0.59930555555555554</v>
      </c>
      <c r="F119144" t="str">
        <f>TEXT(Таблица19[[#This Row],[время просмотра (UTC)]],"ДДД")</f>
        <v>Чт</v>
      </c>
    </row>
    <row r="119145" spans="1:6" x14ac:dyDescent="0.25">
      <c r="A119145">
        <v>67533</v>
      </c>
      <c r="B119145" s="2">
        <v>44329.598084142395</v>
      </c>
      <c r="C119145">
        <v>165095</v>
      </c>
      <c r="D119145">
        <v>318588</v>
      </c>
      <c r="E119145" s="48">
        <f t="shared" si="1861"/>
        <v>0.59791666666666665</v>
      </c>
      <c r="F119145" t="str">
        <f>TEXT(Таблица19[[#This Row],[время просмотра (UTC)]],"ДДД")</f>
        <v>Чт</v>
      </c>
    </row>
    <row r="119146" spans="1:6" x14ac:dyDescent="0.25">
      <c r="A119146">
        <v>67532</v>
      </c>
      <c r="B119146" s="2">
        <v>44329.596870550158</v>
      </c>
      <c r="C119146">
        <v>21084</v>
      </c>
      <c r="D119146">
        <v>352642</v>
      </c>
      <c r="E119146" s="48">
        <f t="shared" si="1861"/>
        <v>0.59652777777777777</v>
      </c>
      <c r="F119146" t="str">
        <f>TEXT(Таблица19[[#This Row],[время просмотра (UTC)]],"ДДД")</f>
        <v>Чт</v>
      </c>
    </row>
    <row r="119147" spans="1:6" x14ac:dyDescent="0.25">
      <c r="A119147">
        <v>67531</v>
      </c>
      <c r="B119147" s="2">
        <v>44329.596061488672</v>
      </c>
      <c r="C119147">
        <v>275865</v>
      </c>
      <c r="D119147">
        <v>286726</v>
      </c>
      <c r="E119147" s="48">
        <f t="shared" si="1861"/>
        <v>0.59583333333333333</v>
      </c>
      <c r="F119147" t="str">
        <f>TEXT(Таблица19[[#This Row],[время просмотра (UTC)]],"ДДД")</f>
        <v>Чт</v>
      </c>
    </row>
    <row r="119148" spans="1:6" x14ac:dyDescent="0.25">
      <c r="A119148">
        <v>67530</v>
      </c>
      <c r="B119148" s="2">
        <v>44329.595656957928</v>
      </c>
      <c r="C119148">
        <v>210914</v>
      </c>
      <c r="D119148">
        <v>230507</v>
      </c>
      <c r="E119148" s="48">
        <f t="shared" si="1861"/>
        <v>0.59513888888888888</v>
      </c>
      <c r="F119148" t="str">
        <f>TEXT(Таблица19[[#This Row],[время просмотра (UTC)]],"ДДД")</f>
        <v>Чт</v>
      </c>
    </row>
    <row r="119149" spans="1:6" x14ac:dyDescent="0.25">
      <c r="A119149">
        <v>67528</v>
      </c>
      <c r="B119149" s="2">
        <v>44329.595656957928</v>
      </c>
      <c r="C119149">
        <v>185075</v>
      </c>
      <c r="D119149">
        <v>439981</v>
      </c>
      <c r="E119149" s="48">
        <f t="shared" si="1861"/>
        <v>0.59513888888888888</v>
      </c>
      <c r="F119149" t="str">
        <f>TEXT(Таблица19[[#This Row],[время просмотра (UTC)]],"ДДД")</f>
        <v>Чт</v>
      </c>
    </row>
    <row r="119150" spans="1:6" x14ac:dyDescent="0.25">
      <c r="A119150">
        <v>67526</v>
      </c>
      <c r="B119150" s="2">
        <v>44329.595000000001</v>
      </c>
      <c r="C119150">
        <v>283148</v>
      </c>
      <c r="D119150">
        <v>327615</v>
      </c>
      <c r="E119150" s="48">
        <f t="shared" si="1861"/>
        <v>0.59444444444444444</v>
      </c>
      <c r="F119150" t="str">
        <f>TEXT(Таблица19[[#This Row],[время просмотра (UTC)]],"ДДД")</f>
        <v>Чт</v>
      </c>
    </row>
    <row r="119151" spans="1:6" x14ac:dyDescent="0.25">
      <c r="A119151">
        <v>67522</v>
      </c>
      <c r="B119151" s="2">
        <v>44329.594443365699</v>
      </c>
      <c r="C119151">
        <v>154045</v>
      </c>
      <c r="D119151">
        <v>153808</v>
      </c>
      <c r="E119151" s="48">
        <f t="shared" si="1861"/>
        <v>0.59444444444444444</v>
      </c>
      <c r="F119151" t="str">
        <f>TEXT(Таблица19[[#This Row],[время просмотра (UTC)]],"ДДД")</f>
        <v>Чт</v>
      </c>
    </row>
    <row r="119152" spans="1:6" x14ac:dyDescent="0.25">
      <c r="A119152">
        <v>67518</v>
      </c>
      <c r="B119152" s="2">
        <v>44329.594443365699</v>
      </c>
      <c r="C119152">
        <v>22423</v>
      </c>
      <c r="D119152">
        <v>439981</v>
      </c>
      <c r="E119152" s="48">
        <f t="shared" si="1861"/>
        <v>0.59444444444444444</v>
      </c>
      <c r="F119152" t="str">
        <f>TEXT(Таблица19[[#This Row],[время просмотра (UTC)]],"ДДД")</f>
        <v>Чт</v>
      </c>
    </row>
    <row r="119153" spans="1:6" x14ac:dyDescent="0.25">
      <c r="A119153">
        <v>67516</v>
      </c>
      <c r="B119153" s="2">
        <v>44329.592016181232</v>
      </c>
      <c r="C119153">
        <v>220909</v>
      </c>
      <c r="D119153">
        <v>470762</v>
      </c>
      <c r="E119153" s="48">
        <f t="shared" si="1861"/>
        <v>0.59166666666666667</v>
      </c>
      <c r="F119153" t="str">
        <f>TEXT(Таблица19[[#This Row],[время просмотра (UTC)]],"ДДД")</f>
        <v>Чт</v>
      </c>
    </row>
    <row r="119154" spans="1:6" x14ac:dyDescent="0.25">
      <c r="A119154">
        <v>67515</v>
      </c>
      <c r="B119154" s="2">
        <v>44329.592016181232</v>
      </c>
      <c r="C119154">
        <v>1610</v>
      </c>
      <c r="D119154">
        <v>347008</v>
      </c>
      <c r="E119154" s="48">
        <f t="shared" si="1861"/>
        <v>0.59166666666666667</v>
      </c>
      <c r="F119154" t="str">
        <f>TEXT(Таблица19[[#This Row],[время просмотра (UTC)]],"ДДД")</f>
        <v>Чт</v>
      </c>
    </row>
    <row r="119155" spans="1:6" x14ac:dyDescent="0.25">
      <c r="A119155">
        <v>67513</v>
      </c>
      <c r="B119155" s="2">
        <v>44329.591207119745</v>
      </c>
      <c r="C119155">
        <v>257931</v>
      </c>
      <c r="D119155">
        <v>133619</v>
      </c>
      <c r="E119155" s="48">
        <f t="shared" si="1861"/>
        <v>0.59097222222222223</v>
      </c>
      <c r="F119155" t="str">
        <f>TEXT(Таблица19[[#This Row],[время просмотра (UTC)]],"ДДД")</f>
        <v>Чт</v>
      </c>
    </row>
    <row r="119156" spans="1:6" x14ac:dyDescent="0.25">
      <c r="A119156">
        <v>67510</v>
      </c>
      <c r="B119156" s="2">
        <v>44329.587970873792</v>
      </c>
      <c r="C119156">
        <v>115992</v>
      </c>
      <c r="D119156">
        <v>60239</v>
      </c>
      <c r="E119156" s="48">
        <f t="shared" si="1861"/>
        <v>0.58750000000000002</v>
      </c>
      <c r="F119156" t="str">
        <f>TEXT(Таблица19[[#This Row],[время просмотра (UTC)]],"ДДД")</f>
        <v>Чт</v>
      </c>
    </row>
    <row r="119157" spans="1:6" x14ac:dyDescent="0.25">
      <c r="A119157">
        <v>67509</v>
      </c>
      <c r="B119157" s="2">
        <v>44329.587970873792</v>
      </c>
      <c r="C119157">
        <v>23862</v>
      </c>
      <c r="D119157">
        <v>146115</v>
      </c>
      <c r="E119157" s="48">
        <f t="shared" si="1861"/>
        <v>0.58750000000000002</v>
      </c>
      <c r="F119157" t="str">
        <f>TEXT(Таблица19[[#This Row],[время просмотра (UTC)]],"ДДД")</f>
        <v>Чт</v>
      </c>
    </row>
    <row r="119158" spans="1:6" x14ac:dyDescent="0.25">
      <c r="A119158">
        <v>67508</v>
      </c>
      <c r="B119158" s="2">
        <v>44329.587161812298</v>
      </c>
      <c r="C119158">
        <v>44091</v>
      </c>
      <c r="D119158">
        <v>43842</v>
      </c>
      <c r="E119158" s="48">
        <f t="shared" si="1861"/>
        <v>0.58680555555555558</v>
      </c>
      <c r="F119158" t="str">
        <f>TEXT(Таблица19[[#This Row],[время просмотра (UTC)]],"ДДД")</f>
        <v>Чт</v>
      </c>
    </row>
    <row r="119159" spans="1:6" x14ac:dyDescent="0.25">
      <c r="A119159">
        <v>67504</v>
      </c>
      <c r="B119159" s="2">
        <v>44329.586757281548</v>
      </c>
      <c r="C119159">
        <v>191841</v>
      </c>
      <c r="D119159">
        <v>95782</v>
      </c>
      <c r="E119159" s="48">
        <f t="shared" si="1861"/>
        <v>0.58611111111111114</v>
      </c>
      <c r="F119159" t="str">
        <f>TEXT(Таблица19[[#This Row],[время просмотра (UTC)]],"ДДД")</f>
        <v>Чт</v>
      </c>
    </row>
    <row r="119160" spans="1:6" x14ac:dyDescent="0.25">
      <c r="A119160">
        <v>67500</v>
      </c>
      <c r="B119160" s="2">
        <v>44329.586333333333</v>
      </c>
      <c r="C119160">
        <v>181445</v>
      </c>
      <c r="D119160">
        <v>191893</v>
      </c>
      <c r="E119160" s="48">
        <f t="shared" si="1861"/>
        <v>0.58611111111111114</v>
      </c>
      <c r="F119160" t="str">
        <f>TEXT(Таблица19[[#This Row],[время просмотра (UTC)]],"ДДД")</f>
        <v>Чт</v>
      </c>
    </row>
    <row r="119161" spans="1:6" x14ac:dyDescent="0.25">
      <c r="A119161">
        <v>67495</v>
      </c>
      <c r="B119161" s="2">
        <v>44329.584734627831</v>
      </c>
      <c r="C119161">
        <v>299085</v>
      </c>
      <c r="D119161">
        <v>104958</v>
      </c>
      <c r="E119161" s="48">
        <f t="shared" si="1861"/>
        <v>0.58472222222222225</v>
      </c>
      <c r="F119161" t="str">
        <f>TEXT(Таблица19[[#This Row],[время просмотра (UTC)]],"ДДД")</f>
        <v>Чт</v>
      </c>
    </row>
    <row r="119162" spans="1:6" x14ac:dyDescent="0.25">
      <c r="A119162">
        <v>67494</v>
      </c>
      <c r="B119162" s="2">
        <v>44329.583925566345</v>
      </c>
      <c r="C119162">
        <v>259131</v>
      </c>
      <c r="D119162">
        <v>230507</v>
      </c>
      <c r="E119162" s="48">
        <f t="shared" si="1861"/>
        <v>0.58333333333333337</v>
      </c>
      <c r="F119162" t="str">
        <f>TEXT(Таблица19[[#This Row],[время просмотра (UTC)]],"ДДД")</f>
        <v>Чт</v>
      </c>
    </row>
    <row r="119163" spans="1:6" x14ac:dyDescent="0.25">
      <c r="A119163">
        <v>67490</v>
      </c>
      <c r="B119163" s="2">
        <v>44329.583116504858</v>
      </c>
      <c r="C119163">
        <v>82280</v>
      </c>
      <c r="D119163">
        <v>401945</v>
      </c>
      <c r="E119163" s="48">
        <f t="shared" si="1861"/>
        <v>0.58263888888888882</v>
      </c>
      <c r="F119163" t="str">
        <f>TEXT(Таблица19[[#This Row],[время просмотра (UTC)]],"ДДД")</f>
        <v>Чт</v>
      </c>
    </row>
    <row r="119164" spans="1:6" x14ac:dyDescent="0.25">
      <c r="A119164">
        <v>67487</v>
      </c>
      <c r="B119164" s="2">
        <v>44329.582307443365</v>
      </c>
      <c r="C119164">
        <v>203165</v>
      </c>
      <c r="D119164">
        <v>336616</v>
      </c>
      <c r="E119164" s="48">
        <f t="shared" si="1861"/>
        <v>0.58194444444444449</v>
      </c>
      <c r="F119164" t="str">
        <f>TEXT(Таблица19[[#This Row],[время просмотра (UTC)]],"ДДД")</f>
        <v>Чт</v>
      </c>
    </row>
    <row r="119165" spans="1:6" x14ac:dyDescent="0.25">
      <c r="A119165">
        <v>67482</v>
      </c>
      <c r="B119165" s="2">
        <v>44329.581093851128</v>
      </c>
      <c r="C119165">
        <v>19498</v>
      </c>
      <c r="D119165">
        <v>182191</v>
      </c>
      <c r="E119165" s="48">
        <f t="shared" si="1861"/>
        <v>0.5805555555555556</v>
      </c>
      <c r="F119165" t="str">
        <f>TEXT(Таблица19[[#This Row],[время просмотра (UTC)]],"ДДД")</f>
        <v>Чт</v>
      </c>
    </row>
    <row r="119166" spans="1:6" x14ac:dyDescent="0.25">
      <c r="A119166">
        <v>67479</v>
      </c>
      <c r="B119166" s="2">
        <v>44329.579880258905</v>
      </c>
      <c r="C119166">
        <v>205431</v>
      </c>
      <c r="D119166">
        <v>258251</v>
      </c>
      <c r="E119166" s="48">
        <f t="shared" si="1861"/>
        <v>0.57986111111111105</v>
      </c>
      <c r="F119166" t="str">
        <f>TEXT(Таблица19[[#This Row],[время просмотра (UTC)]],"ДДД")</f>
        <v>Чт</v>
      </c>
    </row>
    <row r="119167" spans="1:6" x14ac:dyDescent="0.25">
      <c r="A119167">
        <v>67474</v>
      </c>
      <c r="B119167" s="2">
        <v>44329.578262135925</v>
      </c>
      <c r="C119167">
        <v>104256</v>
      </c>
      <c r="D119167">
        <v>230507</v>
      </c>
      <c r="E119167" s="48">
        <f t="shared" si="1861"/>
        <v>0.57777777777777783</v>
      </c>
      <c r="F119167" t="str">
        <f>TEXT(Таблица19[[#This Row],[время просмотра (UTC)]],"ДДД")</f>
        <v>Чт</v>
      </c>
    </row>
    <row r="119168" spans="1:6" x14ac:dyDescent="0.25">
      <c r="A119168">
        <v>67472</v>
      </c>
      <c r="B119168" s="2">
        <v>44329.576644012945</v>
      </c>
      <c r="C119168">
        <v>184623</v>
      </c>
      <c r="D119168">
        <v>463830</v>
      </c>
      <c r="E119168" s="48">
        <f t="shared" si="1861"/>
        <v>0.57638888888888895</v>
      </c>
      <c r="F119168" t="str">
        <f>TEXT(Таблица19[[#This Row],[время просмотра (UTC)]],"ДДД")</f>
        <v>Чт</v>
      </c>
    </row>
    <row r="119169" spans="1:6" x14ac:dyDescent="0.25">
      <c r="A119169">
        <v>67471</v>
      </c>
      <c r="B119169" s="2">
        <v>44329.576644012945</v>
      </c>
      <c r="C119169">
        <v>67536</v>
      </c>
      <c r="D119169">
        <v>396686</v>
      </c>
      <c r="E119169" s="48">
        <f t="shared" si="1861"/>
        <v>0.57638888888888895</v>
      </c>
      <c r="F119169" t="str">
        <f>TEXT(Таблица19[[#This Row],[время просмотра (UTC)]],"ДДД")</f>
        <v>Чт</v>
      </c>
    </row>
    <row r="119170" spans="1:6" x14ac:dyDescent="0.25">
      <c r="A119170">
        <v>67466</v>
      </c>
      <c r="B119170" s="2">
        <v>44329.576239482201</v>
      </c>
      <c r="C119170">
        <v>103613</v>
      </c>
      <c r="D119170">
        <v>155428</v>
      </c>
      <c r="E119170" s="48">
        <f t="shared" ref="E119170:E119233" si="1862">TIME(HOUR(B119170),MINUTE(B119170),SECOND(0))</f>
        <v>0.5756944444444444</v>
      </c>
      <c r="F119170" t="str">
        <f>TEXT(Таблица19[[#This Row],[время просмотра (UTC)]],"ДДД")</f>
        <v>Чт</v>
      </c>
    </row>
    <row r="119171" spans="1:6" x14ac:dyDescent="0.25">
      <c r="A119171">
        <v>67463</v>
      </c>
      <c r="B119171" s="2">
        <v>44329.576239482201</v>
      </c>
      <c r="C119171">
        <v>99032</v>
      </c>
      <c r="D119171">
        <v>440811</v>
      </c>
      <c r="E119171" s="48">
        <f t="shared" si="1862"/>
        <v>0.5756944444444444</v>
      </c>
      <c r="F119171" t="str">
        <f>TEXT(Таблица19[[#This Row],[время просмотра (UTC)]],"ДДД")</f>
        <v>Чт</v>
      </c>
    </row>
    <row r="119172" spans="1:6" x14ac:dyDescent="0.25">
      <c r="A119172">
        <v>67462</v>
      </c>
      <c r="B119172" s="2">
        <v>44329.571789644018</v>
      </c>
      <c r="C119172">
        <v>179812</v>
      </c>
      <c r="D119172">
        <v>83281</v>
      </c>
      <c r="E119172" s="48">
        <f t="shared" si="1862"/>
        <v>0.57152777777777775</v>
      </c>
      <c r="F119172" t="str">
        <f>TEXT(Таблица19[[#This Row],[время просмотра (UTC)]],"ДДД")</f>
        <v>Чт</v>
      </c>
    </row>
    <row r="119173" spans="1:6" x14ac:dyDescent="0.25">
      <c r="A119173">
        <v>67461</v>
      </c>
      <c r="B119173" s="2">
        <v>44329.571789644011</v>
      </c>
      <c r="C119173">
        <v>96923</v>
      </c>
      <c r="D119173">
        <v>411922</v>
      </c>
      <c r="E119173" s="48">
        <f t="shared" si="1862"/>
        <v>0.57152777777777775</v>
      </c>
      <c r="F119173" t="str">
        <f>TEXT(Таблица19[[#This Row],[время просмотра (UTC)]],"ДДД")</f>
        <v>Чт</v>
      </c>
    </row>
    <row r="119174" spans="1:6" x14ac:dyDescent="0.25">
      <c r="A119174">
        <v>67457</v>
      </c>
      <c r="B119174" s="2">
        <v>44329.569766990295</v>
      </c>
      <c r="C119174">
        <v>316273</v>
      </c>
      <c r="D119174">
        <v>196571</v>
      </c>
      <c r="E119174" s="48">
        <f t="shared" si="1862"/>
        <v>0.56944444444444442</v>
      </c>
      <c r="F119174" t="str">
        <f>TEXT(Таблица19[[#This Row],[время просмотра (UTC)]],"ДДД")</f>
        <v>Чт</v>
      </c>
    </row>
    <row r="119175" spans="1:6" x14ac:dyDescent="0.25">
      <c r="A119175">
        <v>67454</v>
      </c>
      <c r="B119175" s="2">
        <v>44329.566333333336</v>
      </c>
      <c r="C119175">
        <v>323077</v>
      </c>
      <c r="D119175">
        <v>156268</v>
      </c>
      <c r="E119175" s="48">
        <f t="shared" si="1862"/>
        <v>0.56597222222222221</v>
      </c>
      <c r="F119175" t="str">
        <f>TEXT(Таблица19[[#This Row],[время просмотра (UTC)]],"ДДД")</f>
        <v>Чт</v>
      </c>
    </row>
    <row r="119176" spans="1:6" x14ac:dyDescent="0.25">
      <c r="A119176">
        <v>67452</v>
      </c>
      <c r="B119176" s="2">
        <v>44329.566126213591</v>
      </c>
      <c r="C119176">
        <v>343302</v>
      </c>
      <c r="D119176">
        <v>436459</v>
      </c>
      <c r="E119176" s="48">
        <f t="shared" si="1862"/>
        <v>0.56597222222222221</v>
      </c>
      <c r="F119176" t="str">
        <f>TEXT(Таблица19[[#This Row],[время просмотра (UTC)]],"ДДД")</f>
        <v>Чт</v>
      </c>
    </row>
    <row r="119177" spans="1:6" x14ac:dyDescent="0.25">
      <c r="A119177">
        <v>67450</v>
      </c>
      <c r="B119177" s="2">
        <v>44329.564508090618</v>
      </c>
      <c r="C119177">
        <v>161416</v>
      </c>
      <c r="D119177">
        <v>411922</v>
      </c>
      <c r="E119177" s="48">
        <f t="shared" si="1862"/>
        <v>0.56388888888888888</v>
      </c>
      <c r="F119177" t="str">
        <f>TEXT(Таблица19[[#This Row],[время просмотра (UTC)]],"ДДД")</f>
        <v>Чт</v>
      </c>
    </row>
    <row r="119178" spans="1:6" x14ac:dyDescent="0.25">
      <c r="A119178">
        <v>67449</v>
      </c>
      <c r="B119178" s="2">
        <v>44329.563294498381</v>
      </c>
      <c r="C119178">
        <v>91018</v>
      </c>
      <c r="D119178">
        <v>17862</v>
      </c>
      <c r="E119178" s="48">
        <f t="shared" si="1862"/>
        <v>0.56319444444444444</v>
      </c>
      <c r="F119178" t="str">
        <f>TEXT(Таблица19[[#This Row],[время просмотра (UTC)]],"ДДД")</f>
        <v>Чт</v>
      </c>
    </row>
    <row r="119179" spans="1:6" x14ac:dyDescent="0.25">
      <c r="A119179">
        <v>67444</v>
      </c>
      <c r="B119179" s="2">
        <v>44329.562889967638</v>
      </c>
      <c r="C119179">
        <v>299695</v>
      </c>
      <c r="D119179">
        <v>347008</v>
      </c>
      <c r="E119179" s="48">
        <f t="shared" si="1862"/>
        <v>0.5625</v>
      </c>
      <c r="F119179" t="str">
        <f>TEXT(Таблица19[[#This Row],[время просмотра (UTC)]],"ДДД")</f>
        <v>Чт</v>
      </c>
    </row>
    <row r="119180" spans="1:6" x14ac:dyDescent="0.25">
      <c r="A119180">
        <v>67443</v>
      </c>
      <c r="B119180" s="2">
        <v>44329.560867313914</v>
      </c>
      <c r="C119180">
        <v>98351</v>
      </c>
      <c r="D119180">
        <v>422512</v>
      </c>
      <c r="E119180" s="48">
        <f t="shared" si="1862"/>
        <v>0.56041666666666667</v>
      </c>
      <c r="F119180" t="str">
        <f>TEXT(Таблица19[[#This Row],[время просмотра (UTC)]],"ДДД")</f>
        <v>Чт</v>
      </c>
    </row>
    <row r="119181" spans="1:6" x14ac:dyDescent="0.25">
      <c r="A119181">
        <v>67439</v>
      </c>
      <c r="B119181" s="2">
        <v>44329.560666666664</v>
      </c>
      <c r="C119181">
        <v>182715</v>
      </c>
      <c r="D119181">
        <v>227775</v>
      </c>
      <c r="E119181" s="48">
        <f t="shared" si="1862"/>
        <v>0.56041666666666667</v>
      </c>
      <c r="F119181" t="str">
        <f>TEXT(Таблица19[[#This Row],[время просмотра (UTC)]],"ДДД")</f>
        <v>Чт</v>
      </c>
    </row>
    <row r="119182" spans="1:6" x14ac:dyDescent="0.25">
      <c r="A119182">
        <v>67438</v>
      </c>
      <c r="B119182" s="2">
        <v>44329.559249190934</v>
      </c>
      <c r="C119182">
        <v>266054</v>
      </c>
      <c r="D119182">
        <v>347393</v>
      </c>
      <c r="E119182" s="48">
        <f t="shared" si="1862"/>
        <v>0.55902777777777779</v>
      </c>
      <c r="F119182" t="str">
        <f>TEXT(Таблица19[[#This Row],[время просмотра (UTC)]],"ДДД")</f>
        <v>Чт</v>
      </c>
    </row>
    <row r="119183" spans="1:6" x14ac:dyDescent="0.25">
      <c r="A119183">
        <v>67434</v>
      </c>
      <c r="B119183" s="2">
        <v>44329.55601294498</v>
      </c>
      <c r="C119183">
        <v>99936</v>
      </c>
      <c r="D119183">
        <v>360931</v>
      </c>
      <c r="E119183" s="48">
        <f t="shared" si="1862"/>
        <v>0.55555555555555558</v>
      </c>
      <c r="F119183" t="str">
        <f>TEXT(Таблица19[[#This Row],[время просмотра (UTC)]],"ДДД")</f>
        <v>Чт</v>
      </c>
    </row>
    <row r="119184" spans="1:6" x14ac:dyDescent="0.25">
      <c r="A119184">
        <v>67429</v>
      </c>
      <c r="B119184" s="2">
        <v>44329.555333333337</v>
      </c>
      <c r="C119184">
        <v>203436</v>
      </c>
      <c r="D119184">
        <v>158978</v>
      </c>
      <c r="E119184" s="48">
        <f t="shared" si="1862"/>
        <v>0.55486111111111114</v>
      </c>
      <c r="F119184" t="str">
        <f>TEXT(Таблица19[[#This Row],[время просмотра (UTC)]],"ДДД")</f>
        <v>Чт</v>
      </c>
    </row>
    <row r="119185" spans="1:6" x14ac:dyDescent="0.25">
      <c r="A119185">
        <v>67424</v>
      </c>
      <c r="B119185" s="2">
        <v>44329.551158576047</v>
      </c>
      <c r="C119185">
        <v>86083</v>
      </c>
      <c r="D119185">
        <v>327968</v>
      </c>
      <c r="E119185" s="48">
        <f t="shared" si="1862"/>
        <v>0.55069444444444449</v>
      </c>
      <c r="F119185" t="str">
        <f>TEXT(Таблица19[[#This Row],[время просмотра (UTC)]],"ДДД")</f>
        <v>Чт</v>
      </c>
    </row>
    <row r="119186" spans="1:6" x14ac:dyDescent="0.25">
      <c r="A119186">
        <v>67423</v>
      </c>
      <c r="B119186" s="2">
        <v>44329.551158576047</v>
      </c>
      <c r="C119186">
        <v>18797</v>
      </c>
      <c r="D119186">
        <v>111368</v>
      </c>
      <c r="E119186" s="48">
        <f t="shared" si="1862"/>
        <v>0.55069444444444449</v>
      </c>
      <c r="F119186" t="str">
        <f>TEXT(Таблица19[[#This Row],[время просмотра (UTC)]],"ДДД")</f>
        <v>Чт</v>
      </c>
    </row>
    <row r="119187" spans="1:6" x14ac:dyDescent="0.25">
      <c r="A119187">
        <v>67421</v>
      </c>
      <c r="B119187" s="2">
        <v>44329.549944983817</v>
      </c>
      <c r="C119187">
        <v>247332</v>
      </c>
      <c r="D119187">
        <v>411922</v>
      </c>
      <c r="E119187" s="48">
        <f t="shared" si="1862"/>
        <v>0.5493055555555556</v>
      </c>
      <c r="F119187" t="str">
        <f>TEXT(Таблица19[[#This Row],[время просмотра (UTC)]],"ДДД")</f>
        <v>Чт</v>
      </c>
    </row>
    <row r="119188" spans="1:6" x14ac:dyDescent="0.25">
      <c r="A119188">
        <v>67416</v>
      </c>
      <c r="B119188" s="2">
        <v>44329.549135922331</v>
      </c>
      <c r="C119188">
        <v>149121</v>
      </c>
      <c r="D119188">
        <v>83550</v>
      </c>
      <c r="E119188" s="48">
        <f t="shared" si="1862"/>
        <v>0.54861111111111105</v>
      </c>
      <c r="F119188" t="str">
        <f>TEXT(Таблица19[[#This Row],[время просмотра (UTC)]],"ДДД")</f>
        <v>Чт</v>
      </c>
    </row>
    <row r="119189" spans="1:6" x14ac:dyDescent="0.25">
      <c r="A119189">
        <v>67411</v>
      </c>
      <c r="B119189" s="2">
        <v>44329.547333333336</v>
      </c>
      <c r="C119189">
        <v>117640</v>
      </c>
      <c r="D119189">
        <v>470762</v>
      </c>
      <c r="E119189" s="48">
        <f t="shared" si="1862"/>
        <v>0.54722222222222217</v>
      </c>
      <c r="F119189" t="str">
        <f>TEXT(Таблица19[[#This Row],[время просмотра (UTC)]],"ДДД")</f>
        <v>Чт</v>
      </c>
    </row>
    <row r="119190" spans="1:6" x14ac:dyDescent="0.25">
      <c r="A119190">
        <v>67409</v>
      </c>
      <c r="B119190" s="2">
        <v>44329.546708737864</v>
      </c>
      <c r="C119190">
        <v>337090</v>
      </c>
      <c r="D119190">
        <v>394087</v>
      </c>
      <c r="E119190" s="48">
        <f t="shared" si="1862"/>
        <v>0.54652777777777783</v>
      </c>
      <c r="F119190" t="str">
        <f>TEXT(Таблица19[[#This Row],[время просмотра (UTC)]],"ДДД")</f>
        <v>Чт</v>
      </c>
    </row>
    <row r="119191" spans="1:6" x14ac:dyDescent="0.25">
      <c r="A119191">
        <v>67404</v>
      </c>
      <c r="B119191" s="2">
        <v>44329.546304207121</v>
      </c>
      <c r="C119191">
        <v>276392</v>
      </c>
      <c r="D119191">
        <v>453901</v>
      </c>
      <c r="E119191" s="48">
        <f t="shared" si="1862"/>
        <v>0.54583333333333328</v>
      </c>
      <c r="F119191" t="str">
        <f>TEXT(Таблица19[[#This Row],[время просмотра (UTC)]],"ДДД")</f>
        <v>Чт</v>
      </c>
    </row>
    <row r="119192" spans="1:6" x14ac:dyDescent="0.25">
      <c r="A119192">
        <v>67399</v>
      </c>
      <c r="B119192" s="2">
        <v>44329.545899676377</v>
      </c>
      <c r="C119192">
        <v>20830</v>
      </c>
      <c r="D119192">
        <v>14862</v>
      </c>
      <c r="E119192" s="48">
        <f t="shared" si="1862"/>
        <v>0.54583333333333328</v>
      </c>
      <c r="F119192" t="str">
        <f>TEXT(Таблица19[[#This Row],[время просмотра (UTC)]],"ДДД")</f>
        <v>Чт</v>
      </c>
    </row>
    <row r="119193" spans="1:6" x14ac:dyDescent="0.25">
      <c r="A119193">
        <v>67395</v>
      </c>
      <c r="B119193" s="2">
        <v>44329.545090614891</v>
      </c>
      <c r="C119193">
        <v>304855</v>
      </c>
      <c r="D119193">
        <v>439981</v>
      </c>
      <c r="E119193" s="48">
        <f t="shared" si="1862"/>
        <v>0.5444444444444444</v>
      </c>
      <c r="F119193" t="str">
        <f>TEXT(Таблица19[[#This Row],[время просмотра (UTC)]],"ДДД")</f>
        <v>Чт</v>
      </c>
    </row>
    <row r="119194" spans="1:6" x14ac:dyDescent="0.25">
      <c r="A119194">
        <v>67391</v>
      </c>
      <c r="B119194" s="2">
        <v>44329.545090614891</v>
      </c>
      <c r="C119194">
        <v>66285</v>
      </c>
      <c r="D119194">
        <v>230507</v>
      </c>
      <c r="E119194" s="48">
        <f t="shared" si="1862"/>
        <v>0.5444444444444444</v>
      </c>
      <c r="F119194" t="str">
        <f>TEXT(Таблица19[[#This Row],[время просмотра (UTC)]],"ДДД")</f>
        <v>Чт</v>
      </c>
    </row>
    <row r="119195" spans="1:6" x14ac:dyDescent="0.25">
      <c r="A119195">
        <v>67387</v>
      </c>
      <c r="B119195" s="2">
        <v>44329.543472491911</v>
      </c>
      <c r="C119195">
        <v>229115</v>
      </c>
      <c r="D119195">
        <v>62570</v>
      </c>
      <c r="E119195" s="48">
        <f t="shared" si="1862"/>
        <v>0.54305555555555551</v>
      </c>
      <c r="F119195" t="str">
        <f>TEXT(Таблица19[[#This Row],[время просмотра (UTC)]],"ДДД")</f>
        <v>Чт</v>
      </c>
    </row>
    <row r="119196" spans="1:6" x14ac:dyDescent="0.25">
      <c r="A119196">
        <v>67384</v>
      </c>
      <c r="B119196" s="2">
        <v>44329.541045307444</v>
      </c>
      <c r="C119196">
        <v>280112</v>
      </c>
      <c r="D119196">
        <v>21136</v>
      </c>
      <c r="E119196" s="48">
        <f t="shared" si="1862"/>
        <v>0.54097222222222219</v>
      </c>
      <c r="F119196" t="str">
        <f>TEXT(Таблица19[[#This Row],[время просмотра (UTC)]],"ДДД")</f>
        <v>Чт</v>
      </c>
    </row>
    <row r="119197" spans="1:6" x14ac:dyDescent="0.25">
      <c r="A119197">
        <v>67380</v>
      </c>
      <c r="B119197" s="2">
        <v>44329.53780906149</v>
      </c>
      <c r="C119197">
        <v>84439</v>
      </c>
      <c r="D119197">
        <v>208036</v>
      </c>
      <c r="E119197" s="48">
        <f t="shared" si="1862"/>
        <v>0.53749999999999998</v>
      </c>
      <c r="F119197" t="str">
        <f>TEXT(Таблица19[[#This Row],[время просмотра (UTC)]],"ДДД")</f>
        <v>Чт</v>
      </c>
    </row>
    <row r="119198" spans="1:6" x14ac:dyDescent="0.25">
      <c r="A119198">
        <v>67377</v>
      </c>
      <c r="B119198" s="2">
        <v>44329.537404530747</v>
      </c>
      <c r="C119198">
        <v>36919</v>
      </c>
      <c r="D119198">
        <v>436459</v>
      </c>
      <c r="E119198" s="48">
        <f t="shared" si="1862"/>
        <v>0.53680555555555554</v>
      </c>
      <c r="F119198" t="str">
        <f>TEXT(Таблица19[[#This Row],[время просмотра (UTC)]],"ДДД")</f>
        <v>Чт</v>
      </c>
    </row>
    <row r="119199" spans="1:6" x14ac:dyDescent="0.25">
      <c r="A119199">
        <v>67374</v>
      </c>
      <c r="B119199" s="2">
        <v>44329.53619093851</v>
      </c>
      <c r="C119199">
        <v>305692</v>
      </c>
      <c r="D119199">
        <v>227775</v>
      </c>
      <c r="E119199" s="48">
        <f t="shared" si="1862"/>
        <v>0.53611111111111109</v>
      </c>
      <c r="F119199" t="str">
        <f>TEXT(Таблица19[[#This Row],[время просмотра (UTC)]],"ДДД")</f>
        <v>Чт</v>
      </c>
    </row>
    <row r="119200" spans="1:6" x14ac:dyDescent="0.25">
      <c r="A119200">
        <v>67373</v>
      </c>
      <c r="B119200" s="2">
        <v>44329.535786407767</v>
      </c>
      <c r="C119200">
        <v>275672</v>
      </c>
      <c r="D119200">
        <v>258251</v>
      </c>
      <c r="E119200" s="48">
        <f t="shared" si="1862"/>
        <v>0.53541666666666665</v>
      </c>
      <c r="F119200" t="str">
        <f>TEXT(Таблица19[[#This Row],[время просмотра (UTC)]],"ДДД")</f>
        <v>Чт</v>
      </c>
    </row>
    <row r="119201" spans="1:6" x14ac:dyDescent="0.25">
      <c r="A119201">
        <v>67368</v>
      </c>
      <c r="B119201" s="2">
        <v>44329.535786407767</v>
      </c>
      <c r="C119201">
        <v>211482</v>
      </c>
      <c r="D119201">
        <v>317329</v>
      </c>
      <c r="E119201" s="48">
        <f t="shared" si="1862"/>
        <v>0.53541666666666665</v>
      </c>
      <c r="F119201" t="str">
        <f>TEXT(Таблица19[[#This Row],[время просмотра (UTC)]],"ДДД")</f>
        <v>Чт</v>
      </c>
    </row>
    <row r="119202" spans="1:6" x14ac:dyDescent="0.25">
      <c r="A119202">
        <v>67366</v>
      </c>
      <c r="B119202" s="2">
        <v>44329.534168284794</v>
      </c>
      <c r="C119202">
        <v>211431</v>
      </c>
      <c r="D119202">
        <v>4199</v>
      </c>
      <c r="E119202" s="48">
        <f t="shared" si="1862"/>
        <v>0.53402777777777777</v>
      </c>
      <c r="F119202" t="str">
        <f>TEXT(Таблица19[[#This Row],[время просмотра (UTC)]],"ДДД")</f>
        <v>Чт</v>
      </c>
    </row>
    <row r="119203" spans="1:6" x14ac:dyDescent="0.25">
      <c r="A119203">
        <v>67364</v>
      </c>
      <c r="B119203" s="2">
        <v>44329.5333592233</v>
      </c>
      <c r="C119203">
        <v>214839</v>
      </c>
      <c r="D119203">
        <v>286726</v>
      </c>
      <c r="E119203" s="48">
        <f t="shared" si="1862"/>
        <v>0.53333333333333333</v>
      </c>
      <c r="F119203" t="str">
        <f>TEXT(Таблица19[[#This Row],[время просмотра (UTC)]],"ДДД")</f>
        <v>Чт</v>
      </c>
    </row>
    <row r="119204" spans="1:6" x14ac:dyDescent="0.25">
      <c r="A119204">
        <v>67363</v>
      </c>
      <c r="B119204" s="2">
        <v>44329.5333592233</v>
      </c>
      <c r="C119204">
        <v>152186</v>
      </c>
      <c r="D119204">
        <v>131685</v>
      </c>
      <c r="E119204" s="48">
        <f t="shared" si="1862"/>
        <v>0.53333333333333333</v>
      </c>
      <c r="F119204" t="str">
        <f>TEXT(Таблица19[[#This Row],[время просмотра (UTC)]],"ДДД")</f>
        <v>Чт</v>
      </c>
    </row>
    <row r="119205" spans="1:6" x14ac:dyDescent="0.25">
      <c r="A119205">
        <v>67360</v>
      </c>
      <c r="B119205" s="2">
        <v>44329.532954692557</v>
      </c>
      <c r="C119205">
        <v>63229</v>
      </c>
      <c r="D119205">
        <v>304270</v>
      </c>
      <c r="E119205" s="48">
        <f t="shared" si="1862"/>
        <v>0.53263888888888888</v>
      </c>
      <c r="F119205" t="str">
        <f>TEXT(Таблица19[[#This Row],[время просмотра (UTC)]],"ДДД")</f>
        <v>Чт</v>
      </c>
    </row>
    <row r="119206" spans="1:6" x14ac:dyDescent="0.25">
      <c r="A119206">
        <v>67358</v>
      </c>
      <c r="B119206" s="2">
        <v>44329.53052750809</v>
      </c>
      <c r="C119206">
        <v>167101</v>
      </c>
      <c r="D119206">
        <v>411922</v>
      </c>
      <c r="E119206" s="48">
        <f t="shared" si="1862"/>
        <v>0.52986111111111112</v>
      </c>
      <c r="F119206" t="str">
        <f>TEXT(Таблица19[[#This Row],[время просмотра (UTC)]],"ДДД")</f>
        <v>Чт</v>
      </c>
    </row>
    <row r="119207" spans="1:6" x14ac:dyDescent="0.25">
      <c r="A119207">
        <v>67355</v>
      </c>
      <c r="B119207" s="2">
        <v>44329.530122977347</v>
      </c>
      <c r="C119207">
        <v>49416</v>
      </c>
      <c r="D119207">
        <v>260812</v>
      </c>
      <c r="E119207" s="48">
        <f t="shared" si="1862"/>
        <v>0.52986111111111112</v>
      </c>
      <c r="F119207" t="str">
        <f>TEXT(Таблица19[[#This Row],[время просмотра (UTC)]],"ДДД")</f>
        <v>Чт</v>
      </c>
    </row>
    <row r="119208" spans="1:6" x14ac:dyDescent="0.25">
      <c r="A119208">
        <v>67351</v>
      </c>
      <c r="B119208" s="2">
        <v>44329.529333333339</v>
      </c>
      <c r="C119208">
        <v>208140</v>
      </c>
      <c r="D119208">
        <v>466283</v>
      </c>
      <c r="E119208" s="48">
        <f t="shared" si="1862"/>
        <v>0.52916666666666667</v>
      </c>
      <c r="F119208" t="str">
        <f>TEXT(Таблица19[[#This Row],[время просмотра (UTC)]],"ДДД")</f>
        <v>Чт</v>
      </c>
    </row>
    <row r="119209" spans="1:6" x14ac:dyDescent="0.25">
      <c r="A119209">
        <v>67346</v>
      </c>
      <c r="B119209" s="2">
        <v>44329.527999999998</v>
      </c>
      <c r="C119209">
        <v>82354</v>
      </c>
      <c r="D119209">
        <v>304722</v>
      </c>
      <c r="E119209" s="48">
        <f t="shared" si="1862"/>
        <v>0.52777777777777779</v>
      </c>
      <c r="F119209" t="str">
        <f>TEXT(Таблица19[[#This Row],[время просмотра (UTC)]],"ДДД")</f>
        <v>Чт</v>
      </c>
    </row>
    <row r="119210" spans="1:6" x14ac:dyDescent="0.25">
      <c r="A119210">
        <v>67344</v>
      </c>
      <c r="B119210" s="2">
        <v>44329.52769579288</v>
      </c>
      <c r="C119210">
        <v>274505</v>
      </c>
      <c r="D119210">
        <v>379763</v>
      </c>
      <c r="E119210" s="48">
        <f t="shared" si="1862"/>
        <v>0.52708333333333335</v>
      </c>
      <c r="F119210" t="str">
        <f>TEXT(Таблица19[[#This Row],[время просмотра (UTC)]],"ДДД")</f>
        <v>Чт</v>
      </c>
    </row>
    <row r="119211" spans="1:6" x14ac:dyDescent="0.25">
      <c r="A119211">
        <v>67341</v>
      </c>
      <c r="B119211" s="2">
        <v>44329.521223300973</v>
      </c>
      <c r="C119211">
        <v>224057</v>
      </c>
      <c r="D119211">
        <v>425360</v>
      </c>
      <c r="E119211" s="48">
        <f t="shared" si="1862"/>
        <v>0.52083333333333337</v>
      </c>
      <c r="F119211" t="str">
        <f>TEXT(Таблица19[[#This Row],[время просмотра (UTC)]],"ДДД")</f>
        <v>Чт</v>
      </c>
    </row>
    <row r="119212" spans="1:6" x14ac:dyDescent="0.25">
      <c r="A119212">
        <v>67338</v>
      </c>
      <c r="B119212" s="2">
        <v>44329.52041423948</v>
      </c>
      <c r="C119212">
        <v>171244</v>
      </c>
      <c r="D119212">
        <v>230507</v>
      </c>
      <c r="E119212" s="48">
        <f t="shared" si="1862"/>
        <v>0.52013888888888882</v>
      </c>
      <c r="F119212" t="str">
        <f>TEXT(Таблица19[[#This Row],[время просмотра (UTC)]],"ДДД")</f>
        <v>Чт</v>
      </c>
    </row>
    <row r="119213" spans="1:6" x14ac:dyDescent="0.25">
      <c r="A119213">
        <v>67336</v>
      </c>
      <c r="B119213" s="2">
        <v>44329.518391585763</v>
      </c>
      <c r="C119213">
        <v>110335</v>
      </c>
      <c r="D119213">
        <v>137184</v>
      </c>
      <c r="E119213" s="48">
        <f t="shared" si="1862"/>
        <v>0.5180555555555556</v>
      </c>
      <c r="F119213" t="str">
        <f>TEXT(Таблица19[[#This Row],[время просмотра (UTC)]],"ДДД")</f>
        <v>Чт</v>
      </c>
    </row>
    <row r="119214" spans="1:6" x14ac:dyDescent="0.25">
      <c r="A119214">
        <v>67333</v>
      </c>
      <c r="B119214" s="2">
        <v>44329.517999999996</v>
      </c>
      <c r="C119214">
        <v>255039</v>
      </c>
      <c r="D119214">
        <v>76405</v>
      </c>
      <c r="E119214" s="48">
        <f t="shared" si="1862"/>
        <v>0.51736111111111105</v>
      </c>
      <c r="F119214" t="str">
        <f>TEXT(Таблица19[[#This Row],[время просмотра (UTC)]],"ДДД")</f>
        <v>Чт</v>
      </c>
    </row>
    <row r="119215" spans="1:6" x14ac:dyDescent="0.25">
      <c r="A119215">
        <v>67332</v>
      </c>
      <c r="B119215" s="2">
        <v>44329.517987055013</v>
      </c>
      <c r="C119215">
        <v>287098</v>
      </c>
      <c r="D119215">
        <v>244574</v>
      </c>
      <c r="E119215" s="48">
        <f t="shared" si="1862"/>
        <v>0.51736111111111105</v>
      </c>
      <c r="F119215" t="str">
        <f>TEXT(Таблица19[[#This Row],[время просмотра (UTC)]],"ДДД")</f>
        <v>Чт</v>
      </c>
    </row>
    <row r="119216" spans="1:6" x14ac:dyDescent="0.25">
      <c r="A119216">
        <v>67330</v>
      </c>
      <c r="B119216" s="2">
        <v>44329.515964401297</v>
      </c>
      <c r="C119216">
        <v>133530</v>
      </c>
      <c r="D119216">
        <v>122902</v>
      </c>
      <c r="E119216" s="48">
        <f t="shared" si="1862"/>
        <v>0.51527777777777783</v>
      </c>
      <c r="F119216" t="str">
        <f>TEXT(Таблица19[[#This Row],[время просмотра (UTC)]],"ДДД")</f>
        <v>Чт</v>
      </c>
    </row>
    <row r="119217" spans="1:6" x14ac:dyDescent="0.25">
      <c r="A119217">
        <v>67326</v>
      </c>
      <c r="B119217" s="2">
        <v>44329.514346278316</v>
      </c>
      <c r="C119217">
        <v>203656</v>
      </c>
      <c r="D119217">
        <v>287170</v>
      </c>
      <c r="E119217" s="48">
        <f t="shared" si="1862"/>
        <v>0.51388888888888895</v>
      </c>
      <c r="F119217" t="str">
        <f>TEXT(Таблица19[[#This Row],[время просмотра (UTC)]],"ДДД")</f>
        <v>Чт</v>
      </c>
    </row>
    <row r="119218" spans="1:6" x14ac:dyDescent="0.25">
      <c r="A119218">
        <v>67325</v>
      </c>
      <c r="B119218" s="2">
        <v>44329.514346278316</v>
      </c>
      <c r="C119218">
        <v>17664</v>
      </c>
      <c r="D119218">
        <v>409488</v>
      </c>
      <c r="E119218" s="48">
        <f t="shared" si="1862"/>
        <v>0.51388888888888895</v>
      </c>
      <c r="F119218" t="str">
        <f>TEXT(Таблица19[[#This Row],[время просмотра (UTC)]],"ДДД")</f>
        <v>Чт</v>
      </c>
    </row>
    <row r="119219" spans="1:6" x14ac:dyDescent="0.25">
      <c r="A119219">
        <v>67324</v>
      </c>
      <c r="B119219" s="2">
        <v>44329.513941747573</v>
      </c>
      <c r="C119219">
        <v>8934</v>
      </c>
      <c r="D119219">
        <v>371220</v>
      </c>
      <c r="E119219" s="48">
        <f t="shared" si="1862"/>
        <v>0.51388888888888895</v>
      </c>
      <c r="F119219" t="str">
        <f>TEXT(Таблица19[[#This Row],[время просмотра (UTC)]],"ДДД")</f>
        <v>Чт</v>
      </c>
    </row>
    <row r="119220" spans="1:6" x14ac:dyDescent="0.25">
      <c r="A119220">
        <v>67323</v>
      </c>
      <c r="B119220" s="2">
        <v>44329.512728155343</v>
      </c>
      <c r="C119220">
        <v>244492</v>
      </c>
      <c r="D119220">
        <v>250679</v>
      </c>
      <c r="E119220" s="48">
        <f t="shared" si="1862"/>
        <v>0.51250000000000007</v>
      </c>
      <c r="F119220" t="str">
        <f>TEXT(Таблица19[[#This Row],[время просмотра (UTC)]],"ДДД")</f>
        <v>Чт</v>
      </c>
    </row>
    <row r="119221" spans="1:6" x14ac:dyDescent="0.25">
      <c r="A119221">
        <v>67319</v>
      </c>
      <c r="B119221" s="2">
        <v>44329.512728155343</v>
      </c>
      <c r="C119221">
        <v>53334</v>
      </c>
      <c r="D119221">
        <v>204394</v>
      </c>
      <c r="E119221" s="48">
        <f t="shared" si="1862"/>
        <v>0.51250000000000007</v>
      </c>
      <c r="F119221" t="str">
        <f>TEXT(Таблица19[[#This Row],[время просмотра (UTC)]],"ДДД")</f>
        <v>Чт</v>
      </c>
    </row>
    <row r="119222" spans="1:6" x14ac:dyDescent="0.25">
      <c r="A119222">
        <v>67314</v>
      </c>
      <c r="B119222" s="2">
        <v>44329.512323624593</v>
      </c>
      <c r="C119222">
        <v>184757</v>
      </c>
      <c r="D119222">
        <v>43842</v>
      </c>
      <c r="E119222" s="48">
        <f t="shared" si="1862"/>
        <v>0.51180555555555551</v>
      </c>
      <c r="F119222" t="str">
        <f>TEXT(Таблица19[[#This Row],[время просмотра (UTC)]],"ДДД")</f>
        <v>Чт</v>
      </c>
    </row>
    <row r="119223" spans="1:6" x14ac:dyDescent="0.25">
      <c r="A119223">
        <v>67310</v>
      </c>
      <c r="B119223" s="2">
        <v>44329.511919093857</v>
      </c>
      <c r="C119223">
        <v>238756</v>
      </c>
      <c r="D119223">
        <v>250679</v>
      </c>
      <c r="E119223" s="48">
        <f t="shared" si="1862"/>
        <v>0.51180555555555551</v>
      </c>
      <c r="F119223" t="str">
        <f>TEXT(Таблица19[[#This Row],[время просмотра (UTC)]],"ДДД")</f>
        <v>Чт</v>
      </c>
    </row>
    <row r="119224" spans="1:6" x14ac:dyDescent="0.25">
      <c r="A119224">
        <v>67307</v>
      </c>
      <c r="B119224" s="2">
        <v>44329.511514563106</v>
      </c>
      <c r="C119224">
        <v>247878</v>
      </c>
      <c r="D119224">
        <v>262755</v>
      </c>
      <c r="E119224" s="48">
        <f t="shared" si="1862"/>
        <v>0.51111111111111118</v>
      </c>
      <c r="F119224" t="str">
        <f>TEXT(Таблица19[[#This Row],[время просмотра (UTC)]],"ДДД")</f>
        <v>Чт</v>
      </c>
    </row>
    <row r="119225" spans="1:6" x14ac:dyDescent="0.25">
      <c r="A119225">
        <v>67306</v>
      </c>
      <c r="B119225" s="2">
        <v>44329.511110032363</v>
      </c>
      <c r="C119225">
        <v>186315</v>
      </c>
      <c r="D119225">
        <v>241927</v>
      </c>
      <c r="E119225" s="48">
        <f t="shared" si="1862"/>
        <v>0.51111111111111118</v>
      </c>
      <c r="F119225" t="str">
        <f>TEXT(Таблица19[[#This Row],[время просмотра (UTC)]],"ДДД")</f>
        <v>Чт</v>
      </c>
    </row>
    <row r="119226" spans="1:6" x14ac:dyDescent="0.25">
      <c r="A119226">
        <v>67301</v>
      </c>
      <c r="B119226" s="2">
        <v>44329.511110032363</v>
      </c>
      <c r="C119226">
        <v>65199</v>
      </c>
      <c r="D119226">
        <v>327968</v>
      </c>
      <c r="E119226" s="48">
        <f t="shared" si="1862"/>
        <v>0.51111111111111118</v>
      </c>
      <c r="F119226" t="str">
        <f>TEXT(Таблица19[[#This Row],[время просмотра (UTC)]],"ДДД")</f>
        <v>Чт</v>
      </c>
    </row>
    <row r="119227" spans="1:6" x14ac:dyDescent="0.25">
      <c r="A119227">
        <v>67300</v>
      </c>
      <c r="B119227" s="2">
        <v>44329.50666019418</v>
      </c>
      <c r="C119227">
        <v>330392</v>
      </c>
      <c r="D119227">
        <v>347008</v>
      </c>
      <c r="E119227" s="48">
        <f t="shared" si="1862"/>
        <v>0.50624999999999998</v>
      </c>
      <c r="F119227" t="str">
        <f>TEXT(Таблица19[[#This Row],[время просмотра (UTC)]],"ДДД")</f>
        <v>Чт</v>
      </c>
    </row>
    <row r="119228" spans="1:6" x14ac:dyDescent="0.25">
      <c r="A119228">
        <v>67297</v>
      </c>
      <c r="B119228" s="2">
        <v>44329.506255663429</v>
      </c>
      <c r="C119228">
        <v>272876</v>
      </c>
      <c r="D119228">
        <v>27486</v>
      </c>
      <c r="E119228" s="48">
        <f t="shared" si="1862"/>
        <v>0.50624999999999998</v>
      </c>
      <c r="F119228" t="str">
        <f>TEXT(Таблица19[[#This Row],[время просмотра (UTC)]],"ДДД")</f>
        <v>Чт</v>
      </c>
    </row>
    <row r="119229" spans="1:6" x14ac:dyDescent="0.25">
      <c r="A119229">
        <v>67292</v>
      </c>
      <c r="B119229" s="2">
        <v>44329.505446601943</v>
      </c>
      <c r="C119229">
        <v>275474</v>
      </c>
      <c r="D119229">
        <v>122902</v>
      </c>
      <c r="E119229" s="48">
        <f t="shared" si="1862"/>
        <v>0.50486111111111109</v>
      </c>
      <c r="F119229" t="str">
        <f>TEXT(Таблица19[[#This Row],[время просмотра (UTC)]],"ДДД")</f>
        <v>Чт</v>
      </c>
    </row>
    <row r="119230" spans="1:6" x14ac:dyDescent="0.25">
      <c r="A119230">
        <v>67290</v>
      </c>
      <c r="B119230" s="2">
        <v>44329.504999999997</v>
      </c>
      <c r="C119230">
        <v>190900</v>
      </c>
      <c r="D119230">
        <v>81554</v>
      </c>
      <c r="E119230" s="48">
        <f t="shared" si="1862"/>
        <v>0.50486111111111109</v>
      </c>
      <c r="F119230" t="str">
        <f>TEXT(Таблица19[[#This Row],[время просмотра (UTC)]],"ДДД")</f>
        <v>Чт</v>
      </c>
    </row>
    <row r="119231" spans="1:6" x14ac:dyDescent="0.25">
      <c r="A119231">
        <v>67289</v>
      </c>
      <c r="B119231" s="2">
        <v>44329.50382847897</v>
      </c>
      <c r="C119231">
        <v>345752</v>
      </c>
      <c r="D119231">
        <v>250679</v>
      </c>
      <c r="E119231" s="48">
        <f t="shared" si="1862"/>
        <v>0.50347222222222221</v>
      </c>
      <c r="F119231" t="str">
        <f>TEXT(Таблица19[[#This Row],[время просмотра (UTC)]],"ДДД")</f>
        <v>Чт</v>
      </c>
    </row>
    <row r="119232" spans="1:6" x14ac:dyDescent="0.25">
      <c r="A119232">
        <v>67286</v>
      </c>
      <c r="B119232" s="2">
        <v>44329.503333333334</v>
      </c>
      <c r="C119232">
        <v>159076</v>
      </c>
      <c r="D119232">
        <v>44466</v>
      </c>
      <c r="E119232" s="48">
        <f t="shared" si="1862"/>
        <v>0.50277777777777777</v>
      </c>
      <c r="F119232" t="str">
        <f>TEXT(Таблица19[[#This Row],[время просмотра (UTC)]],"ДДД")</f>
        <v>Чт</v>
      </c>
    </row>
    <row r="119233" spans="1:6" x14ac:dyDescent="0.25">
      <c r="A119233">
        <v>67282</v>
      </c>
      <c r="B119233" s="2">
        <v>44329.502666666667</v>
      </c>
      <c r="C119233">
        <v>275998</v>
      </c>
      <c r="D119233">
        <v>372008</v>
      </c>
      <c r="E119233" s="48">
        <f t="shared" si="1862"/>
        <v>0.50208333333333333</v>
      </c>
      <c r="F119233" t="str">
        <f>TEXT(Таблица19[[#This Row],[время просмотра (UTC)]],"ДДД")</f>
        <v>Чт</v>
      </c>
    </row>
    <row r="119234" spans="1:6" x14ac:dyDescent="0.25">
      <c r="A119234">
        <v>67281</v>
      </c>
      <c r="B119234" s="2">
        <v>44329.500999999997</v>
      </c>
      <c r="C119234">
        <v>71710</v>
      </c>
      <c r="D119234">
        <v>462548</v>
      </c>
      <c r="E119234" s="48">
        <f t="shared" ref="E119234:E119297" si="1863">TIME(HOUR(B119234),MINUTE(B119234),SECOND(0))</f>
        <v>0.50069444444444444</v>
      </c>
      <c r="F119234" t="str">
        <f>TEXT(Таблица19[[#This Row],[время просмотра (UTC)]],"ДДД")</f>
        <v>Чт</v>
      </c>
    </row>
    <row r="119235" spans="1:6" x14ac:dyDescent="0.25">
      <c r="A119235">
        <v>67278</v>
      </c>
      <c r="B119235" s="2">
        <v>44329.500333333337</v>
      </c>
      <c r="C119235">
        <v>258031</v>
      </c>
      <c r="D119235">
        <v>158978</v>
      </c>
      <c r="E119235" s="48">
        <f t="shared" si="1863"/>
        <v>0.5</v>
      </c>
      <c r="F119235" t="str">
        <f>TEXT(Таблица19[[#This Row],[время просмотра (UTC)]],"ДДД")</f>
        <v>Чт</v>
      </c>
    </row>
    <row r="119236" spans="1:6" x14ac:dyDescent="0.25">
      <c r="A119236">
        <v>67277</v>
      </c>
      <c r="B119236" s="2">
        <v>44329.500187702266</v>
      </c>
      <c r="C119236">
        <v>177324</v>
      </c>
      <c r="D119236">
        <v>94400</v>
      </c>
      <c r="E119236" s="48">
        <f t="shared" si="1863"/>
        <v>0.5</v>
      </c>
      <c r="F119236" t="str">
        <f>TEXT(Таблица19[[#This Row],[время просмотра (UTC)]],"ДДД")</f>
        <v>Чт</v>
      </c>
    </row>
    <row r="119237" spans="1:6" x14ac:dyDescent="0.25">
      <c r="A119237">
        <v>67274</v>
      </c>
      <c r="B119237" s="2">
        <v>44329.499783171523</v>
      </c>
      <c r="C119237">
        <v>331282</v>
      </c>
      <c r="D119237">
        <v>468237</v>
      </c>
      <c r="E119237" s="48">
        <f t="shared" si="1863"/>
        <v>0.4993055555555555</v>
      </c>
      <c r="F119237" t="str">
        <f>TEXT(Таблица19[[#This Row],[время просмотра (UTC)]],"ДДД")</f>
        <v>Чт</v>
      </c>
    </row>
    <row r="119238" spans="1:6" x14ac:dyDescent="0.25">
      <c r="A119238">
        <v>67270</v>
      </c>
      <c r="B119238" s="2">
        <v>44329.498974110029</v>
      </c>
      <c r="C119238">
        <v>207090</v>
      </c>
      <c r="D119238">
        <v>327968</v>
      </c>
      <c r="E119238" s="48">
        <f t="shared" si="1863"/>
        <v>0.49861111111111112</v>
      </c>
      <c r="F119238" t="str">
        <f>TEXT(Таблица19[[#This Row],[время просмотра (UTC)]],"ДДД")</f>
        <v>Чт</v>
      </c>
    </row>
    <row r="119239" spans="1:6" x14ac:dyDescent="0.25">
      <c r="A119239">
        <v>67268</v>
      </c>
      <c r="B119239" s="2">
        <v>44329.498333333337</v>
      </c>
      <c r="C119239">
        <v>260823</v>
      </c>
      <c r="D119239">
        <v>88863</v>
      </c>
      <c r="E119239" s="48">
        <f t="shared" si="1863"/>
        <v>0.49791666666666662</v>
      </c>
      <c r="F119239" t="str">
        <f>TEXT(Таблица19[[#This Row],[время просмотра (UTC)]],"ДДД")</f>
        <v>Чт</v>
      </c>
    </row>
    <row r="119240" spans="1:6" x14ac:dyDescent="0.25">
      <c r="A119240">
        <v>67263</v>
      </c>
      <c r="B119240" s="2">
        <v>44329.496951456313</v>
      </c>
      <c r="C119240">
        <v>393</v>
      </c>
      <c r="D119240">
        <v>137899</v>
      </c>
      <c r="E119240" s="48">
        <f t="shared" si="1863"/>
        <v>0.49652777777777773</v>
      </c>
      <c r="F119240" t="str">
        <f>TEXT(Таблица19[[#This Row],[время просмотра (UTC)]],"ДДД")</f>
        <v>Чт</v>
      </c>
    </row>
    <row r="119241" spans="1:6" x14ac:dyDescent="0.25">
      <c r="A119241">
        <v>67258</v>
      </c>
      <c r="B119241" s="2">
        <v>44329.495737864083</v>
      </c>
      <c r="C119241">
        <v>206667</v>
      </c>
      <c r="D119241">
        <v>158978</v>
      </c>
      <c r="E119241" s="48">
        <f t="shared" si="1863"/>
        <v>0.49513888888888885</v>
      </c>
      <c r="F119241" t="str">
        <f>TEXT(Таблица19[[#This Row],[время просмотра (UTC)]],"ДДД")</f>
        <v>Чт</v>
      </c>
    </row>
    <row r="119242" spans="1:6" x14ac:dyDescent="0.25">
      <c r="A119242">
        <v>67257</v>
      </c>
      <c r="B119242" s="2">
        <v>44329.494333333336</v>
      </c>
      <c r="C119242">
        <v>82653</v>
      </c>
      <c r="D119242">
        <v>411922</v>
      </c>
      <c r="E119242" s="48">
        <f t="shared" si="1863"/>
        <v>0.49374999999999997</v>
      </c>
      <c r="F119242" t="str">
        <f>TEXT(Таблица19[[#This Row],[время просмотра (UTC)]],"ДДД")</f>
        <v>Чт</v>
      </c>
    </row>
    <row r="119243" spans="1:6" x14ac:dyDescent="0.25">
      <c r="A119243">
        <v>67252</v>
      </c>
      <c r="B119243" s="2">
        <v>44329.491692556636</v>
      </c>
      <c r="C119243">
        <v>116084</v>
      </c>
      <c r="D119243">
        <v>19520</v>
      </c>
      <c r="E119243" s="48">
        <f t="shared" si="1863"/>
        <v>0.4916666666666667</v>
      </c>
      <c r="F119243" t="str">
        <f>TEXT(Таблица19[[#This Row],[время просмотра (UTC)]],"ДДД")</f>
        <v>Чт</v>
      </c>
    </row>
    <row r="119244" spans="1:6" x14ac:dyDescent="0.25">
      <c r="A119244">
        <v>67250</v>
      </c>
      <c r="B119244" s="2">
        <v>44329.491333333339</v>
      </c>
      <c r="C119244">
        <v>89153</v>
      </c>
      <c r="D119244">
        <v>343491</v>
      </c>
      <c r="E119244" s="48">
        <f t="shared" si="1863"/>
        <v>0.4909722222222222</v>
      </c>
      <c r="F119244" t="str">
        <f>TEXT(Таблица19[[#This Row],[время просмотра (UTC)]],"ДДД")</f>
        <v>Чт</v>
      </c>
    </row>
    <row r="119245" spans="1:6" x14ac:dyDescent="0.25">
      <c r="A119245">
        <v>67248</v>
      </c>
      <c r="B119245" s="2">
        <v>44329.483999999997</v>
      </c>
      <c r="C119245">
        <v>201684</v>
      </c>
      <c r="D119245">
        <v>359047</v>
      </c>
      <c r="E119245" s="48">
        <f t="shared" si="1863"/>
        <v>0.48333333333333334</v>
      </c>
      <c r="F119245" t="str">
        <f>TEXT(Таблица19[[#This Row],[время просмотра (UTC)]],"ДДД")</f>
        <v>Чт</v>
      </c>
    </row>
    <row r="119246" spans="1:6" x14ac:dyDescent="0.25">
      <c r="A119246">
        <v>67245</v>
      </c>
      <c r="B119246" s="2">
        <v>44329.481983818769</v>
      </c>
      <c r="C119246">
        <v>218556</v>
      </c>
      <c r="D119246">
        <v>250679</v>
      </c>
      <c r="E119246" s="48">
        <f t="shared" si="1863"/>
        <v>0.48194444444444445</v>
      </c>
      <c r="F119246" t="str">
        <f>TEXT(Таблица19[[#This Row],[время просмотра (UTC)]],"ДДД")</f>
        <v>Чт</v>
      </c>
    </row>
    <row r="119247" spans="1:6" x14ac:dyDescent="0.25">
      <c r="A119247">
        <v>67240</v>
      </c>
      <c r="B119247" s="2">
        <v>44329.481579288025</v>
      </c>
      <c r="C119247">
        <v>336623</v>
      </c>
      <c r="D119247">
        <v>341333</v>
      </c>
      <c r="E119247" s="48">
        <f t="shared" si="1863"/>
        <v>0.48125000000000001</v>
      </c>
      <c r="F119247" t="str">
        <f>TEXT(Таблица19[[#This Row],[время просмотра (UTC)]],"ДДД")</f>
        <v>Чт</v>
      </c>
    </row>
    <row r="119248" spans="1:6" x14ac:dyDescent="0.25">
      <c r="A119248">
        <v>67238</v>
      </c>
      <c r="B119248" s="2">
        <v>44329.479333333336</v>
      </c>
      <c r="C119248">
        <v>326784</v>
      </c>
      <c r="D119248">
        <v>105352</v>
      </c>
      <c r="E119248" s="48">
        <f t="shared" si="1863"/>
        <v>0.47916666666666669</v>
      </c>
      <c r="F119248" t="str">
        <f>TEXT(Таблица19[[#This Row],[время просмотра (UTC)]],"ДДД")</f>
        <v>Чт</v>
      </c>
    </row>
    <row r="119249" spans="1:6" x14ac:dyDescent="0.25">
      <c r="A119249">
        <v>67235</v>
      </c>
      <c r="B119249" s="2">
        <v>44329.477129449835</v>
      </c>
      <c r="C119249">
        <v>142725</v>
      </c>
      <c r="D119249">
        <v>275041</v>
      </c>
      <c r="E119249" s="48">
        <f t="shared" si="1863"/>
        <v>0.4770833333333333</v>
      </c>
      <c r="F119249" t="str">
        <f>TEXT(Таблица19[[#This Row],[время просмотра (UTC)]],"ДДД")</f>
        <v>Чт</v>
      </c>
    </row>
    <row r="119250" spans="1:6" x14ac:dyDescent="0.25">
      <c r="A119250">
        <v>67231</v>
      </c>
      <c r="B119250" s="2">
        <v>44329.475511326862</v>
      </c>
      <c r="C119250">
        <v>111305</v>
      </c>
      <c r="D119250">
        <v>38789</v>
      </c>
      <c r="E119250" s="48">
        <f t="shared" si="1863"/>
        <v>0.47500000000000003</v>
      </c>
      <c r="F119250" t="str">
        <f>TEXT(Таблица19[[#This Row],[время просмотра (UTC)]],"ДДД")</f>
        <v>Чт</v>
      </c>
    </row>
    <row r="119251" spans="1:6" x14ac:dyDescent="0.25">
      <c r="A119251">
        <v>67226</v>
      </c>
      <c r="B119251" s="2">
        <v>44329.472000000002</v>
      </c>
      <c r="C119251">
        <v>312986</v>
      </c>
      <c r="D119251">
        <v>325852</v>
      </c>
      <c r="E119251" s="48">
        <f t="shared" si="1863"/>
        <v>0.47152777777777777</v>
      </c>
      <c r="F119251" t="str">
        <f>TEXT(Таблица19[[#This Row],[время просмотра (UTC)]],"ДДД")</f>
        <v>Чт</v>
      </c>
    </row>
    <row r="119252" spans="1:6" x14ac:dyDescent="0.25">
      <c r="A119252">
        <v>67221</v>
      </c>
      <c r="B119252" s="2">
        <v>44329.464588996765</v>
      </c>
      <c r="C119252">
        <v>180859</v>
      </c>
      <c r="D119252">
        <v>142293</v>
      </c>
      <c r="E119252" s="48">
        <f t="shared" si="1863"/>
        <v>0.46458333333333335</v>
      </c>
      <c r="F119252" t="str">
        <f>TEXT(Таблица19[[#This Row],[время просмотра (UTC)]],"ДДД")</f>
        <v>Чт</v>
      </c>
    </row>
    <row r="119253" spans="1:6" x14ac:dyDescent="0.25">
      <c r="A119253">
        <v>67217</v>
      </c>
      <c r="B119253" s="2">
        <v>44329.462970873785</v>
      </c>
      <c r="C119253">
        <v>170976</v>
      </c>
      <c r="D119253">
        <v>341081</v>
      </c>
      <c r="E119253" s="48">
        <f t="shared" si="1863"/>
        <v>0.46249999999999997</v>
      </c>
      <c r="F119253" t="str">
        <f>TEXT(Таблица19[[#This Row],[время просмотра (UTC)]],"ДДД")</f>
        <v>Чт</v>
      </c>
    </row>
    <row r="119254" spans="1:6" x14ac:dyDescent="0.25">
      <c r="A119254">
        <v>67214</v>
      </c>
      <c r="B119254" s="2">
        <v>44329.462161812298</v>
      </c>
      <c r="C119254">
        <v>91062</v>
      </c>
      <c r="D119254">
        <v>397</v>
      </c>
      <c r="E119254" s="48">
        <f t="shared" si="1863"/>
        <v>0.46180555555555558</v>
      </c>
      <c r="F119254" t="str">
        <f>TEXT(Таблица19[[#This Row],[время просмотра (UTC)]],"ДДД")</f>
        <v>Чт</v>
      </c>
    </row>
    <row r="119255" spans="1:6" x14ac:dyDescent="0.25">
      <c r="A119255">
        <v>67209</v>
      </c>
      <c r="B119255" s="2">
        <v>44329.460948220061</v>
      </c>
      <c r="C119255">
        <v>320117</v>
      </c>
      <c r="D119255">
        <v>351192</v>
      </c>
      <c r="E119255" s="48">
        <f t="shared" si="1863"/>
        <v>0.4604166666666667</v>
      </c>
      <c r="F119255" t="str">
        <f>TEXT(Таблица19[[#This Row],[время просмотра (UTC)]],"ДДД")</f>
        <v>Чт</v>
      </c>
    </row>
    <row r="119256" spans="1:6" x14ac:dyDescent="0.25">
      <c r="A119256">
        <v>67206</v>
      </c>
      <c r="B119256" s="2">
        <v>44329.460139158582</v>
      </c>
      <c r="C119256">
        <v>133209</v>
      </c>
      <c r="D119256">
        <v>394819</v>
      </c>
      <c r="E119256" s="48">
        <f t="shared" si="1863"/>
        <v>0.4597222222222222</v>
      </c>
      <c r="F119256" t="str">
        <f>TEXT(Таблица19[[#This Row],[время просмотра (UTC)]],"ДДД")</f>
        <v>Чт</v>
      </c>
    </row>
    <row r="119257" spans="1:6" x14ac:dyDescent="0.25">
      <c r="A119257">
        <v>67203</v>
      </c>
      <c r="B119257" s="2">
        <v>44329.457333333339</v>
      </c>
      <c r="C119257">
        <v>201538</v>
      </c>
      <c r="D119257">
        <v>397613</v>
      </c>
      <c r="E119257" s="48">
        <f t="shared" si="1863"/>
        <v>0.45694444444444443</v>
      </c>
      <c r="F119257" t="str">
        <f>TEXT(Таблица19[[#This Row],[время просмотра (UTC)]],"ДДД")</f>
        <v>Чт</v>
      </c>
    </row>
    <row r="119258" spans="1:6" x14ac:dyDescent="0.25">
      <c r="A119258">
        <v>67202</v>
      </c>
      <c r="B119258" s="2">
        <v>44329.454071197411</v>
      </c>
      <c r="C119258">
        <v>175047</v>
      </c>
      <c r="D119258">
        <v>2004</v>
      </c>
      <c r="E119258" s="48">
        <f t="shared" si="1863"/>
        <v>0.45347222222222222</v>
      </c>
      <c r="F119258" t="str">
        <f>TEXT(Таблица19[[#This Row],[время просмотра (UTC)]],"ДДД")</f>
        <v>Чт</v>
      </c>
    </row>
    <row r="119259" spans="1:6" x14ac:dyDescent="0.25">
      <c r="A119259">
        <v>67198</v>
      </c>
      <c r="B119259" s="2">
        <v>44329.453000000001</v>
      </c>
      <c r="C119259">
        <v>144836</v>
      </c>
      <c r="D119259">
        <v>324951</v>
      </c>
      <c r="E119259" s="48">
        <f t="shared" si="1863"/>
        <v>0.45277777777777778</v>
      </c>
      <c r="F119259" t="str">
        <f>TEXT(Таблица19[[#This Row],[время просмотра (UTC)]],"ДДД")</f>
        <v>Чт</v>
      </c>
    </row>
    <row r="119260" spans="1:6" x14ac:dyDescent="0.25">
      <c r="A119260">
        <v>67193</v>
      </c>
      <c r="B119260" s="2">
        <v>44329.452857605182</v>
      </c>
      <c r="C119260">
        <v>83745</v>
      </c>
      <c r="D119260">
        <v>433508</v>
      </c>
      <c r="E119260" s="48">
        <f t="shared" si="1863"/>
        <v>0.45277777777777778</v>
      </c>
      <c r="F119260" t="str">
        <f>TEXT(Таблица19[[#This Row],[время просмотра (UTC)]],"ДДД")</f>
        <v>Чт</v>
      </c>
    </row>
    <row r="119261" spans="1:6" x14ac:dyDescent="0.25">
      <c r="A119261">
        <v>67188</v>
      </c>
      <c r="B119261" s="2">
        <v>44329.444666666663</v>
      </c>
      <c r="C119261">
        <v>63606</v>
      </c>
      <c r="D119261">
        <v>378738</v>
      </c>
      <c r="E119261" s="48">
        <f t="shared" si="1863"/>
        <v>0.44444444444444442</v>
      </c>
      <c r="F119261" t="str">
        <f>TEXT(Таблица19[[#This Row],[время просмотра (UTC)]],"ДДД")</f>
        <v>Чт</v>
      </c>
    </row>
    <row r="119262" spans="1:6" x14ac:dyDescent="0.25">
      <c r="A119262">
        <v>67183</v>
      </c>
      <c r="B119262" s="2">
        <v>44329.443553398058</v>
      </c>
      <c r="C119262">
        <v>115465</v>
      </c>
      <c r="D119262">
        <v>153893</v>
      </c>
      <c r="E119262" s="48">
        <f t="shared" si="1863"/>
        <v>0.44305555555555554</v>
      </c>
      <c r="F119262" t="str">
        <f>TEXT(Таблица19[[#This Row],[время просмотра (UTC)]],"ДДД")</f>
        <v>Чт</v>
      </c>
    </row>
    <row r="119263" spans="1:6" x14ac:dyDescent="0.25">
      <c r="A119263">
        <v>67181</v>
      </c>
      <c r="B119263" s="2">
        <v>44329.441126213591</v>
      </c>
      <c r="C119263">
        <v>251514</v>
      </c>
      <c r="D119263">
        <v>351192</v>
      </c>
      <c r="E119263" s="48">
        <f t="shared" si="1863"/>
        <v>0.44097222222222227</v>
      </c>
      <c r="F119263" t="str">
        <f>TEXT(Таблица19[[#This Row],[время просмотра (UTC)]],"ДДД")</f>
        <v>Чт</v>
      </c>
    </row>
    <row r="119264" spans="1:6" x14ac:dyDescent="0.25">
      <c r="A119264">
        <v>67179</v>
      </c>
      <c r="B119264" s="2">
        <v>44329.437080906151</v>
      </c>
      <c r="C119264">
        <v>134700</v>
      </c>
      <c r="D119264">
        <v>304128</v>
      </c>
      <c r="E119264" s="48">
        <f t="shared" si="1863"/>
        <v>0.4368055555555555</v>
      </c>
      <c r="F119264" t="str">
        <f>TEXT(Таблица19[[#This Row],[время просмотра (UTC)]],"ДДД")</f>
        <v>Чт</v>
      </c>
    </row>
    <row r="119265" spans="1:6" x14ac:dyDescent="0.25">
      <c r="A119265">
        <v>67178</v>
      </c>
      <c r="B119265" s="2">
        <v>44329.430203883494</v>
      </c>
      <c r="C119265">
        <v>38519</v>
      </c>
      <c r="D119265">
        <v>318588</v>
      </c>
      <c r="E119265" s="48">
        <f t="shared" si="1863"/>
        <v>0.42986111111111108</v>
      </c>
      <c r="F119265" t="str">
        <f>TEXT(Таблица19[[#This Row],[время просмотра (UTC)]],"ДДД")</f>
        <v>Чт</v>
      </c>
    </row>
    <row r="119266" spans="1:6" x14ac:dyDescent="0.25">
      <c r="A119266">
        <v>67176</v>
      </c>
      <c r="B119266" s="2">
        <v>44329.429333333333</v>
      </c>
      <c r="C119266">
        <v>260850</v>
      </c>
      <c r="D119266">
        <v>466283</v>
      </c>
      <c r="E119266" s="48">
        <f t="shared" si="1863"/>
        <v>0.4291666666666667</v>
      </c>
      <c r="F119266" t="str">
        <f>TEXT(Таблица19[[#This Row],[время просмотра (UTC)]],"ДДД")</f>
        <v>Чт</v>
      </c>
    </row>
    <row r="119267" spans="1:6" x14ac:dyDescent="0.25">
      <c r="A119267">
        <v>67174</v>
      </c>
      <c r="B119267" s="2">
        <v>44329.426333333337</v>
      </c>
      <c r="C119267">
        <v>313702</v>
      </c>
      <c r="D119267">
        <v>56136</v>
      </c>
      <c r="E119267" s="48">
        <f t="shared" si="1863"/>
        <v>0.42569444444444443</v>
      </c>
      <c r="F119267" t="str">
        <f>TEXT(Таблица19[[#This Row],[время просмотра (UTC)]],"ДДД")</f>
        <v>Чт</v>
      </c>
    </row>
    <row r="119268" spans="1:6" x14ac:dyDescent="0.25">
      <c r="A119268">
        <v>67169</v>
      </c>
      <c r="B119268" s="2">
        <v>44329.418067961167</v>
      </c>
      <c r="C119268">
        <v>69633</v>
      </c>
      <c r="D119268">
        <v>409500</v>
      </c>
      <c r="E119268" s="48">
        <f t="shared" si="1863"/>
        <v>0.41805555555555557</v>
      </c>
      <c r="F119268" t="str">
        <f>TEXT(Таблица19[[#This Row],[время просмотра (UTC)]],"ДДД")</f>
        <v>Чт</v>
      </c>
    </row>
    <row r="119269" spans="1:6" x14ac:dyDescent="0.25">
      <c r="A119269">
        <v>67167</v>
      </c>
      <c r="B119269" s="2">
        <v>44329.413666666667</v>
      </c>
      <c r="C119269">
        <v>227812</v>
      </c>
      <c r="D119269">
        <v>351192</v>
      </c>
      <c r="E119269" s="48">
        <f t="shared" si="1863"/>
        <v>0.41319444444444442</v>
      </c>
      <c r="F119269" t="str">
        <f>TEXT(Таблица19[[#This Row],[время просмотра (UTC)]],"ДДД")</f>
        <v>Чт</v>
      </c>
    </row>
    <row r="119270" spans="1:6" x14ac:dyDescent="0.25">
      <c r="A119270">
        <v>67166</v>
      </c>
      <c r="B119270" s="2">
        <v>44329.413618122977</v>
      </c>
      <c r="C119270">
        <v>170938</v>
      </c>
      <c r="D119270">
        <v>118549</v>
      </c>
      <c r="E119270" s="48">
        <f t="shared" si="1863"/>
        <v>0.41319444444444442</v>
      </c>
      <c r="F119270" t="str">
        <f>TEXT(Таблица19[[#This Row],[время просмотра (UTC)]],"ДДД")</f>
        <v>Чт</v>
      </c>
    </row>
    <row r="119271" spans="1:6" x14ac:dyDescent="0.25">
      <c r="A119271">
        <v>67162</v>
      </c>
      <c r="B119271" s="2">
        <v>44329.409168284794</v>
      </c>
      <c r="C119271">
        <v>312903</v>
      </c>
      <c r="D119271">
        <v>158978</v>
      </c>
      <c r="E119271" s="48">
        <f t="shared" si="1863"/>
        <v>0.40902777777777777</v>
      </c>
      <c r="F119271" t="str">
        <f>TEXT(Таблица19[[#This Row],[время просмотра (UTC)]],"ДДД")</f>
        <v>Чт</v>
      </c>
    </row>
    <row r="119272" spans="1:6" x14ac:dyDescent="0.25">
      <c r="A119272">
        <v>67160</v>
      </c>
      <c r="B119272" s="2">
        <v>44329.409168284787</v>
      </c>
      <c r="C119272">
        <v>42480</v>
      </c>
      <c r="D119272">
        <v>411922</v>
      </c>
      <c r="E119272" s="48">
        <f t="shared" si="1863"/>
        <v>0.40902777777777777</v>
      </c>
      <c r="F119272" t="str">
        <f>TEXT(Таблица19[[#This Row],[время просмотра (UTC)]],"ДДД")</f>
        <v>Чт</v>
      </c>
    </row>
    <row r="119273" spans="1:6" x14ac:dyDescent="0.25">
      <c r="A119273">
        <v>67157</v>
      </c>
      <c r="B119273" s="2">
        <v>44329.407550161814</v>
      </c>
      <c r="C119273">
        <v>215718</v>
      </c>
      <c r="D119273">
        <v>158978</v>
      </c>
      <c r="E119273" s="48">
        <f t="shared" si="1863"/>
        <v>0.4069444444444445</v>
      </c>
      <c r="F119273" t="str">
        <f>TEXT(Таблица19[[#This Row],[время просмотра (UTC)]],"ДДД")</f>
        <v>Чт</v>
      </c>
    </row>
    <row r="119274" spans="1:6" x14ac:dyDescent="0.25">
      <c r="A119274">
        <v>67152</v>
      </c>
      <c r="B119274" s="2">
        <v>44329.403504854366</v>
      </c>
      <c r="C119274">
        <v>298597</v>
      </c>
      <c r="D119274">
        <v>43842</v>
      </c>
      <c r="E119274" s="48">
        <f t="shared" si="1863"/>
        <v>0.40347222222222223</v>
      </c>
      <c r="F119274" t="str">
        <f>TEXT(Таблица19[[#This Row],[время просмотра (UTC)]],"ДДД")</f>
        <v>Чт</v>
      </c>
    </row>
    <row r="119275" spans="1:6" x14ac:dyDescent="0.25">
      <c r="A119275">
        <v>67148</v>
      </c>
      <c r="B119275" s="2">
        <v>44329.39865048544</v>
      </c>
      <c r="C119275">
        <v>281297</v>
      </c>
      <c r="D119275">
        <v>369523</v>
      </c>
      <c r="E119275" s="48">
        <f t="shared" si="1863"/>
        <v>0.39861111111111108</v>
      </c>
      <c r="F119275" t="str">
        <f>TEXT(Таблица19[[#This Row],[время просмотра (UTC)]],"ДДД")</f>
        <v>Чт</v>
      </c>
    </row>
    <row r="119276" spans="1:6" x14ac:dyDescent="0.25">
      <c r="A119276">
        <v>67144</v>
      </c>
      <c r="B119276" s="2">
        <v>44329.396223300973</v>
      </c>
      <c r="C119276">
        <v>151089</v>
      </c>
      <c r="D119276">
        <v>65828</v>
      </c>
      <c r="E119276" s="48">
        <f t="shared" si="1863"/>
        <v>0.39583333333333331</v>
      </c>
      <c r="F119276" t="str">
        <f>TEXT(Таблица19[[#This Row],[время просмотра (UTC)]],"ДДД")</f>
        <v>Чт</v>
      </c>
    </row>
    <row r="119277" spans="1:6" x14ac:dyDescent="0.25">
      <c r="A119277">
        <v>67139</v>
      </c>
      <c r="B119277" s="2">
        <v>44329.395333333334</v>
      </c>
      <c r="C119277">
        <v>61165</v>
      </c>
      <c r="D119277">
        <v>403089</v>
      </c>
      <c r="E119277" s="48">
        <f t="shared" si="1863"/>
        <v>0.39513888888888887</v>
      </c>
      <c r="F119277" t="str">
        <f>TEXT(Таблица19[[#This Row],[время просмотра (UTC)]],"ДДД")</f>
        <v>Чт</v>
      </c>
    </row>
    <row r="119278" spans="1:6" x14ac:dyDescent="0.25">
      <c r="A119278">
        <v>67138</v>
      </c>
      <c r="B119278" s="2">
        <v>44329.39420064725</v>
      </c>
      <c r="C119278">
        <v>271045</v>
      </c>
      <c r="D119278">
        <v>411922</v>
      </c>
      <c r="E119278" s="48">
        <f t="shared" si="1863"/>
        <v>0.39374999999999999</v>
      </c>
      <c r="F119278" t="str">
        <f>TEXT(Таблица19[[#This Row],[время просмотра (UTC)]],"ДДД")</f>
        <v>Чт</v>
      </c>
    </row>
    <row r="119279" spans="1:6" x14ac:dyDescent="0.25">
      <c r="A119279">
        <v>67133</v>
      </c>
      <c r="B119279" s="2">
        <v>44329.39420064725</v>
      </c>
      <c r="C119279">
        <v>7752</v>
      </c>
      <c r="D119279">
        <v>411922</v>
      </c>
      <c r="E119279" s="48">
        <f t="shared" si="1863"/>
        <v>0.39374999999999999</v>
      </c>
      <c r="F119279" t="str">
        <f>TEXT(Таблица19[[#This Row],[время просмотра (UTC)]],"ДДД")</f>
        <v>Чт</v>
      </c>
    </row>
    <row r="119280" spans="1:6" x14ac:dyDescent="0.25">
      <c r="A119280">
        <v>67130</v>
      </c>
      <c r="B119280" s="2">
        <v>44329.392999999996</v>
      </c>
      <c r="C119280">
        <v>282400</v>
      </c>
      <c r="D119280">
        <v>14737</v>
      </c>
      <c r="E119280" s="48">
        <f t="shared" si="1863"/>
        <v>0.3923611111111111</v>
      </c>
      <c r="F119280" t="str">
        <f>TEXT(Таблица19[[#This Row],[время просмотра (UTC)]],"ДДД")</f>
        <v>Чт</v>
      </c>
    </row>
    <row r="119281" spans="1:6" x14ac:dyDescent="0.25">
      <c r="A119281">
        <v>67125</v>
      </c>
      <c r="B119281" s="2">
        <v>44329.391000000003</v>
      </c>
      <c r="C119281">
        <v>2651</v>
      </c>
      <c r="D119281">
        <v>250679</v>
      </c>
      <c r="E119281" s="48">
        <f t="shared" si="1863"/>
        <v>0.39097222222222222</v>
      </c>
      <c r="F119281" t="str">
        <f>TEXT(Таблица19[[#This Row],[время просмотра (UTC)]],"ДДД")</f>
        <v>Чт</v>
      </c>
    </row>
    <row r="119282" spans="1:6" x14ac:dyDescent="0.25">
      <c r="A119282">
        <v>67120</v>
      </c>
      <c r="B119282" s="2">
        <v>44329.388132686079</v>
      </c>
      <c r="C119282">
        <v>94644</v>
      </c>
      <c r="D119282">
        <v>351192</v>
      </c>
      <c r="E119282" s="48">
        <f t="shared" si="1863"/>
        <v>0.38750000000000001</v>
      </c>
      <c r="F119282" t="str">
        <f>TEXT(Таблица19[[#This Row],[время просмотра (UTC)]],"ДДД")</f>
        <v>Чт</v>
      </c>
    </row>
    <row r="119283" spans="1:6" x14ac:dyDescent="0.25">
      <c r="A119283">
        <v>67116</v>
      </c>
      <c r="B119283" s="2">
        <v>44329.378423948219</v>
      </c>
      <c r="C119283">
        <v>338767</v>
      </c>
      <c r="D119283">
        <v>387595</v>
      </c>
      <c r="E119283" s="48">
        <f t="shared" si="1863"/>
        <v>0.37777777777777777</v>
      </c>
      <c r="F119283" t="str">
        <f>TEXT(Таблица19[[#This Row],[время просмотра (UTC)]],"ДДД")</f>
        <v>Чт</v>
      </c>
    </row>
    <row r="119284" spans="1:6" x14ac:dyDescent="0.25">
      <c r="A119284">
        <v>67114</v>
      </c>
      <c r="B119284" s="2">
        <v>44329.378019417476</v>
      </c>
      <c r="C119284">
        <v>254409</v>
      </c>
      <c r="D119284">
        <v>341333</v>
      </c>
      <c r="E119284" s="48">
        <f t="shared" si="1863"/>
        <v>0.37777777777777777</v>
      </c>
      <c r="F119284" t="str">
        <f>TEXT(Таблица19[[#This Row],[время просмотра (UTC)]],"ДДД")</f>
        <v>Чт</v>
      </c>
    </row>
    <row r="119285" spans="1:6" x14ac:dyDescent="0.25">
      <c r="A119285">
        <v>67113</v>
      </c>
      <c r="B119285" s="2">
        <v>44329.373333333337</v>
      </c>
      <c r="C119285">
        <v>70018</v>
      </c>
      <c r="D119285">
        <v>405774</v>
      </c>
      <c r="E119285" s="48">
        <f t="shared" si="1863"/>
        <v>0.37291666666666662</v>
      </c>
      <c r="F119285" t="str">
        <f>TEXT(Таблица19[[#This Row],[время просмотра (UTC)]],"ДДД")</f>
        <v>Чт</v>
      </c>
    </row>
    <row r="119286" spans="1:6" x14ac:dyDescent="0.25">
      <c r="A119286">
        <v>67111</v>
      </c>
      <c r="B119286" s="2">
        <v>44329.367906148866</v>
      </c>
      <c r="C119286">
        <v>119219</v>
      </c>
      <c r="D119286">
        <v>341333</v>
      </c>
      <c r="E119286" s="48">
        <f t="shared" si="1863"/>
        <v>0.36736111111111108</v>
      </c>
      <c r="F119286" t="str">
        <f>TEXT(Таблица19[[#This Row],[время просмотра (UTC)]],"ДДД")</f>
        <v>Чт</v>
      </c>
    </row>
    <row r="119287" spans="1:6" x14ac:dyDescent="0.25">
      <c r="A119287">
        <v>67109</v>
      </c>
      <c r="B119287" s="2">
        <v>44329.362999999998</v>
      </c>
      <c r="C119287">
        <v>113590</v>
      </c>
      <c r="D119287">
        <v>364695</v>
      </c>
      <c r="E119287" s="48">
        <f t="shared" si="1863"/>
        <v>0.36249999999999999</v>
      </c>
      <c r="F119287" t="str">
        <f>TEXT(Таблица19[[#This Row],[время просмотра (UTC)]],"ДДД")</f>
        <v>Чт</v>
      </c>
    </row>
    <row r="119288" spans="1:6" x14ac:dyDescent="0.25">
      <c r="A119288">
        <v>67104</v>
      </c>
      <c r="B119288" s="2">
        <v>44329.361433656959</v>
      </c>
      <c r="C119288">
        <v>297362</v>
      </c>
      <c r="D119288">
        <v>230507</v>
      </c>
      <c r="E119288" s="48">
        <f t="shared" si="1863"/>
        <v>0.3611111111111111</v>
      </c>
      <c r="F119288" t="str">
        <f>TEXT(Таблица19[[#This Row],[время просмотра (UTC)]],"ДДД")</f>
        <v>Чт</v>
      </c>
    </row>
    <row r="119289" spans="1:6" x14ac:dyDescent="0.25">
      <c r="A119289">
        <v>67101</v>
      </c>
      <c r="B119289" s="2">
        <v>44329.352333333336</v>
      </c>
      <c r="C119289">
        <v>164438</v>
      </c>
      <c r="D119289">
        <v>4199</v>
      </c>
      <c r="E119289" s="48">
        <f t="shared" si="1863"/>
        <v>0.3520833333333333</v>
      </c>
      <c r="F119289" t="str">
        <f>TEXT(Таблица19[[#This Row],[время просмотра (UTC)]],"ДДД")</f>
        <v>Чт</v>
      </c>
    </row>
    <row r="119290" spans="1:6" x14ac:dyDescent="0.25">
      <c r="A119290">
        <v>67098</v>
      </c>
      <c r="B119290" s="2">
        <v>44329.337161812298</v>
      </c>
      <c r="C119290">
        <v>70787</v>
      </c>
      <c r="D119290">
        <v>406258</v>
      </c>
      <c r="E119290" s="48">
        <f t="shared" si="1863"/>
        <v>0.33680555555555558</v>
      </c>
      <c r="F119290" t="str">
        <f>TEXT(Таблица19[[#This Row],[время просмотра (UTC)]],"ДДД")</f>
        <v>Чт</v>
      </c>
    </row>
    <row r="119291" spans="1:6" x14ac:dyDescent="0.25">
      <c r="A119291">
        <v>67096</v>
      </c>
      <c r="B119291" s="2">
        <v>44329.329333333335</v>
      </c>
      <c r="C119291">
        <v>339475</v>
      </c>
      <c r="D119291">
        <v>230507</v>
      </c>
      <c r="E119291" s="48">
        <f t="shared" si="1863"/>
        <v>0.32916666666666666</v>
      </c>
      <c r="F119291" t="str">
        <f>TEXT(Таблица19[[#This Row],[время просмотра (UTC)]],"ДДД")</f>
        <v>Чт</v>
      </c>
    </row>
    <row r="119292" spans="1:6" x14ac:dyDescent="0.25">
      <c r="A119292">
        <v>67091</v>
      </c>
      <c r="B119292" s="2">
        <v>44329.327048543688</v>
      </c>
      <c r="C119292">
        <v>341306</v>
      </c>
      <c r="D119292">
        <v>158978</v>
      </c>
      <c r="E119292" s="48">
        <f t="shared" si="1863"/>
        <v>0.3263888888888889</v>
      </c>
      <c r="F119292" t="str">
        <f>TEXT(Таблица19[[#This Row],[время просмотра (UTC)]],"ДДД")</f>
        <v>Чт</v>
      </c>
    </row>
    <row r="119293" spans="1:6" x14ac:dyDescent="0.25">
      <c r="A119293">
        <v>67087</v>
      </c>
      <c r="B119293" s="2">
        <v>44329.324999999997</v>
      </c>
      <c r="C119293">
        <v>207335</v>
      </c>
      <c r="D119293">
        <v>112504</v>
      </c>
      <c r="E119293" s="48">
        <f t="shared" si="1863"/>
        <v>0.32500000000000001</v>
      </c>
      <c r="F119293" t="str">
        <f>TEXT(Таблица19[[#This Row],[время просмотра (UTC)]],"ДДД")</f>
        <v>Чт</v>
      </c>
    </row>
    <row r="119294" spans="1:6" x14ac:dyDescent="0.25">
      <c r="A119294">
        <v>67084</v>
      </c>
      <c r="B119294" s="2">
        <v>44329.321789644018</v>
      </c>
      <c r="C119294">
        <v>333442</v>
      </c>
      <c r="D119294">
        <v>374837</v>
      </c>
      <c r="E119294" s="48">
        <f t="shared" si="1863"/>
        <v>0.3215277777777778</v>
      </c>
      <c r="F119294" t="str">
        <f>TEXT(Таблица19[[#This Row],[время просмотра (UTC)]],"ДДД")</f>
        <v>Чт</v>
      </c>
    </row>
    <row r="119295" spans="1:6" x14ac:dyDescent="0.25">
      <c r="A119295">
        <v>67083</v>
      </c>
      <c r="B119295" s="2">
        <v>44329.320171521031</v>
      </c>
      <c r="C119295">
        <v>72348</v>
      </c>
      <c r="D119295">
        <v>351192</v>
      </c>
      <c r="E119295" s="48">
        <f t="shared" si="1863"/>
        <v>0.32013888888888892</v>
      </c>
      <c r="F119295" t="str">
        <f>TEXT(Таблица19[[#This Row],[время просмотра (UTC)]],"ДДД")</f>
        <v>Чт</v>
      </c>
    </row>
    <row r="119296" spans="1:6" x14ac:dyDescent="0.25">
      <c r="A119296">
        <v>67079</v>
      </c>
      <c r="B119296" s="2">
        <v>44329.318148867314</v>
      </c>
      <c r="C119296">
        <v>277631</v>
      </c>
      <c r="D119296">
        <v>330333</v>
      </c>
      <c r="E119296" s="48">
        <f t="shared" si="1863"/>
        <v>0.31805555555555554</v>
      </c>
      <c r="F119296" t="str">
        <f>TEXT(Таблица19[[#This Row],[время просмотра (UTC)]],"ДДД")</f>
        <v>Чт</v>
      </c>
    </row>
    <row r="119297" spans="1:6" x14ac:dyDescent="0.25">
      <c r="A119297">
        <v>67074</v>
      </c>
      <c r="B119297" s="2">
        <v>44329.315999999999</v>
      </c>
      <c r="C119297">
        <v>214465</v>
      </c>
      <c r="D119297">
        <v>104958</v>
      </c>
      <c r="E119297" s="48">
        <f t="shared" si="1863"/>
        <v>0.31597222222222221</v>
      </c>
      <c r="F119297" t="str">
        <f>TEXT(Таблица19[[#This Row],[время просмотра (UTC)]],"ДДД")</f>
        <v>Чт</v>
      </c>
    </row>
    <row r="119298" spans="1:6" x14ac:dyDescent="0.25">
      <c r="A119298">
        <v>67070</v>
      </c>
      <c r="B119298" s="2">
        <v>44329.312485436894</v>
      </c>
      <c r="C119298">
        <v>156508</v>
      </c>
      <c r="D119298">
        <v>398652</v>
      </c>
      <c r="E119298" s="48">
        <f t="shared" ref="E119298:E119361" si="1864">TIME(HOUR(B119298),MINUTE(B119298),SECOND(0))</f>
        <v>0.31180555555555556</v>
      </c>
      <c r="F119298" t="str">
        <f>TEXT(Таблица19[[#This Row],[время просмотра (UTC)]],"ДДД")</f>
        <v>Чт</v>
      </c>
    </row>
    <row r="119299" spans="1:6" x14ac:dyDescent="0.25">
      <c r="A119299">
        <v>67066</v>
      </c>
      <c r="B119299" s="2">
        <v>44329.311999999998</v>
      </c>
      <c r="C119299">
        <v>319749</v>
      </c>
      <c r="D119299">
        <v>118549</v>
      </c>
      <c r="E119299" s="48">
        <f t="shared" si="1864"/>
        <v>0.31180555555555556</v>
      </c>
      <c r="F119299" t="str">
        <f>TEXT(Таблица19[[#This Row],[время просмотра (UTC)]],"ДДД")</f>
        <v>Чт</v>
      </c>
    </row>
    <row r="119300" spans="1:6" x14ac:dyDescent="0.25">
      <c r="A119300">
        <v>67064</v>
      </c>
      <c r="B119300" s="2">
        <v>44329.301967637541</v>
      </c>
      <c r="C119300">
        <v>31349</v>
      </c>
      <c r="D119300">
        <v>182984</v>
      </c>
      <c r="E119300" s="48">
        <f t="shared" si="1864"/>
        <v>0.30138888888888887</v>
      </c>
      <c r="F119300" t="str">
        <f>TEXT(Таблица19[[#This Row],[время просмотра (UTC)]],"ДДД")</f>
        <v>Чт</v>
      </c>
    </row>
    <row r="119301" spans="1:6" x14ac:dyDescent="0.25">
      <c r="A119301">
        <v>67062</v>
      </c>
      <c r="B119301" s="2">
        <v>44329.289831715214</v>
      </c>
      <c r="C119301">
        <v>28830</v>
      </c>
      <c r="D119301">
        <v>317231</v>
      </c>
      <c r="E119301" s="48">
        <f t="shared" si="1864"/>
        <v>0.28958333333333336</v>
      </c>
      <c r="F119301" t="str">
        <f>TEXT(Таблица19[[#This Row],[время просмотра (UTC)]],"ДДД")</f>
        <v>Чт</v>
      </c>
    </row>
    <row r="119302" spans="1:6" x14ac:dyDescent="0.25">
      <c r="A119302">
        <v>67060</v>
      </c>
      <c r="B119302" s="2">
        <v>44329.287809061483</v>
      </c>
      <c r="C119302">
        <v>187914</v>
      </c>
      <c r="D119302">
        <v>182984</v>
      </c>
      <c r="E119302" s="48">
        <f t="shared" si="1864"/>
        <v>0.28750000000000003</v>
      </c>
      <c r="F119302" t="str">
        <f>TEXT(Таблица19[[#This Row],[время просмотра (UTC)]],"ДДД")</f>
        <v>Чт</v>
      </c>
    </row>
    <row r="119303" spans="1:6" x14ac:dyDescent="0.25">
      <c r="A119303">
        <v>67059</v>
      </c>
      <c r="B119303" s="2">
        <v>44329.286666666667</v>
      </c>
      <c r="C119303">
        <v>97919</v>
      </c>
      <c r="D119303">
        <v>437686</v>
      </c>
      <c r="E119303" s="48">
        <f t="shared" si="1864"/>
        <v>0.28611111111111115</v>
      </c>
      <c r="F119303" t="str">
        <f>TEXT(Таблица19[[#This Row],[время просмотра (UTC)]],"ДДД")</f>
        <v>Чт</v>
      </c>
    </row>
    <row r="119304" spans="1:6" x14ac:dyDescent="0.25">
      <c r="A119304">
        <v>67054</v>
      </c>
      <c r="B119304" s="2">
        <v>44329.284</v>
      </c>
      <c r="C119304">
        <v>87418</v>
      </c>
      <c r="D119304">
        <v>411922</v>
      </c>
      <c r="E119304" s="48">
        <f t="shared" si="1864"/>
        <v>0.28333333333333333</v>
      </c>
      <c r="F119304" t="str">
        <f>TEXT(Таблица19[[#This Row],[время просмотра (UTC)]],"ДДД")</f>
        <v>Чт</v>
      </c>
    </row>
    <row r="119305" spans="1:6" x14ac:dyDescent="0.25">
      <c r="A119305">
        <v>67050</v>
      </c>
      <c r="B119305" s="2">
        <v>44329.268391585763</v>
      </c>
      <c r="C119305">
        <v>138928</v>
      </c>
      <c r="D119305">
        <v>411922</v>
      </c>
      <c r="E119305" s="48">
        <f t="shared" si="1864"/>
        <v>0.26805555555555555</v>
      </c>
      <c r="F119305" t="str">
        <f>TEXT(Таблица19[[#This Row],[время просмотра (UTC)]],"ДДД")</f>
        <v>Чт</v>
      </c>
    </row>
    <row r="119306" spans="1:6" x14ac:dyDescent="0.25">
      <c r="A119306">
        <v>67046</v>
      </c>
      <c r="B119306" s="2">
        <v>44329.267666666667</v>
      </c>
      <c r="C119306">
        <v>196771</v>
      </c>
      <c r="D119306">
        <v>244574</v>
      </c>
      <c r="E119306" s="48">
        <f t="shared" si="1864"/>
        <v>0.2673611111111111</v>
      </c>
      <c r="F119306" t="str">
        <f>TEXT(Таблица19[[#This Row],[время просмотра (UTC)]],"ДДД")</f>
        <v>Чт</v>
      </c>
    </row>
    <row r="119307" spans="1:6" x14ac:dyDescent="0.25">
      <c r="A119307">
        <v>67045</v>
      </c>
      <c r="B119307" s="2">
        <v>44329.267333333337</v>
      </c>
      <c r="C119307">
        <v>203436</v>
      </c>
      <c r="D119307">
        <v>301748</v>
      </c>
      <c r="E119307" s="48">
        <f t="shared" si="1864"/>
        <v>0.26666666666666666</v>
      </c>
      <c r="F119307" t="str">
        <f>TEXT(Таблица19[[#This Row],[время просмотра (UTC)]],"ДДД")</f>
        <v>Чт</v>
      </c>
    </row>
    <row r="119308" spans="1:6" x14ac:dyDescent="0.25">
      <c r="A119308">
        <v>67041</v>
      </c>
      <c r="B119308" s="2">
        <v>44329.264346278316</v>
      </c>
      <c r="C119308">
        <v>49897</v>
      </c>
      <c r="D119308">
        <v>351192</v>
      </c>
      <c r="E119308" s="48">
        <f t="shared" si="1864"/>
        <v>0.2638888888888889</v>
      </c>
      <c r="F119308" t="str">
        <f>TEXT(Таблица19[[#This Row],[время просмотра (UTC)]],"ДДД")</f>
        <v>Чт</v>
      </c>
    </row>
    <row r="119309" spans="1:6" x14ac:dyDescent="0.25">
      <c r="A119309">
        <v>67037</v>
      </c>
      <c r="B119309" s="2">
        <v>44329.254333333338</v>
      </c>
      <c r="C119309">
        <v>123959</v>
      </c>
      <c r="D119309">
        <v>223719</v>
      </c>
      <c r="E119309" s="48">
        <f t="shared" si="1864"/>
        <v>0.25416666666666665</v>
      </c>
      <c r="F119309" t="str">
        <f>TEXT(Таблица19[[#This Row],[время просмотра (UTC)]],"ДДД")</f>
        <v>Чт</v>
      </c>
    </row>
    <row r="119310" spans="1:6" x14ac:dyDescent="0.25">
      <c r="A119310">
        <v>67036</v>
      </c>
      <c r="B119310" s="2">
        <v>44329.242097087379</v>
      </c>
      <c r="C119310">
        <v>332466</v>
      </c>
      <c r="D119310">
        <v>411922</v>
      </c>
      <c r="E119310" s="48">
        <f t="shared" si="1864"/>
        <v>0.24166666666666667</v>
      </c>
      <c r="F119310" t="str">
        <f>TEXT(Таблица19[[#This Row],[время просмотра (UTC)]],"ДДД")</f>
        <v>Чт</v>
      </c>
    </row>
    <row r="119311" spans="1:6" x14ac:dyDescent="0.25">
      <c r="A119311">
        <v>67035</v>
      </c>
      <c r="B119311" s="2">
        <v>44329.236666666664</v>
      </c>
      <c r="C119311">
        <v>308876</v>
      </c>
      <c r="D119311">
        <v>250679</v>
      </c>
      <c r="E119311" s="48">
        <f t="shared" si="1864"/>
        <v>0.23611111111111113</v>
      </c>
      <c r="F119311" t="str">
        <f>TEXT(Таблица19[[#This Row],[время просмотра (UTC)]],"ДДД")</f>
        <v>Чт</v>
      </c>
    </row>
    <row r="119312" spans="1:6" x14ac:dyDescent="0.25">
      <c r="A119312">
        <v>67032</v>
      </c>
      <c r="B119312" s="2">
        <v>44329.222275080909</v>
      </c>
      <c r="C119312">
        <v>273647</v>
      </c>
      <c r="D119312">
        <v>82850</v>
      </c>
      <c r="E119312" s="48">
        <f t="shared" si="1864"/>
        <v>0.22222222222222221</v>
      </c>
      <c r="F119312" t="str">
        <f>TEXT(Таблица19[[#This Row],[время просмотра (UTC)]],"ДДД")</f>
        <v>Чт</v>
      </c>
    </row>
    <row r="119313" spans="1:6" x14ac:dyDescent="0.25">
      <c r="A119313">
        <v>67031</v>
      </c>
      <c r="B119313" s="2">
        <v>44329.220333333338</v>
      </c>
      <c r="C119313">
        <v>324834</v>
      </c>
      <c r="D119313">
        <v>372913</v>
      </c>
      <c r="E119313" s="48">
        <f t="shared" si="1864"/>
        <v>0.22013888888888888</v>
      </c>
      <c r="F119313" t="str">
        <f>TEXT(Таблица19[[#This Row],[время просмотра (UTC)]],"ДДД")</f>
        <v>Чт</v>
      </c>
    </row>
    <row r="119314" spans="1:6" x14ac:dyDescent="0.25">
      <c r="A119314">
        <v>67026</v>
      </c>
      <c r="B119314" s="2">
        <v>44329.215802588995</v>
      </c>
      <c r="C119314">
        <v>18080</v>
      </c>
      <c r="D119314">
        <v>162482</v>
      </c>
      <c r="E119314" s="48">
        <f t="shared" si="1864"/>
        <v>0.21527777777777779</v>
      </c>
      <c r="F119314" t="str">
        <f>TEXT(Таблица19[[#This Row],[время просмотра (UTC)]],"ДДД")</f>
        <v>Чт</v>
      </c>
    </row>
    <row r="119315" spans="1:6" x14ac:dyDescent="0.25">
      <c r="A119315">
        <v>67025</v>
      </c>
      <c r="B119315" s="2">
        <v>44329.203666666668</v>
      </c>
      <c r="C119315">
        <v>79952</v>
      </c>
      <c r="D119315">
        <v>447736</v>
      </c>
      <c r="E119315" s="48">
        <f t="shared" si="1864"/>
        <v>0.20347222222222219</v>
      </c>
      <c r="F119315" t="str">
        <f>TEXT(Таблица19[[#This Row],[время просмотра (UTC)]],"ДДД")</f>
        <v>Чт</v>
      </c>
    </row>
    <row r="119316" spans="1:6" x14ac:dyDescent="0.25">
      <c r="A119316">
        <v>67021</v>
      </c>
      <c r="B119316" s="2">
        <v>44329.202857605174</v>
      </c>
      <c r="C119316">
        <v>320146</v>
      </c>
      <c r="D119316">
        <v>131623</v>
      </c>
      <c r="E119316" s="48">
        <f t="shared" si="1864"/>
        <v>0.20277777777777781</v>
      </c>
      <c r="F119316" t="str">
        <f>TEXT(Таблица19[[#This Row],[время просмотра (UTC)]],"ДДД")</f>
        <v>Чт</v>
      </c>
    </row>
    <row r="119317" spans="1:6" x14ac:dyDescent="0.25">
      <c r="A119317">
        <v>67020</v>
      </c>
      <c r="B119317" s="2">
        <v>44329.200666666664</v>
      </c>
      <c r="C119317">
        <v>91876</v>
      </c>
      <c r="D119317">
        <v>158978</v>
      </c>
      <c r="E119317" s="48">
        <f t="shared" si="1864"/>
        <v>0.19999999999999998</v>
      </c>
      <c r="F119317" t="str">
        <f>TEXT(Таблица19[[#This Row],[время просмотра (UTC)]],"ДДД")</f>
        <v>Чт</v>
      </c>
    </row>
    <row r="119318" spans="1:6" x14ac:dyDescent="0.25">
      <c r="A119318">
        <v>67016</v>
      </c>
      <c r="B119318" s="2">
        <v>44329.198666666663</v>
      </c>
      <c r="C119318">
        <v>194112</v>
      </c>
      <c r="D119318">
        <v>298988</v>
      </c>
      <c r="E119318" s="48">
        <f t="shared" si="1864"/>
        <v>0.1986111111111111</v>
      </c>
      <c r="F119318" t="str">
        <f>TEXT(Таблица19[[#This Row],[время просмотра (UTC)]],"ДДД")</f>
        <v>Чт</v>
      </c>
    </row>
    <row r="119319" spans="1:6" x14ac:dyDescent="0.25">
      <c r="A119319">
        <v>67014</v>
      </c>
      <c r="B119319" s="2">
        <v>44329.184666666661</v>
      </c>
      <c r="C119319">
        <v>189405</v>
      </c>
      <c r="D119319">
        <v>201884</v>
      </c>
      <c r="E119319" s="48">
        <f t="shared" si="1864"/>
        <v>0.18402777777777779</v>
      </c>
      <c r="F119319" t="str">
        <f>TEXT(Таблица19[[#This Row],[время просмотра (UTC)]],"ДДД")</f>
        <v>Чт</v>
      </c>
    </row>
    <row r="119320" spans="1:6" x14ac:dyDescent="0.25">
      <c r="A119320">
        <v>67009</v>
      </c>
      <c r="B119320" s="2">
        <v>44329.184249190941</v>
      </c>
      <c r="C119320">
        <v>231416</v>
      </c>
      <c r="D119320">
        <v>230507</v>
      </c>
      <c r="E119320" s="48">
        <f t="shared" si="1864"/>
        <v>0.18402777777777779</v>
      </c>
      <c r="F119320" t="str">
        <f>TEXT(Таблица19[[#This Row],[время просмотра (UTC)]],"ДДД")</f>
        <v>Чт</v>
      </c>
    </row>
    <row r="119321" spans="1:6" x14ac:dyDescent="0.25">
      <c r="A119321">
        <v>67007</v>
      </c>
      <c r="B119321" s="2">
        <v>44329.17818122977</v>
      </c>
      <c r="C119321">
        <v>129538</v>
      </c>
      <c r="D119321">
        <v>244574</v>
      </c>
      <c r="E119321" s="48">
        <f t="shared" si="1864"/>
        <v>0.17777777777777778</v>
      </c>
      <c r="F119321" t="str">
        <f>TEXT(Таблица19[[#This Row],[время просмотра (UTC)]],"ДДД")</f>
        <v>Чт</v>
      </c>
    </row>
    <row r="119322" spans="1:6" x14ac:dyDescent="0.25">
      <c r="A119322">
        <v>67003</v>
      </c>
      <c r="B119322" s="2">
        <v>44329.176158576054</v>
      </c>
      <c r="C119322">
        <v>99933</v>
      </c>
      <c r="D119322">
        <v>351192</v>
      </c>
      <c r="E119322" s="48">
        <f t="shared" si="1864"/>
        <v>0.17569444444444446</v>
      </c>
      <c r="F119322" t="str">
        <f>TEXT(Таблица19[[#This Row],[время просмотра (UTC)]],"ДДД")</f>
        <v>Чт</v>
      </c>
    </row>
    <row r="119323" spans="1:6" x14ac:dyDescent="0.25">
      <c r="A119323">
        <v>66998</v>
      </c>
      <c r="B119323" s="2">
        <v>44329.171708737864</v>
      </c>
      <c r="C119323">
        <v>52891</v>
      </c>
      <c r="D119323">
        <v>347393</v>
      </c>
      <c r="E119323" s="48">
        <f t="shared" si="1864"/>
        <v>0.17152777777777775</v>
      </c>
      <c r="F119323" t="str">
        <f>TEXT(Таблица19[[#This Row],[время просмотра (UTC)]],"ДДД")</f>
        <v>Чт</v>
      </c>
    </row>
    <row r="119324" spans="1:6" x14ac:dyDescent="0.25">
      <c r="A119324">
        <v>66995</v>
      </c>
      <c r="B119324" s="2">
        <v>44329.171333333339</v>
      </c>
      <c r="C119324">
        <v>109161</v>
      </c>
      <c r="D119324">
        <v>245484</v>
      </c>
      <c r="E119324" s="48">
        <f t="shared" si="1864"/>
        <v>0.17083333333333331</v>
      </c>
      <c r="F119324" t="str">
        <f>TEXT(Таблица19[[#This Row],[время просмотра (UTC)]],"ДДД")</f>
        <v>Чт</v>
      </c>
    </row>
    <row r="119325" spans="1:6" x14ac:dyDescent="0.25">
      <c r="A119325">
        <v>66994</v>
      </c>
      <c r="B119325" s="2">
        <v>44329.1583592233</v>
      </c>
      <c r="C119325">
        <v>138522</v>
      </c>
      <c r="D119325">
        <v>127233</v>
      </c>
      <c r="E119325" s="48">
        <f t="shared" si="1864"/>
        <v>0.15833333333333333</v>
      </c>
      <c r="F119325" t="str">
        <f>TEXT(Таблица19[[#This Row],[время просмотра (UTC)]],"ДДД")</f>
        <v>Чт</v>
      </c>
    </row>
    <row r="119326" spans="1:6" x14ac:dyDescent="0.25">
      <c r="A119326">
        <v>66991</v>
      </c>
      <c r="B119326" s="2">
        <v>44329.155932038833</v>
      </c>
      <c r="C119326">
        <v>277773</v>
      </c>
      <c r="D119326">
        <v>250679</v>
      </c>
      <c r="E119326" s="48">
        <f t="shared" si="1864"/>
        <v>0.15555555555555556</v>
      </c>
      <c r="F119326" t="str">
        <f>TEXT(Таблица19[[#This Row],[время просмотра (UTC)]],"ДДД")</f>
        <v>Чт</v>
      </c>
    </row>
    <row r="119327" spans="1:6" x14ac:dyDescent="0.25">
      <c r="A119327">
        <v>66986</v>
      </c>
      <c r="B119327" s="2">
        <v>44329.155122977347</v>
      </c>
      <c r="C119327">
        <v>39596</v>
      </c>
      <c r="D119327">
        <v>312954</v>
      </c>
      <c r="E119327" s="48">
        <f t="shared" si="1864"/>
        <v>0.15486111111111112</v>
      </c>
      <c r="F119327" t="str">
        <f>TEXT(Таблица19[[#This Row],[время просмотра (UTC)]],"ДДД")</f>
        <v>Чт</v>
      </c>
    </row>
    <row r="119328" spans="1:6" x14ac:dyDescent="0.25">
      <c r="A119328">
        <v>66985</v>
      </c>
      <c r="B119328" s="2">
        <v>44329.15269579288</v>
      </c>
      <c r="C119328">
        <v>222580</v>
      </c>
      <c r="D119328">
        <v>228405</v>
      </c>
      <c r="E119328" s="48">
        <f t="shared" si="1864"/>
        <v>0.15208333333333332</v>
      </c>
      <c r="F119328" t="str">
        <f>TEXT(Таблица19[[#This Row],[время просмотра (UTC)]],"ДДД")</f>
        <v>Чт</v>
      </c>
    </row>
    <row r="119329" spans="1:6" x14ac:dyDescent="0.25">
      <c r="A119329">
        <v>66981</v>
      </c>
      <c r="B119329" s="2">
        <v>44329.152000000002</v>
      </c>
      <c r="C119329">
        <v>229204</v>
      </c>
      <c r="D119329">
        <v>122982</v>
      </c>
      <c r="E119329" s="48">
        <f t="shared" si="1864"/>
        <v>0.15138888888888888</v>
      </c>
      <c r="F119329" t="str">
        <f>TEXT(Таблица19[[#This Row],[время просмотра (UTC)]],"ДДД")</f>
        <v>Чт</v>
      </c>
    </row>
    <row r="119330" spans="1:6" x14ac:dyDescent="0.25">
      <c r="A119330">
        <v>66976</v>
      </c>
      <c r="B119330" s="2">
        <v>44329.148999999998</v>
      </c>
      <c r="C119330">
        <v>189173</v>
      </c>
      <c r="D119330">
        <v>4249</v>
      </c>
      <c r="E119330" s="48">
        <f t="shared" si="1864"/>
        <v>0.14861111111111111</v>
      </c>
      <c r="F119330" t="str">
        <f>TEXT(Таблица19[[#This Row],[время просмотра (UTC)]],"ДДД")</f>
        <v>Чт</v>
      </c>
    </row>
    <row r="119331" spans="1:6" x14ac:dyDescent="0.25">
      <c r="A119331">
        <v>66973</v>
      </c>
      <c r="B119331" s="2">
        <v>44329.145009708744</v>
      </c>
      <c r="C119331">
        <v>7050</v>
      </c>
      <c r="D119331">
        <v>182984</v>
      </c>
      <c r="E119331" s="48">
        <f t="shared" si="1864"/>
        <v>0.14444444444444446</v>
      </c>
      <c r="F119331" t="str">
        <f>TEXT(Таблица19[[#This Row],[время просмотра (UTC)]],"ДДД")</f>
        <v>Чт</v>
      </c>
    </row>
    <row r="119332" spans="1:6" x14ac:dyDescent="0.25">
      <c r="A119332">
        <v>66968</v>
      </c>
      <c r="B119332" s="2">
        <v>44329.140964401297</v>
      </c>
      <c r="C119332">
        <v>278535</v>
      </c>
      <c r="D119332">
        <v>250679</v>
      </c>
      <c r="E119332" s="48">
        <f t="shared" si="1864"/>
        <v>0.14027777777777778</v>
      </c>
      <c r="F119332" t="str">
        <f>TEXT(Таблица19[[#This Row],[время просмотра (UTC)]],"ДДД")</f>
        <v>Чт</v>
      </c>
    </row>
    <row r="119333" spans="1:6" x14ac:dyDescent="0.25">
      <c r="A119333">
        <v>66967</v>
      </c>
      <c r="B119333" s="2">
        <v>44329.136110032363</v>
      </c>
      <c r="C119333">
        <v>234822</v>
      </c>
      <c r="D119333">
        <v>157711</v>
      </c>
      <c r="E119333" s="48">
        <f t="shared" si="1864"/>
        <v>0.1361111111111111</v>
      </c>
      <c r="F119333" t="str">
        <f>TEXT(Таблица19[[#This Row],[время просмотра (UTC)]],"ДДД")</f>
        <v>Чт</v>
      </c>
    </row>
    <row r="119334" spans="1:6" x14ac:dyDescent="0.25">
      <c r="A119334">
        <v>66964</v>
      </c>
      <c r="B119334" s="2">
        <v>44329.134087378647</v>
      </c>
      <c r="C119334">
        <v>144732</v>
      </c>
      <c r="D119334">
        <v>404187</v>
      </c>
      <c r="E119334" s="48">
        <f t="shared" si="1864"/>
        <v>0.13402777777777777</v>
      </c>
      <c r="F119334" t="str">
        <f>TEXT(Таблица19[[#This Row],[время просмотра (UTC)]],"ДДД")</f>
        <v>Чт</v>
      </c>
    </row>
    <row r="119335" spans="1:6" x14ac:dyDescent="0.25">
      <c r="A119335">
        <v>66959</v>
      </c>
      <c r="B119335" s="2">
        <v>44329.123974110029</v>
      </c>
      <c r="C119335">
        <v>136874</v>
      </c>
      <c r="D119335">
        <v>302130</v>
      </c>
      <c r="E119335" s="48">
        <f t="shared" si="1864"/>
        <v>0.12361111111111112</v>
      </c>
      <c r="F119335" t="str">
        <f>TEXT(Таблица19[[#This Row],[время просмотра (UTC)]],"ДДД")</f>
        <v>Чт</v>
      </c>
    </row>
    <row r="119336" spans="1:6" x14ac:dyDescent="0.25">
      <c r="A119336">
        <v>66956</v>
      </c>
      <c r="B119336" s="2">
        <v>44329.123333333337</v>
      </c>
      <c r="C119336">
        <v>232302</v>
      </c>
      <c r="D119336">
        <v>302130</v>
      </c>
      <c r="E119336" s="48">
        <f t="shared" si="1864"/>
        <v>0.12291666666666667</v>
      </c>
      <c r="F119336" t="str">
        <f>TEXT(Таблица19[[#This Row],[время просмотра (UTC)]],"ДДД")</f>
        <v>Чт</v>
      </c>
    </row>
    <row r="119337" spans="1:6" x14ac:dyDescent="0.25">
      <c r="A119337">
        <v>66952</v>
      </c>
      <c r="B119337" s="2">
        <v>44329.119524271846</v>
      </c>
      <c r="C119337">
        <v>217369</v>
      </c>
      <c r="D119337">
        <v>112334</v>
      </c>
      <c r="E119337" s="48">
        <f t="shared" si="1864"/>
        <v>0.11944444444444445</v>
      </c>
      <c r="F119337" t="str">
        <f>TEXT(Таблица19[[#This Row],[время просмотра (UTC)]],"ДДД")</f>
        <v>Чт</v>
      </c>
    </row>
    <row r="119338" spans="1:6" x14ac:dyDescent="0.25">
      <c r="A119338">
        <v>66951</v>
      </c>
      <c r="B119338" s="2">
        <v>44329.117501618122</v>
      </c>
      <c r="C119338">
        <v>209082</v>
      </c>
      <c r="D119338">
        <v>329362</v>
      </c>
      <c r="E119338" s="48">
        <f t="shared" si="1864"/>
        <v>0.1173611111111111</v>
      </c>
      <c r="F119338" t="str">
        <f>TEXT(Таблица19[[#This Row],[время просмотра (UTC)]],"ДДД")</f>
        <v>Чт</v>
      </c>
    </row>
    <row r="119339" spans="1:6" x14ac:dyDescent="0.25">
      <c r="A119339">
        <v>66946</v>
      </c>
      <c r="B119339" s="2">
        <v>44329.116692556636</v>
      </c>
      <c r="C119339">
        <v>217399</v>
      </c>
      <c r="D119339">
        <v>472908</v>
      </c>
      <c r="E119339" s="48">
        <f t="shared" si="1864"/>
        <v>0.11666666666666665</v>
      </c>
      <c r="F119339" t="str">
        <f>TEXT(Таблица19[[#This Row],[время просмотра (UTC)]],"ДДД")</f>
        <v>Чт</v>
      </c>
    </row>
    <row r="119340" spans="1:6" x14ac:dyDescent="0.25">
      <c r="A119340">
        <v>66943</v>
      </c>
      <c r="B119340" s="2">
        <v>44329.114669902912</v>
      </c>
      <c r="C119340">
        <v>340604</v>
      </c>
      <c r="D119340">
        <v>158978</v>
      </c>
      <c r="E119340" s="48">
        <f t="shared" si="1864"/>
        <v>0.11458333333333333</v>
      </c>
      <c r="F119340" t="str">
        <f>TEXT(Таблица19[[#This Row],[время просмотра (UTC)]],"ДДД")</f>
        <v>Чт</v>
      </c>
    </row>
    <row r="119341" spans="1:6" x14ac:dyDescent="0.25">
      <c r="A119341">
        <v>66938</v>
      </c>
      <c r="B119341" s="2">
        <v>44329.112999999998</v>
      </c>
      <c r="C119341">
        <v>254655</v>
      </c>
      <c r="D119341">
        <v>324743</v>
      </c>
      <c r="E119341" s="48">
        <f t="shared" si="1864"/>
        <v>0.1125</v>
      </c>
      <c r="F119341" t="str">
        <f>TEXT(Таблица19[[#This Row],[время просмотра (UTC)]],"ДДД")</f>
        <v>Чт</v>
      </c>
    </row>
    <row r="119342" spans="1:6" x14ac:dyDescent="0.25">
      <c r="A119342">
        <v>66935</v>
      </c>
      <c r="B119342" s="2">
        <v>44329.107388349519</v>
      </c>
      <c r="C119342">
        <v>262398</v>
      </c>
      <c r="D119342">
        <v>227775</v>
      </c>
      <c r="E119342" s="48">
        <f t="shared" si="1864"/>
        <v>0.10694444444444444</v>
      </c>
      <c r="F119342" t="str">
        <f>TEXT(Таблица19[[#This Row],[время просмотра (UTC)]],"ДДД")</f>
        <v>Чт</v>
      </c>
    </row>
    <row r="119343" spans="1:6" x14ac:dyDescent="0.25">
      <c r="A119343">
        <v>66930</v>
      </c>
      <c r="B119343" s="2">
        <v>44329.105365695796</v>
      </c>
      <c r="C119343">
        <v>129915</v>
      </c>
      <c r="D119343">
        <v>436070</v>
      </c>
      <c r="E119343" s="48">
        <f t="shared" si="1864"/>
        <v>0.10486111111111111</v>
      </c>
      <c r="F119343" t="str">
        <f>TEXT(Таблица19[[#This Row],[время просмотра (UTC)]],"ДДД")</f>
        <v>Чт</v>
      </c>
    </row>
    <row r="119344" spans="1:6" x14ac:dyDescent="0.25">
      <c r="A119344">
        <v>66928</v>
      </c>
      <c r="B119344" s="2">
        <v>44329.105365695788</v>
      </c>
      <c r="C119344">
        <v>14216</v>
      </c>
      <c r="D119344">
        <v>250679</v>
      </c>
      <c r="E119344" s="48">
        <f t="shared" si="1864"/>
        <v>0.10486111111111111</v>
      </c>
      <c r="F119344" t="str">
        <f>TEXT(Таблица19[[#This Row],[время просмотра (UTC)]],"ДДД")</f>
        <v>Чт</v>
      </c>
    </row>
    <row r="119345" spans="1:6" x14ac:dyDescent="0.25">
      <c r="A119345">
        <v>66925</v>
      </c>
      <c r="B119345" s="2">
        <v>44329.103747572815</v>
      </c>
      <c r="C119345">
        <v>185450</v>
      </c>
      <c r="D119345">
        <v>5151</v>
      </c>
      <c r="E119345" s="48">
        <f t="shared" si="1864"/>
        <v>0.10347222222222223</v>
      </c>
      <c r="F119345" t="str">
        <f>TEXT(Таблица19[[#This Row],[время просмотра (UTC)]],"ДДД")</f>
        <v>Чт</v>
      </c>
    </row>
    <row r="119346" spans="1:6" x14ac:dyDescent="0.25">
      <c r="A119346">
        <v>66920</v>
      </c>
      <c r="B119346" s="2">
        <v>44329.089184466022</v>
      </c>
      <c r="C119346">
        <v>297593</v>
      </c>
      <c r="D119346">
        <v>117086</v>
      </c>
      <c r="E119346" s="48">
        <f t="shared" si="1864"/>
        <v>8.8888888888888892E-2</v>
      </c>
      <c r="F119346" t="str">
        <f>TEXT(Таблица19[[#This Row],[время просмотра (UTC)]],"ДДД")</f>
        <v>Чт</v>
      </c>
    </row>
    <row r="119347" spans="1:6" x14ac:dyDescent="0.25">
      <c r="A119347">
        <v>66917</v>
      </c>
      <c r="B119347" s="2">
        <v>44329.076644012945</v>
      </c>
      <c r="C119347">
        <v>300354</v>
      </c>
      <c r="D119347">
        <v>158978</v>
      </c>
      <c r="E119347" s="48">
        <f t="shared" si="1864"/>
        <v>7.6388888888888895E-2</v>
      </c>
      <c r="F119347" t="str">
        <f>TEXT(Таблица19[[#This Row],[время просмотра (UTC)]],"ДДД")</f>
        <v>Чт</v>
      </c>
    </row>
    <row r="119348" spans="1:6" x14ac:dyDescent="0.25">
      <c r="A119348">
        <v>66914</v>
      </c>
      <c r="B119348" s="2">
        <v>44329.073003236241</v>
      </c>
      <c r="C119348">
        <v>49441</v>
      </c>
      <c r="D119348">
        <v>21760</v>
      </c>
      <c r="E119348" s="48">
        <f t="shared" si="1864"/>
        <v>7.2916666666666671E-2</v>
      </c>
      <c r="F119348" t="str">
        <f>TEXT(Таблица19[[#This Row],[время просмотра (UTC)]],"ДДД")</f>
        <v>Чт</v>
      </c>
    </row>
    <row r="119349" spans="1:6" x14ac:dyDescent="0.25">
      <c r="A119349">
        <v>66910</v>
      </c>
      <c r="B119349" s="2">
        <v>44329.066935275085</v>
      </c>
      <c r="C119349">
        <v>257069</v>
      </c>
      <c r="D119349">
        <v>122902</v>
      </c>
      <c r="E119349" s="48">
        <f t="shared" si="1864"/>
        <v>6.6666666666666666E-2</v>
      </c>
      <c r="F119349" t="str">
        <f>TEXT(Таблица19[[#This Row],[время просмотра (UTC)]],"ДДД")</f>
        <v>Чт</v>
      </c>
    </row>
    <row r="119350" spans="1:6" x14ac:dyDescent="0.25">
      <c r="A119350">
        <v>66908</v>
      </c>
      <c r="B119350" s="2">
        <v>44329.062080906151</v>
      </c>
      <c r="C119350">
        <v>267642</v>
      </c>
      <c r="D119350">
        <v>411922</v>
      </c>
      <c r="E119350" s="48">
        <f t="shared" si="1864"/>
        <v>6.1805555555555558E-2</v>
      </c>
      <c r="F119350" t="str">
        <f>TEXT(Таблица19[[#This Row],[время просмотра (UTC)]],"ДДД")</f>
        <v>Чт</v>
      </c>
    </row>
    <row r="119351" spans="1:6" x14ac:dyDescent="0.25">
      <c r="A119351">
        <v>66906</v>
      </c>
      <c r="B119351" s="2">
        <v>44329.061676375408</v>
      </c>
      <c r="C119351">
        <v>164888</v>
      </c>
      <c r="D119351">
        <v>347393</v>
      </c>
      <c r="E119351" s="48">
        <f t="shared" si="1864"/>
        <v>6.1111111111111116E-2</v>
      </c>
      <c r="F119351" t="str">
        <f>TEXT(Таблица19[[#This Row],[время просмотра (UTC)]],"ДДД")</f>
        <v>Чт</v>
      </c>
    </row>
    <row r="119352" spans="1:6" x14ac:dyDescent="0.25">
      <c r="A119352">
        <v>66902</v>
      </c>
      <c r="B119352" s="2">
        <v>44329.056822006474</v>
      </c>
      <c r="C119352">
        <v>266125</v>
      </c>
      <c r="D119352">
        <v>178403</v>
      </c>
      <c r="E119352" s="48">
        <f t="shared" si="1864"/>
        <v>5.6250000000000001E-2</v>
      </c>
      <c r="F119352" t="str">
        <f>TEXT(Таблица19[[#This Row],[время просмотра (UTC)]],"ДДД")</f>
        <v>Чт</v>
      </c>
    </row>
    <row r="119353" spans="1:6" x14ac:dyDescent="0.25">
      <c r="A119353">
        <v>66900</v>
      </c>
      <c r="B119353" s="2">
        <v>44329.047517799358</v>
      </c>
      <c r="C119353">
        <v>153567</v>
      </c>
      <c r="D119353">
        <v>250679</v>
      </c>
      <c r="E119353" s="48">
        <f t="shared" si="1864"/>
        <v>4.7222222222222221E-2</v>
      </c>
      <c r="F119353" t="str">
        <f>TEXT(Таблица19[[#This Row],[время просмотра (UTC)]],"ДДД")</f>
        <v>Чт</v>
      </c>
    </row>
    <row r="119354" spans="1:6" x14ac:dyDescent="0.25">
      <c r="A119354">
        <v>66897</v>
      </c>
      <c r="B119354" s="2">
        <v>44329.046304207121</v>
      </c>
      <c r="C119354">
        <v>114978</v>
      </c>
      <c r="D119354">
        <v>308577</v>
      </c>
      <c r="E119354" s="48">
        <f t="shared" si="1864"/>
        <v>4.5833333333333337E-2</v>
      </c>
      <c r="F119354" t="str">
        <f>TEXT(Таблица19[[#This Row],[время просмотра (UTC)]],"ДДД")</f>
        <v>Чт</v>
      </c>
    </row>
    <row r="119355" spans="1:6" x14ac:dyDescent="0.25">
      <c r="A119355">
        <v>66893</v>
      </c>
      <c r="B119355" s="2">
        <v>44329.045495145634</v>
      </c>
      <c r="C119355">
        <v>297246</v>
      </c>
      <c r="D119355">
        <v>21760</v>
      </c>
      <c r="E119355" s="48">
        <f t="shared" si="1864"/>
        <v>4.5138888888888888E-2</v>
      </c>
      <c r="F119355" t="str">
        <f>TEXT(Таблица19[[#This Row],[время просмотра (UTC)]],"ДДД")</f>
        <v>Чт</v>
      </c>
    </row>
    <row r="119356" spans="1:6" x14ac:dyDescent="0.25">
      <c r="A119356">
        <v>66889</v>
      </c>
      <c r="B119356" s="2">
        <v>44329.043877022654</v>
      </c>
      <c r="C119356">
        <v>12766</v>
      </c>
      <c r="D119356">
        <v>404226</v>
      </c>
      <c r="E119356" s="48">
        <f t="shared" si="1864"/>
        <v>4.3750000000000004E-2</v>
      </c>
      <c r="F119356" t="str">
        <f>TEXT(Таблица19[[#This Row],[время просмотра (UTC)]],"ДДД")</f>
        <v>Чт</v>
      </c>
    </row>
    <row r="119357" spans="1:6" x14ac:dyDescent="0.25">
      <c r="A119357">
        <v>66886</v>
      </c>
      <c r="B119357" s="2">
        <v>44329.042258899673</v>
      </c>
      <c r="C119357">
        <v>120315</v>
      </c>
      <c r="D119357">
        <v>151369</v>
      </c>
      <c r="E119357" s="48">
        <f t="shared" si="1864"/>
        <v>4.1666666666666664E-2</v>
      </c>
      <c r="F119357" t="str">
        <f>TEXT(Таблица19[[#This Row],[время просмотра (UTC)]],"ДДД")</f>
        <v>Чт</v>
      </c>
    </row>
    <row r="119358" spans="1:6" x14ac:dyDescent="0.25">
      <c r="A119358">
        <v>66885</v>
      </c>
      <c r="B119358" s="2">
        <v>44329.038618122977</v>
      </c>
      <c r="C119358">
        <v>230055</v>
      </c>
      <c r="D119358">
        <v>351192</v>
      </c>
      <c r="E119358" s="48">
        <f t="shared" si="1864"/>
        <v>3.8194444444444441E-2</v>
      </c>
      <c r="F119358" t="str">
        <f>TEXT(Таблица19[[#This Row],[время просмотра (UTC)]],"ДДД")</f>
        <v>Чт</v>
      </c>
    </row>
    <row r="119359" spans="1:6" x14ac:dyDescent="0.25">
      <c r="A119359">
        <v>66883</v>
      </c>
      <c r="B119359" s="2">
        <v>44329.03740453074</v>
      </c>
      <c r="C119359">
        <v>135303</v>
      </c>
      <c r="D119359">
        <v>343491</v>
      </c>
      <c r="E119359" s="48">
        <f t="shared" si="1864"/>
        <v>3.6805555555555557E-2</v>
      </c>
      <c r="F119359" t="str">
        <f>TEXT(Таблица19[[#This Row],[время просмотра (UTC)]],"ДДД")</f>
        <v>Чт</v>
      </c>
    </row>
    <row r="119360" spans="1:6" x14ac:dyDescent="0.25">
      <c r="A119360">
        <v>66879</v>
      </c>
      <c r="B119360" s="2">
        <v>44329.030932038833</v>
      </c>
      <c r="C119360">
        <v>296686</v>
      </c>
      <c r="D119360">
        <v>143750</v>
      </c>
      <c r="E119360" s="48">
        <f t="shared" si="1864"/>
        <v>3.0555555555555555E-2</v>
      </c>
      <c r="F119360" t="str">
        <f>TEXT(Таблица19[[#This Row],[время просмотра (UTC)]],"ДДД")</f>
        <v>Чт</v>
      </c>
    </row>
    <row r="119361" spans="1:6" x14ac:dyDescent="0.25">
      <c r="A119361">
        <v>66876</v>
      </c>
      <c r="B119361" s="2">
        <v>44329.021223300973</v>
      </c>
      <c r="C119361">
        <v>224662</v>
      </c>
      <c r="D119361">
        <v>473327</v>
      </c>
      <c r="E119361" s="48">
        <f t="shared" si="1864"/>
        <v>2.0833333333333332E-2</v>
      </c>
      <c r="F119361" t="str">
        <f>TEXT(Таблица19[[#This Row],[время просмотра (UTC)]],"ДДД")</f>
        <v>Чт</v>
      </c>
    </row>
    <row r="119362" spans="1:6" x14ac:dyDescent="0.25">
      <c r="A119362">
        <v>66873</v>
      </c>
      <c r="B119362" s="2">
        <v>44329.020009708744</v>
      </c>
      <c r="C119362">
        <v>284616</v>
      </c>
      <c r="D119362">
        <v>74456</v>
      </c>
      <c r="E119362" s="48">
        <f t="shared" ref="E119362:E119425" si="1865">TIME(HOUR(B119362),MINUTE(B119362),SECOND(0))</f>
        <v>1.9444444444444445E-2</v>
      </c>
      <c r="F119362" t="str">
        <f>TEXT(Таблица19[[#This Row],[время просмотра (UTC)]],"ДДД")</f>
        <v>Чт</v>
      </c>
    </row>
    <row r="119363" spans="1:6" x14ac:dyDescent="0.25">
      <c r="A119363">
        <v>66871</v>
      </c>
      <c r="B119363" s="2">
        <v>44329.019605177993</v>
      </c>
      <c r="C119363">
        <v>170976</v>
      </c>
      <c r="D119363">
        <v>397</v>
      </c>
      <c r="E119363" s="48">
        <f t="shared" si="1865"/>
        <v>1.9444444444444445E-2</v>
      </c>
      <c r="F119363" t="str">
        <f>TEXT(Таблица19[[#This Row],[время просмотра (UTC)]],"ДДД")</f>
        <v>Чт</v>
      </c>
    </row>
    <row r="119364" spans="1:6" x14ac:dyDescent="0.25">
      <c r="A119364">
        <v>66867</v>
      </c>
      <c r="B119364" s="2">
        <v>44329.018796116499</v>
      </c>
      <c r="C119364">
        <v>92966</v>
      </c>
      <c r="D119364">
        <v>411922</v>
      </c>
      <c r="E119364" s="48">
        <f t="shared" si="1865"/>
        <v>1.8749999999999999E-2</v>
      </c>
      <c r="F119364" t="str">
        <f>TEXT(Таблица19[[#This Row],[время просмотра (UTC)]],"ДДД")</f>
        <v>Чт</v>
      </c>
    </row>
    <row r="119365" spans="1:6" x14ac:dyDescent="0.25">
      <c r="A119365">
        <v>66862</v>
      </c>
      <c r="B119365" s="2">
        <v>44329.017987055013</v>
      </c>
      <c r="C119365">
        <v>313262</v>
      </c>
      <c r="D119365">
        <v>72511</v>
      </c>
      <c r="E119365" s="48">
        <f t="shared" si="1865"/>
        <v>1.7361111111111112E-2</v>
      </c>
      <c r="F119365" t="str">
        <f>TEXT(Таблица19[[#This Row],[время просмотра (UTC)]],"ДДД")</f>
        <v>Чт</v>
      </c>
    </row>
    <row r="119366" spans="1:6" x14ac:dyDescent="0.25">
      <c r="A119366">
        <v>66860</v>
      </c>
      <c r="B119366" s="2">
        <v>44329.015666666666</v>
      </c>
      <c r="C119366">
        <v>345676</v>
      </c>
      <c r="D119366">
        <v>245844</v>
      </c>
      <c r="E119366" s="48">
        <f t="shared" si="1865"/>
        <v>1.5277777777777777E-2</v>
      </c>
      <c r="F119366" t="str">
        <f>TEXT(Таблица19[[#This Row],[время просмотра (UTC)]],"ДДД")</f>
        <v>Чт</v>
      </c>
    </row>
    <row r="119367" spans="1:6" x14ac:dyDescent="0.25">
      <c r="A119367">
        <v>66856</v>
      </c>
      <c r="B119367" s="2">
        <v>44329.014750809059</v>
      </c>
      <c r="C119367">
        <v>19323</v>
      </c>
      <c r="D119367">
        <v>341333</v>
      </c>
      <c r="E119367" s="48">
        <f t="shared" si="1865"/>
        <v>1.4583333333333332E-2</v>
      </c>
      <c r="F119367" t="str">
        <f>TEXT(Таблица19[[#This Row],[время просмотра (UTC)]],"ДДД")</f>
        <v>Чт</v>
      </c>
    </row>
    <row r="119368" spans="1:6" x14ac:dyDescent="0.25">
      <c r="A119368">
        <v>66854</v>
      </c>
      <c r="B119368" s="2">
        <v>44329.009666666665</v>
      </c>
      <c r="C119368">
        <v>341306</v>
      </c>
      <c r="D119368">
        <v>192331</v>
      </c>
      <c r="E119368" s="48">
        <f t="shared" si="1865"/>
        <v>9.0277777777777787E-3</v>
      </c>
      <c r="F119368" t="str">
        <f>TEXT(Таблица19[[#This Row],[время просмотра (UTC)]],"ДДД")</f>
        <v>Чт</v>
      </c>
    </row>
    <row r="119369" spans="1:6" x14ac:dyDescent="0.25">
      <c r="A119369">
        <v>66851</v>
      </c>
      <c r="B119369" s="2">
        <v>44329.008682847896</v>
      </c>
      <c r="C119369">
        <v>54801</v>
      </c>
      <c r="D119369">
        <v>179296</v>
      </c>
      <c r="E119369" s="48">
        <f t="shared" si="1865"/>
        <v>8.3333333333333332E-3</v>
      </c>
      <c r="F119369" t="str">
        <f>TEXT(Таблица19[[#This Row],[время просмотра (UTC)]],"ДДД")</f>
        <v>Чт</v>
      </c>
    </row>
    <row r="119370" spans="1:6" x14ac:dyDescent="0.25">
      <c r="A119370">
        <v>66850</v>
      </c>
      <c r="B119370" s="2">
        <v>44329.008278317153</v>
      </c>
      <c r="C119370">
        <v>321089</v>
      </c>
      <c r="D119370">
        <v>154256</v>
      </c>
      <c r="E119370" s="48">
        <f t="shared" si="1865"/>
        <v>7.6388888888888886E-3</v>
      </c>
      <c r="F119370" t="str">
        <f>TEXT(Таблица19[[#This Row],[время просмотра (UTC)]],"ДДД")</f>
        <v>Чт</v>
      </c>
    </row>
    <row r="119371" spans="1:6" x14ac:dyDescent="0.25">
      <c r="A119371">
        <v>66846</v>
      </c>
      <c r="B119371" s="2">
        <v>44329.007064724916</v>
      </c>
      <c r="C119371">
        <v>16318</v>
      </c>
      <c r="D119371">
        <v>380039</v>
      </c>
      <c r="E119371" s="48">
        <f t="shared" si="1865"/>
        <v>6.9444444444444441E-3</v>
      </c>
      <c r="F119371" t="str">
        <f>TEXT(Таблица19[[#This Row],[время просмотра (UTC)]],"ДДД")</f>
        <v>Чт</v>
      </c>
    </row>
    <row r="119372" spans="1:6" x14ac:dyDescent="0.25">
      <c r="A119372">
        <v>66845</v>
      </c>
      <c r="B119372" s="2">
        <v>44329.006660194173</v>
      </c>
      <c r="C119372">
        <v>335664</v>
      </c>
      <c r="D119372">
        <v>196589</v>
      </c>
      <c r="E119372" s="48">
        <f t="shared" si="1865"/>
        <v>6.2499999999999995E-3</v>
      </c>
      <c r="F119372" t="str">
        <f>TEXT(Таблица19[[#This Row],[время просмотра (UTC)]],"ДДД")</f>
        <v>Чт</v>
      </c>
    </row>
    <row r="119373" spans="1:6" x14ac:dyDescent="0.25">
      <c r="A119373">
        <v>66841</v>
      </c>
      <c r="B119373" s="2">
        <v>44329.004233009706</v>
      </c>
      <c r="C119373">
        <v>133330</v>
      </c>
      <c r="D119373">
        <v>189478</v>
      </c>
      <c r="E119373" s="48">
        <f t="shared" si="1865"/>
        <v>4.1666666666666666E-3</v>
      </c>
      <c r="F119373" t="str">
        <f>TEXT(Таблица19[[#This Row],[время просмотра (UTC)]],"ДДД")</f>
        <v>Чт</v>
      </c>
    </row>
    <row r="119374" spans="1:6" x14ac:dyDescent="0.25">
      <c r="A119374">
        <v>66838</v>
      </c>
      <c r="B119374" s="2">
        <v>44329.001805825246</v>
      </c>
      <c r="C119374">
        <v>325678</v>
      </c>
      <c r="D119374">
        <v>326622</v>
      </c>
      <c r="E119374" s="48">
        <f t="shared" si="1865"/>
        <v>1.3888888888888889E-3</v>
      </c>
      <c r="F119374" t="str">
        <f>TEXT(Таблица19[[#This Row],[время просмотра (UTC)]],"ДДД")</f>
        <v>Чт</v>
      </c>
    </row>
    <row r="119375" spans="1:6" x14ac:dyDescent="0.25">
      <c r="A119375">
        <v>66836</v>
      </c>
      <c r="B119375" s="2">
        <v>44329.001805825246</v>
      </c>
      <c r="C119375">
        <v>188590</v>
      </c>
      <c r="D119375">
        <v>258219</v>
      </c>
      <c r="E119375" s="48">
        <f t="shared" si="1865"/>
        <v>1.3888888888888889E-3</v>
      </c>
      <c r="F119375" t="str">
        <f>TEXT(Таблица19[[#This Row],[время просмотра (UTC)]],"ДДД")</f>
        <v>Чт</v>
      </c>
    </row>
    <row r="119376" spans="1:6" x14ac:dyDescent="0.25">
      <c r="A119376">
        <v>66834</v>
      </c>
      <c r="B119376" s="2">
        <v>44329.001805825246</v>
      </c>
      <c r="C119376">
        <v>12697</v>
      </c>
      <c r="D119376">
        <v>165114</v>
      </c>
      <c r="E119376" s="48">
        <f t="shared" si="1865"/>
        <v>1.3888888888888889E-3</v>
      </c>
      <c r="F119376" t="str">
        <f>TEXT(Таблица19[[#This Row],[время просмотра (UTC)]],"ДДД")</f>
        <v>Чт</v>
      </c>
    </row>
    <row r="119377" spans="1:6" x14ac:dyDescent="0.25">
      <c r="A119377">
        <v>66832</v>
      </c>
      <c r="B119377" s="2">
        <v>44328.998974110036</v>
      </c>
      <c r="C119377">
        <v>64706</v>
      </c>
      <c r="D119377">
        <v>158978</v>
      </c>
      <c r="E119377" s="48">
        <f t="shared" si="1865"/>
        <v>0.99861111111111101</v>
      </c>
      <c r="F119377" t="str">
        <f>TEXT(Таблица19[[#This Row],[время просмотра (UTC)]],"ДДД")</f>
        <v>Ср</v>
      </c>
    </row>
    <row r="119378" spans="1:6" x14ac:dyDescent="0.25">
      <c r="A119378">
        <v>66827</v>
      </c>
      <c r="B119378" s="2">
        <v>44328.995333333332</v>
      </c>
      <c r="C119378">
        <v>102316</v>
      </c>
      <c r="D119378">
        <v>241927</v>
      </c>
      <c r="E119378" s="48">
        <f t="shared" si="1865"/>
        <v>0.99513888888888891</v>
      </c>
      <c r="F119378" t="str">
        <f>TEXT(Таблица19[[#This Row],[время просмотра (UTC)]],"ДДД")</f>
        <v>Ср</v>
      </c>
    </row>
    <row r="119379" spans="1:6" x14ac:dyDescent="0.25">
      <c r="A119379">
        <v>66822</v>
      </c>
      <c r="B119379" s="2">
        <v>44328.994119741103</v>
      </c>
      <c r="C119379">
        <v>334924</v>
      </c>
      <c r="D119379">
        <v>250679</v>
      </c>
      <c r="E119379" s="48">
        <f t="shared" si="1865"/>
        <v>0.99375000000000002</v>
      </c>
      <c r="F119379" t="str">
        <f>TEXT(Таблица19[[#This Row],[время просмотра (UTC)]],"ДДД")</f>
        <v>Ср</v>
      </c>
    </row>
    <row r="119380" spans="1:6" x14ac:dyDescent="0.25">
      <c r="A119380">
        <v>66821</v>
      </c>
      <c r="B119380" s="2">
        <v>44328.991999999998</v>
      </c>
      <c r="C119380">
        <v>85904</v>
      </c>
      <c r="D119380">
        <v>82901</v>
      </c>
      <c r="E119380" s="48">
        <f t="shared" si="1865"/>
        <v>0.9916666666666667</v>
      </c>
      <c r="F119380" t="str">
        <f>TEXT(Таблица19[[#This Row],[время просмотра (UTC)]],"ДДД")</f>
        <v>Ср</v>
      </c>
    </row>
    <row r="119381" spans="1:6" x14ac:dyDescent="0.25">
      <c r="A119381">
        <v>66818</v>
      </c>
      <c r="B119381" s="2">
        <v>44328.989265372169</v>
      </c>
      <c r="C119381">
        <v>64045</v>
      </c>
      <c r="D119381">
        <v>347393</v>
      </c>
      <c r="E119381" s="48">
        <f t="shared" si="1865"/>
        <v>0.98888888888888893</v>
      </c>
      <c r="F119381" t="str">
        <f>TEXT(Таблица19[[#This Row],[время просмотра (UTC)]],"ДДД")</f>
        <v>Ср</v>
      </c>
    </row>
    <row r="119382" spans="1:6" x14ac:dyDescent="0.25">
      <c r="A119382">
        <v>66815</v>
      </c>
      <c r="B119382" s="2">
        <v>44328.989000000001</v>
      </c>
      <c r="C119382">
        <v>204226</v>
      </c>
      <c r="D119382">
        <v>17469</v>
      </c>
      <c r="E119382" s="48">
        <f t="shared" si="1865"/>
        <v>0.98888888888888893</v>
      </c>
      <c r="F119382" t="str">
        <f>TEXT(Таблица19[[#This Row],[время просмотра (UTC)]],"ДДД")</f>
        <v>Ср</v>
      </c>
    </row>
    <row r="119383" spans="1:6" x14ac:dyDescent="0.25">
      <c r="A119383">
        <v>66810</v>
      </c>
      <c r="B119383" s="2">
        <v>44328.984411003235</v>
      </c>
      <c r="C119383">
        <v>246235</v>
      </c>
      <c r="D119383">
        <v>250679</v>
      </c>
      <c r="E119383" s="48">
        <f t="shared" si="1865"/>
        <v>0.98402777777777783</v>
      </c>
      <c r="F119383" t="str">
        <f>TEXT(Таблица19[[#This Row],[время просмотра (UTC)]],"ДДД")</f>
        <v>Ср</v>
      </c>
    </row>
    <row r="119384" spans="1:6" x14ac:dyDescent="0.25">
      <c r="A119384">
        <v>66809</v>
      </c>
      <c r="B119384" s="2">
        <v>44328.982792880262</v>
      </c>
      <c r="C119384">
        <v>21822</v>
      </c>
      <c r="D119384">
        <v>314092</v>
      </c>
      <c r="E119384" s="48">
        <f t="shared" si="1865"/>
        <v>0.98263888888888884</v>
      </c>
      <c r="F119384" t="str">
        <f>TEXT(Таблица19[[#This Row],[время просмотра (UTC)]],"ДДД")</f>
        <v>Ср</v>
      </c>
    </row>
    <row r="119385" spans="1:6" x14ac:dyDescent="0.25">
      <c r="A119385">
        <v>66807</v>
      </c>
      <c r="B119385" s="2">
        <v>44328.976724919092</v>
      </c>
      <c r="C119385">
        <v>96382</v>
      </c>
      <c r="D119385">
        <v>351192</v>
      </c>
      <c r="E119385" s="48">
        <f t="shared" si="1865"/>
        <v>0.97638888888888886</v>
      </c>
      <c r="F119385" t="str">
        <f>TEXT(Таблица19[[#This Row],[время просмотра (UTC)]],"ДДД")</f>
        <v>Ср</v>
      </c>
    </row>
    <row r="119386" spans="1:6" x14ac:dyDescent="0.25">
      <c r="A119386">
        <v>66806</v>
      </c>
      <c r="B119386" s="2">
        <v>44328.976320388349</v>
      </c>
      <c r="C119386">
        <v>158228</v>
      </c>
      <c r="D119386">
        <v>15560</v>
      </c>
      <c r="E119386" s="48">
        <f t="shared" si="1865"/>
        <v>0.97569444444444453</v>
      </c>
      <c r="F119386" t="str">
        <f>TEXT(Таблица19[[#This Row],[время просмотра (UTC)]],"ДДД")</f>
        <v>Ср</v>
      </c>
    </row>
    <row r="119387" spans="1:6" x14ac:dyDescent="0.25">
      <c r="A119387">
        <v>66802</v>
      </c>
      <c r="B119387" s="2">
        <v>44328.975106796112</v>
      </c>
      <c r="C119387">
        <v>121171</v>
      </c>
      <c r="D119387">
        <v>43623</v>
      </c>
      <c r="E119387" s="48">
        <f t="shared" si="1865"/>
        <v>0.97499999999999998</v>
      </c>
      <c r="F119387" t="str">
        <f>TEXT(Таблица19[[#This Row],[время просмотра (UTC)]],"ДДД")</f>
        <v>Ср</v>
      </c>
    </row>
    <row r="119388" spans="1:6" x14ac:dyDescent="0.25">
      <c r="A119388">
        <v>66801</v>
      </c>
      <c r="B119388" s="2">
        <v>44328.974702265376</v>
      </c>
      <c r="C119388">
        <v>234872</v>
      </c>
      <c r="D119388">
        <v>226626</v>
      </c>
      <c r="E119388" s="48">
        <f t="shared" si="1865"/>
        <v>0.97430555555555554</v>
      </c>
      <c r="F119388" t="str">
        <f>TEXT(Таблица19[[#This Row],[время просмотра (UTC)]],"ДДД")</f>
        <v>Ср</v>
      </c>
    </row>
    <row r="119389" spans="1:6" x14ac:dyDescent="0.25">
      <c r="A119389">
        <v>66800</v>
      </c>
      <c r="B119389" s="2">
        <v>44328.974297734625</v>
      </c>
      <c r="C119389">
        <v>226288</v>
      </c>
      <c r="D119389">
        <v>444323</v>
      </c>
      <c r="E119389" s="48">
        <f t="shared" si="1865"/>
        <v>0.97361111111111109</v>
      </c>
      <c r="F119389" t="str">
        <f>TEXT(Таблица19[[#This Row],[время просмотра (UTC)]],"ДДД")</f>
        <v>Ср</v>
      </c>
    </row>
    <row r="119390" spans="1:6" x14ac:dyDescent="0.25">
      <c r="A119390">
        <v>66797</v>
      </c>
      <c r="B119390" s="2">
        <v>44328.973084142395</v>
      </c>
      <c r="C119390">
        <v>50476</v>
      </c>
      <c r="D119390">
        <v>251574</v>
      </c>
      <c r="E119390" s="48">
        <f t="shared" si="1865"/>
        <v>0.97291666666666676</v>
      </c>
      <c r="F119390" t="str">
        <f>TEXT(Таблица19[[#This Row],[время просмотра (UTC)]],"ДДД")</f>
        <v>Ср</v>
      </c>
    </row>
    <row r="119391" spans="1:6" x14ac:dyDescent="0.25">
      <c r="A119391">
        <v>66796</v>
      </c>
      <c r="B119391" s="2">
        <v>44328.972333333339</v>
      </c>
      <c r="C119391">
        <v>287942</v>
      </c>
      <c r="D119391">
        <v>138209</v>
      </c>
      <c r="E119391" s="48">
        <f t="shared" si="1865"/>
        <v>0.97222222222222221</v>
      </c>
      <c r="F119391" t="str">
        <f>TEXT(Таблица19[[#This Row],[время просмотра (UTC)]],"ДДД")</f>
        <v>Ср</v>
      </c>
    </row>
    <row r="119392" spans="1:6" x14ac:dyDescent="0.25">
      <c r="A119392">
        <v>66792</v>
      </c>
      <c r="B119392" s="2">
        <v>44328.963375404535</v>
      </c>
      <c r="C119392">
        <v>337351</v>
      </c>
      <c r="D119392">
        <v>299451</v>
      </c>
      <c r="E119392" s="48">
        <f t="shared" si="1865"/>
        <v>0.96319444444444446</v>
      </c>
      <c r="F119392" t="str">
        <f>TEXT(Таблица19[[#This Row],[время просмотра (UTC)]],"ДДД")</f>
        <v>Ср</v>
      </c>
    </row>
    <row r="119393" spans="1:6" x14ac:dyDescent="0.25">
      <c r="A119393">
        <v>66789</v>
      </c>
      <c r="B119393" s="2">
        <v>44328.962970873785</v>
      </c>
      <c r="C119393">
        <v>155271</v>
      </c>
      <c r="D119393">
        <v>250679</v>
      </c>
      <c r="E119393" s="48">
        <f t="shared" si="1865"/>
        <v>0.96250000000000002</v>
      </c>
      <c r="F119393" t="str">
        <f>TEXT(Таблица19[[#This Row],[время просмотра (UTC)]],"ДДД")</f>
        <v>Ср</v>
      </c>
    </row>
    <row r="119394" spans="1:6" x14ac:dyDescent="0.25">
      <c r="A119394">
        <v>66785</v>
      </c>
      <c r="B119394" s="2">
        <v>44328.960139158582</v>
      </c>
      <c r="C119394">
        <v>321622</v>
      </c>
      <c r="D119394">
        <v>32415</v>
      </c>
      <c r="E119394" s="48">
        <f t="shared" si="1865"/>
        <v>0.95972222222222225</v>
      </c>
      <c r="F119394" t="str">
        <f>TEXT(Таблица19[[#This Row],[время просмотра (UTC)]],"ДДД")</f>
        <v>Ср</v>
      </c>
    </row>
    <row r="119395" spans="1:6" x14ac:dyDescent="0.25">
      <c r="A119395">
        <v>66781</v>
      </c>
      <c r="B119395" s="2">
        <v>44328.960139158582</v>
      </c>
      <c r="C119395">
        <v>160092</v>
      </c>
      <c r="D119395">
        <v>347008</v>
      </c>
      <c r="E119395" s="48">
        <f t="shared" si="1865"/>
        <v>0.95972222222222225</v>
      </c>
      <c r="F119395" t="str">
        <f>TEXT(Таблица19[[#This Row],[время просмотра (UTC)]],"ДДД")</f>
        <v>Ср</v>
      </c>
    </row>
    <row r="119396" spans="1:6" x14ac:dyDescent="0.25">
      <c r="A119396">
        <v>66776</v>
      </c>
      <c r="B119396" s="2">
        <v>44328.958333333336</v>
      </c>
      <c r="C119396">
        <v>325381</v>
      </c>
      <c r="D119396">
        <v>39774</v>
      </c>
      <c r="E119396" s="48">
        <f t="shared" si="1865"/>
        <v>0.95833333333333337</v>
      </c>
      <c r="F119396" t="str">
        <f>TEXT(Таблица19[[#This Row],[время просмотра (UTC)]],"ДДД")</f>
        <v>Ср</v>
      </c>
    </row>
    <row r="119397" spans="1:6" x14ac:dyDescent="0.25">
      <c r="A119397">
        <v>66775</v>
      </c>
      <c r="B119397" s="2">
        <v>44328.957307443365</v>
      </c>
      <c r="C119397">
        <v>51359</v>
      </c>
      <c r="D119397">
        <v>183290</v>
      </c>
      <c r="E119397" s="48">
        <f t="shared" si="1865"/>
        <v>0.95694444444444438</v>
      </c>
      <c r="F119397" t="str">
        <f>TEXT(Таблица19[[#This Row],[время просмотра (UTC)]],"ДДД")</f>
        <v>Ср</v>
      </c>
    </row>
    <row r="119398" spans="1:6" x14ac:dyDescent="0.25">
      <c r="A119398">
        <v>66770</v>
      </c>
      <c r="B119398" s="2">
        <v>44328.955284789648</v>
      </c>
      <c r="C119398">
        <v>62955</v>
      </c>
      <c r="D119398">
        <v>179296</v>
      </c>
      <c r="E119398" s="48">
        <f t="shared" si="1865"/>
        <v>0.95486111111111116</v>
      </c>
      <c r="F119398" t="str">
        <f>TEXT(Таблица19[[#This Row],[время просмотра (UTC)]],"ДДД")</f>
        <v>Ср</v>
      </c>
    </row>
    <row r="119399" spans="1:6" x14ac:dyDescent="0.25">
      <c r="A119399">
        <v>66766</v>
      </c>
      <c r="B119399" s="2">
        <v>44328.954880258898</v>
      </c>
      <c r="C119399">
        <v>55076</v>
      </c>
      <c r="D119399">
        <v>329376</v>
      </c>
      <c r="E119399" s="48">
        <f t="shared" si="1865"/>
        <v>0.95486111111111116</v>
      </c>
      <c r="F119399" t="str">
        <f>TEXT(Таблица19[[#This Row],[время просмотра (UTC)]],"ДДД")</f>
        <v>Ср</v>
      </c>
    </row>
    <row r="119400" spans="1:6" x14ac:dyDescent="0.25">
      <c r="A119400">
        <v>66761</v>
      </c>
      <c r="B119400" s="2">
        <v>44328.950834951451</v>
      </c>
      <c r="C119400">
        <v>156010</v>
      </c>
      <c r="D119400">
        <v>183880</v>
      </c>
      <c r="E119400" s="48">
        <f t="shared" si="1865"/>
        <v>0.9506944444444444</v>
      </c>
      <c r="F119400" t="str">
        <f>TEXT(Таблица19[[#This Row],[время просмотра (UTC)]],"ДДД")</f>
        <v>Ср</v>
      </c>
    </row>
    <row r="119401" spans="1:6" x14ac:dyDescent="0.25">
      <c r="A119401">
        <v>66757</v>
      </c>
      <c r="B119401" s="2">
        <v>44328.950025889964</v>
      </c>
      <c r="C119401">
        <v>28081</v>
      </c>
      <c r="D119401">
        <v>327968</v>
      </c>
      <c r="E119401" s="48">
        <f t="shared" si="1865"/>
        <v>0.95000000000000007</v>
      </c>
      <c r="F119401" t="str">
        <f>TEXT(Таблица19[[#This Row],[время просмотра (UTC)]],"ДДД")</f>
        <v>Ср</v>
      </c>
    </row>
    <row r="119402" spans="1:6" x14ac:dyDescent="0.25">
      <c r="A119402">
        <v>66753</v>
      </c>
      <c r="B119402" s="2">
        <v>44328.947194174762</v>
      </c>
      <c r="C119402">
        <v>341606</v>
      </c>
      <c r="D119402">
        <v>304722</v>
      </c>
      <c r="E119402" s="48">
        <f t="shared" si="1865"/>
        <v>0.94652777777777775</v>
      </c>
      <c r="F119402" t="str">
        <f>TEXT(Таблица19[[#This Row],[время просмотра (UTC)]],"ДДД")</f>
        <v>Ср</v>
      </c>
    </row>
    <row r="119403" spans="1:6" x14ac:dyDescent="0.25">
      <c r="A119403">
        <v>66749</v>
      </c>
      <c r="B119403" s="2">
        <v>44328.947194174762</v>
      </c>
      <c r="C119403">
        <v>192795</v>
      </c>
      <c r="D119403">
        <v>310710</v>
      </c>
      <c r="E119403" s="48">
        <f t="shared" si="1865"/>
        <v>0.94652777777777775</v>
      </c>
      <c r="F119403" t="str">
        <f>TEXT(Таблица19[[#This Row],[время просмотра (UTC)]],"ДДД")</f>
        <v>Ср</v>
      </c>
    </row>
    <row r="119404" spans="1:6" x14ac:dyDescent="0.25">
      <c r="A119404">
        <v>66746</v>
      </c>
      <c r="B119404" s="2">
        <v>44328.946789644011</v>
      </c>
      <c r="C119404">
        <v>255039</v>
      </c>
      <c r="D119404">
        <v>230507</v>
      </c>
      <c r="E119404" s="48">
        <f t="shared" si="1865"/>
        <v>0.94652777777777775</v>
      </c>
      <c r="F119404" t="str">
        <f>TEXT(Таблица19[[#This Row],[время просмотра (UTC)]],"ДДД")</f>
        <v>Ср</v>
      </c>
    </row>
    <row r="119405" spans="1:6" x14ac:dyDescent="0.25">
      <c r="A119405">
        <v>66743</v>
      </c>
      <c r="B119405" s="2">
        <v>44328.945576051781</v>
      </c>
      <c r="C119405">
        <v>99362</v>
      </c>
      <c r="D119405">
        <v>182984</v>
      </c>
      <c r="E119405" s="48">
        <f t="shared" si="1865"/>
        <v>0.94513888888888886</v>
      </c>
      <c r="F119405" t="str">
        <f>TEXT(Таблица19[[#This Row],[время просмотра (UTC)]],"ДДД")</f>
        <v>Ср</v>
      </c>
    </row>
    <row r="119406" spans="1:6" x14ac:dyDescent="0.25">
      <c r="A119406">
        <v>66742</v>
      </c>
      <c r="B119406" s="2">
        <v>44328.943957928808</v>
      </c>
      <c r="C119406">
        <v>262398</v>
      </c>
      <c r="D119406">
        <v>347393</v>
      </c>
      <c r="E119406" s="48">
        <f t="shared" si="1865"/>
        <v>0.94374999999999998</v>
      </c>
      <c r="F119406" t="str">
        <f>TEXT(Таблица19[[#This Row],[время просмотра (UTC)]],"ДДД")</f>
        <v>Ср</v>
      </c>
    </row>
    <row r="119407" spans="1:6" x14ac:dyDescent="0.25">
      <c r="A119407">
        <v>66737</v>
      </c>
      <c r="B119407" s="2">
        <v>44328.937080906151</v>
      </c>
      <c r="C119407">
        <v>89285</v>
      </c>
      <c r="D119407">
        <v>250679</v>
      </c>
      <c r="E119407" s="48">
        <f t="shared" si="1865"/>
        <v>0.93680555555555556</v>
      </c>
      <c r="F119407" t="str">
        <f>TEXT(Таблица19[[#This Row],[время просмотра (UTC)]],"ДДД")</f>
        <v>Ср</v>
      </c>
    </row>
    <row r="119408" spans="1:6" x14ac:dyDescent="0.25">
      <c r="A119408">
        <v>66732</v>
      </c>
      <c r="B119408" s="2">
        <v>44328.933035598704</v>
      </c>
      <c r="C119408">
        <v>176487</v>
      </c>
      <c r="D119408">
        <v>86587</v>
      </c>
      <c r="E119408" s="48">
        <f t="shared" si="1865"/>
        <v>0.93263888888888891</v>
      </c>
      <c r="F119408" t="str">
        <f>TEXT(Таблица19[[#This Row],[время просмотра (UTC)]],"ДДД")</f>
        <v>Ср</v>
      </c>
    </row>
    <row r="119409" spans="1:6" x14ac:dyDescent="0.25">
      <c r="A119409">
        <v>66729</v>
      </c>
      <c r="B119409" s="2">
        <v>44328.932226537218</v>
      </c>
      <c r="C119409">
        <v>19689</v>
      </c>
      <c r="D119409">
        <v>380527</v>
      </c>
      <c r="E119409" s="48">
        <f t="shared" si="1865"/>
        <v>0.93194444444444446</v>
      </c>
      <c r="F119409" t="str">
        <f>TEXT(Таблица19[[#This Row],[время просмотра (UTC)]],"ДДД")</f>
        <v>Ср</v>
      </c>
    </row>
    <row r="119410" spans="1:6" x14ac:dyDescent="0.25">
      <c r="A119410">
        <v>66728</v>
      </c>
      <c r="B119410" s="2">
        <v>44328.932000000001</v>
      </c>
      <c r="C119410">
        <v>90629</v>
      </c>
      <c r="D119410">
        <v>468614</v>
      </c>
      <c r="E119410" s="48">
        <f t="shared" si="1865"/>
        <v>0.93194444444444446</v>
      </c>
      <c r="F119410" t="str">
        <f>TEXT(Таблица19[[#This Row],[время просмотра (UTC)]],"ДДД")</f>
        <v>Ср</v>
      </c>
    </row>
    <row r="119411" spans="1:6" x14ac:dyDescent="0.25">
      <c r="A119411">
        <v>66726</v>
      </c>
      <c r="B119411" s="2">
        <v>44328.931417475724</v>
      </c>
      <c r="C119411">
        <v>227790</v>
      </c>
      <c r="D119411">
        <v>230507</v>
      </c>
      <c r="E119411" s="48">
        <f t="shared" si="1865"/>
        <v>0.93125000000000002</v>
      </c>
      <c r="F119411" t="str">
        <f>TEXT(Таблица19[[#This Row],[время просмотра (UTC)]],"ДДД")</f>
        <v>Ср</v>
      </c>
    </row>
    <row r="119412" spans="1:6" x14ac:dyDescent="0.25">
      <c r="A119412">
        <v>66725</v>
      </c>
      <c r="B119412" s="2">
        <v>44328.931012944988</v>
      </c>
      <c r="C119412">
        <v>18988</v>
      </c>
      <c r="D119412">
        <v>475983</v>
      </c>
      <c r="E119412" s="48">
        <f t="shared" si="1865"/>
        <v>0.93055555555555547</v>
      </c>
      <c r="F119412" t="str">
        <f>TEXT(Таблица19[[#This Row],[время просмотра (UTC)]],"ДДД")</f>
        <v>Ср</v>
      </c>
    </row>
    <row r="119413" spans="1:6" x14ac:dyDescent="0.25">
      <c r="A119413">
        <v>66720</v>
      </c>
      <c r="B119413" s="2">
        <v>44328.930203883494</v>
      </c>
      <c r="C119413">
        <v>155242</v>
      </c>
      <c r="D119413">
        <v>411922</v>
      </c>
      <c r="E119413" s="48">
        <f t="shared" si="1865"/>
        <v>0.92986111111111114</v>
      </c>
      <c r="F119413" t="str">
        <f>TEXT(Таблица19[[#This Row],[время просмотра (UTC)]],"ДДД")</f>
        <v>Ср</v>
      </c>
    </row>
    <row r="119414" spans="1:6" x14ac:dyDescent="0.25">
      <c r="A119414">
        <v>66715</v>
      </c>
      <c r="B119414" s="2">
        <v>44328.928990291257</v>
      </c>
      <c r="C119414">
        <v>7267</v>
      </c>
      <c r="D119414">
        <v>250679</v>
      </c>
      <c r="E119414" s="48">
        <f t="shared" si="1865"/>
        <v>0.92847222222222225</v>
      </c>
      <c r="F119414" t="str">
        <f>TEXT(Таблица19[[#This Row],[время просмотра (UTC)]],"ДДД")</f>
        <v>Ср</v>
      </c>
    </row>
    <row r="119415" spans="1:6" x14ac:dyDescent="0.25">
      <c r="A119415">
        <v>66713</v>
      </c>
      <c r="B119415" s="2">
        <v>44328.92818122977</v>
      </c>
      <c r="C119415">
        <v>165559</v>
      </c>
      <c r="D119415">
        <v>215228</v>
      </c>
      <c r="E119415" s="48">
        <f t="shared" si="1865"/>
        <v>0.9277777777777777</v>
      </c>
      <c r="F119415" t="str">
        <f>TEXT(Таблица19[[#This Row],[время просмотра (UTC)]],"ДДД")</f>
        <v>Ср</v>
      </c>
    </row>
    <row r="119416" spans="1:6" x14ac:dyDescent="0.25">
      <c r="A119416">
        <v>66710</v>
      </c>
      <c r="B119416" s="2">
        <v>44328.927372168284</v>
      </c>
      <c r="C119416">
        <v>39329</v>
      </c>
      <c r="D119416">
        <v>468614</v>
      </c>
      <c r="E119416" s="48">
        <f t="shared" si="1865"/>
        <v>0.92708333333333337</v>
      </c>
      <c r="F119416" t="str">
        <f>TEXT(Таблица19[[#This Row],[время просмотра (UTC)]],"ДДД")</f>
        <v>Ср</v>
      </c>
    </row>
    <row r="119417" spans="1:6" x14ac:dyDescent="0.25">
      <c r="A119417">
        <v>66709</v>
      </c>
      <c r="B119417" s="2">
        <v>44328.92656310679</v>
      </c>
      <c r="C119417">
        <v>230066</v>
      </c>
      <c r="D119417">
        <v>129210</v>
      </c>
      <c r="E119417" s="48">
        <f t="shared" si="1865"/>
        <v>0.92638888888888893</v>
      </c>
      <c r="F119417" t="str">
        <f>TEXT(Таблица19[[#This Row],[время просмотра (UTC)]],"ДДД")</f>
        <v>Ср</v>
      </c>
    </row>
    <row r="119418" spans="1:6" x14ac:dyDescent="0.25">
      <c r="A119418">
        <v>66707</v>
      </c>
      <c r="B119418" s="2">
        <v>44328.92656310679</v>
      </c>
      <c r="C119418">
        <v>177902</v>
      </c>
      <c r="D119418">
        <v>326651</v>
      </c>
      <c r="E119418" s="48">
        <f t="shared" si="1865"/>
        <v>0.92638888888888893</v>
      </c>
      <c r="F119418" t="str">
        <f>TEXT(Таблица19[[#This Row],[время просмотра (UTC)]],"ДДД")</f>
        <v>Ср</v>
      </c>
    </row>
    <row r="119419" spans="1:6" x14ac:dyDescent="0.25">
      <c r="A119419">
        <v>66703</v>
      </c>
      <c r="B119419" s="2">
        <v>44328.924944983817</v>
      </c>
      <c r="C119419">
        <v>47836</v>
      </c>
      <c r="D119419">
        <v>230507</v>
      </c>
      <c r="E119419" s="48">
        <f t="shared" si="1865"/>
        <v>0.9243055555555556</v>
      </c>
      <c r="F119419" t="str">
        <f>TEXT(Таблица19[[#This Row],[время просмотра (UTC)]],"ДДД")</f>
        <v>Ср</v>
      </c>
    </row>
    <row r="119420" spans="1:6" x14ac:dyDescent="0.25">
      <c r="A119420">
        <v>66702</v>
      </c>
      <c r="B119420" s="2">
        <v>44328.924540453074</v>
      </c>
      <c r="C119420">
        <v>252882</v>
      </c>
      <c r="D119420">
        <v>347393</v>
      </c>
      <c r="E119420" s="48">
        <f t="shared" si="1865"/>
        <v>0.9243055555555556</v>
      </c>
      <c r="F119420" t="str">
        <f>TEXT(Таблица19[[#This Row],[время просмотра (UTC)]],"ДДД")</f>
        <v>Ср</v>
      </c>
    </row>
    <row r="119421" spans="1:6" x14ac:dyDescent="0.25">
      <c r="A119421">
        <v>66701</v>
      </c>
      <c r="B119421" s="2">
        <v>44328.922922330101</v>
      </c>
      <c r="C119421">
        <v>126249</v>
      </c>
      <c r="D119421">
        <v>411922</v>
      </c>
      <c r="E119421" s="48">
        <f t="shared" si="1865"/>
        <v>0.92291666666666661</v>
      </c>
      <c r="F119421" t="str">
        <f>TEXT(Таблица19[[#This Row],[время просмотра (UTC)]],"ДДД")</f>
        <v>Ср</v>
      </c>
    </row>
    <row r="119422" spans="1:6" x14ac:dyDescent="0.25">
      <c r="A119422">
        <v>66700</v>
      </c>
      <c r="B119422" s="2">
        <v>44328.921708737864</v>
      </c>
      <c r="C119422">
        <v>9646</v>
      </c>
      <c r="D119422">
        <v>305174</v>
      </c>
      <c r="E119422" s="48">
        <f t="shared" si="1865"/>
        <v>0.92152777777777783</v>
      </c>
      <c r="F119422" t="str">
        <f>TEXT(Таблица19[[#This Row],[время просмотра (UTC)]],"ДДД")</f>
        <v>Ср</v>
      </c>
    </row>
    <row r="119423" spans="1:6" x14ac:dyDescent="0.25">
      <c r="A119423">
        <v>66695</v>
      </c>
      <c r="B119423" s="2">
        <v>44328.920899676377</v>
      </c>
      <c r="C119423">
        <v>97516</v>
      </c>
      <c r="D119423">
        <v>104958</v>
      </c>
      <c r="E119423" s="48">
        <f t="shared" si="1865"/>
        <v>0.92083333333333339</v>
      </c>
      <c r="F119423" t="str">
        <f>TEXT(Таблица19[[#This Row],[время просмотра (UTC)]],"ДДД")</f>
        <v>Ср</v>
      </c>
    </row>
    <row r="119424" spans="1:6" x14ac:dyDescent="0.25">
      <c r="A119424">
        <v>66690</v>
      </c>
      <c r="B119424" s="2">
        <v>44328.920899676377</v>
      </c>
      <c r="C119424">
        <v>66016</v>
      </c>
      <c r="D119424">
        <v>233731</v>
      </c>
      <c r="E119424" s="48">
        <f t="shared" si="1865"/>
        <v>0.92083333333333339</v>
      </c>
      <c r="F119424" t="str">
        <f>TEXT(Таблица19[[#This Row],[время просмотра (UTC)]],"ДДД")</f>
        <v>Ср</v>
      </c>
    </row>
    <row r="119425" spans="1:6" x14ac:dyDescent="0.25">
      <c r="A119425">
        <v>66685</v>
      </c>
      <c r="B119425" s="2">
        <v>44328.920899676377</v>
      </c>
      <c r="C119425">
        <v>44385</v>
      </c>
      <c r="D119425">
        <v>343712</v>
      </c>
      <c r="E119425" s="48">
        <f t="shared" si="1865"/>
        <v>0.92083333333333339</v>
      </c>
      <c r="F119425" t="str">
        <f>TEXT(Таблица19[[#This Row],[время просмотра (UTC)]],"ДДД")</f>
        <v>Ср</v>
      </c>
    </row>
    <row r="119426" spans="1:6" x14ac:dyDescent="0.25">
      <c r="A119426">
        <v>66684</v>
      </c>
      <c r="B119426" s="2">
        <v>44328.919281553397</v>
      </c>
      <c r="C119426">
        <v>333224</v>
      </c>
      <c r="D119426">
        <v>179296</v>
      </c>
      <c r="E119426" s="48">
        <f t="shared" ref="E119426:E119489" si="1866">TIME(HOUR(B119426),MINUTE(B119426),SECOND(0))</f>
        <v>0.91875000000000007</v>
      </c>
      <c r="F119426" t="str">
        <f>TEXT(Таблица19[[#This Row],[время просмотра (UTC)]],"ДДД")</f>
        <v>Ср</v>
      </c>
    </row>
    <row r="119427" spans="1:6" x14ac:dyDescent="0.25">
      <c r="A119427">
        <v>66681</v>
      </c>
      <c r="B119427" s="2">
        <v>44328.919281553397</v>
      </c>
      <c r="C119427">
        <v>276652</v>
      </c>
      <c r="D119427">
        <v>238334</v>
      </c>
      <c r="E119427" s="48">
        <f t="shared" si="1866"/>
        <v>0.91875000000000007</v>
      </c>
      <c r="F119427" t="str">
        <f>TEXT(Таблица19[[#This Row],[время просмотра (UTC)]],"ДДД")</f>
        <v>Ср</v>
      </c>
    </row>
    <row r="119428" spans="1:6" x14ac:dyDescent="0.25">
      <c r="A119428">
        <v>66677</v>
      </c>
      <c r="B119428" s="2">
        <v>44328.918472491911</v>
      </c>
      <c r="C119428">
        <v>95587</v>
      </c>
      <c r="D119428">
        <v>128523</v>
      </c>
      <c r="E119428" s="48">
        <f t="shared" si="1866"/>
        <v>0.91805555555555562</v>
      </c>
      <c r="F119428" t="str">
        <f>TEXT(Таблица19[[#This Row],[время просмотра (UTC)]],"ДДД")</f>
        <v>Ср</v>
      </c>
    </row>
    <row r="119429" spans="1:6" x14ac:dyDescent="0.25">
      <c r="A119429">
        <v>66672</v>
      </c>
      <c r="B119429" s="2">
        <v>44328.918067961167</v>
      </c>
      <c r="C119429">
        <v>2235</v>
      </c>
      <c r="D119429">
        <v>95024</v>
      </c>
      <c r="E119429" s="48">
        <f t="shared" si="1866"/>
        <v>0.91805555555555562</v>
      </c>
      <c r="F119429" t="str">
        <f>TEXT(Таблица19[[#This Row],[время просмотра (UTC)]],"ДДД")</f>
        <v>Ср</v>
      </c>
    </row>
    <row r="119430" spans="1:6" x14ac:dyDescent="0.25">
      <c r="A119430">
        <v>66670</v>
      </c>
      <c r="B119430" s="2">
        <v>44328.91685436893</v>
      </c>
      <c r="C119430">
        <v>54110</v>
      </c>
      <c r="D119430">
        <v>392636</v>
      </c>
      <c r="E119430" s="48">
        <f t="shared" si="1866"/>
        <v>0.91666666666666663</v>
      </c>
      <c r="F119430" t="str">
        <f>TEXT(Таблица19[[#This Row],[время просмотра (UTC)]],"ДДД")</f>
        <v>Ср</v>
      </c>
    </row>
    <row r="119431" spans="1:6" x14ac:dyDescent="0.25">
      <c r="A119431">
        <v>66666</v>
      </c>
      <c r="B119431" s="2">
        <v>44328.91523624595</v>
      </c>
      <c r="C119431">
        <v>290229</v>
      </c>
      <c r="D119431">
        <v>111368</v>
      </c>
      <c r="E119431" s="48">
        <f t="shared" si="1866"/>
        <v>0.9145833333333333</v>
      </c>
      <c r="F119431" t="str">
        <f>TEXT(Таблица19[[#This Row],[время просмотра (UTC)]],"ДДД")</f>
        <v>Ср</v>
      </c>
    </row>
    <row r="119432" spans="1:6" x14ac:dyDescent="0.25">
      <c r="A119432">
        <v>66664</v>
      </c>
      <c r="B119432" s="2">
        <v>44328.914831715214</v>
      </c>
      <c r="C119432">
        <v>188246</v>
      </c>
      <c r="D119432">
        <v>347008</v>
      </c>
      <c r="E119432" s="48">
        <f t="shared" si="1866"/>
        <v>0.9145833333333333</v>
      </c>
      <c r="F119432" t="str">
        <f>TEXT(Таблица19[[#This Row],[время просмотра (UTC)]],"ДДД")</f>
        <v>Ср</v>
      </c>
    </row>
    <row r="119433" spans="1:6" x14ac:dyDescent="0.25">
      <c r="A119433">
        <v>66661</v>
      </c>
      <c r="B119433" s="2">
        <v>44328.913213592234</v>
      </c>
      <c r="C119433">
        <v>123144</v>
      </c>
      <c r="D119433">
        <v>258219</v>
      </c>
      <c r="E119433" s="48">
        <f t="shared" si="1866"/>
        <v>0.91319444444444453</v>
      </c>
      <c r="F119433" t="str">
        <f>TEXT(Таблица19[[#This Row],[время просмотра (UTC)]],"ДДД")</f>
        <v>Ср</v>
      </c>
    </row>
    <row r="119434" spans="1:6" x14ac:dyDescent="0.25">
      <c r="A119434">
        <v>66659</v>
      </c>
      <c r="B119434" s="2">
        <v>44328.911595469261</v>
      </c>
      <c r="C119434">
        <v>11765</v>
      </c>
      <c r="D119434">
        <v>411922</v>
      </c>
      <c r="E119434" s="48">
        <f t="shared" si="1866"/>
        <v>0.91111111111111109</v>
      </c>
      <c r="F119434" t="str">
        <f>TEXT(Таблица19[[#This Row],[время просмотра (UTC)]],"ДДД")</f>
        <v>Ср</v>
      </c>
    </row>
    <row r="119435" spans="1:6" x14ac:dyDescent="0.25">
      <c r="A119435">
        <v>66658</v>
      </c>
      <c r="B119435" s="2">
        <v>44328.91119093851</v>
      </c>
      <c r="C119435">
        <v>315256</v>
      </c>
      <c r="D119435">
        <v>227775</v>
      </c>
      <c r="E119435" s="48">
        <f t="shared" si="1866"/>
        <v>0.91111111111111109</v>
      </c>
      <c r="F119435" t="str">
        <f>TEXT(Таблица19[[#This Row],[время просмотра (UTC)]],"ДДД")</f>
        <v>Ср</v>
      </c>
    </row>
    <row r="119436" spans="1:6" x14ac:dyDescent="0.25">
      <c r="A119436">
        <v>66655</v>
      </c>
      <c r="B119436" s="2">
        <v>44328.910381877024</v>
      </c>
      <c r="C119436">
        <v>182715</v>
      </c>
      <c r="D119436">
        <v>274147</v>
      </c>
      <c r="E119436" s="48">
        <f t="shared" si="1866"/>
        <v>0.90972222222222221</v>
      </c>
      <c r="F119436" t="str">
        <f>TEXT(Таблица19[[#This Row],[время просмотра (UTC)]],"ДДД")</f>
        <v>Ср</v>
      </c>
    </row>
    <row r="119437" spans="1:6" x14ac:dyDescent="0.25">
      <c r="A119437">
        <v>66652</v>
      </c>
      <c r="B119437" s="2">
        <v>44328.9083592233</v>
      </c>
      <c r="C119437">
        <v>284616</v>
      </c>
      <c r="D119437">
        <v>171935</v>
      </c>
      <c r="E119437" s="48">
        <f t="shared" si="1866"/>
        <v>0.90833333333333333</v>
      </c>
      <c r="F119437" t="str">
        <f>TEXT(Таблица19[[#This Row],[время просмотра (UTC)]],"ДДД")</f>
        <v>Ср</v>
      </c>
    </row>
    <row r="119438" spans="1:6" x14ac:dyDescent="0.25">
      <c r="A119438">
        <v>66651</v>
      </c>
      <c r="B119438" s="2">
        <v>44328.9083592233</v>
      </c>
      <c r="C119438">
        <v>189897</v>
      </c>
      <c r="D119438">
        <v>459455</v>
      </c>
      <c r="E119438" s="48">
        <f t="shared" si="1866"/>
        <v>0.90833333333333333</v>
      </c>
      <c r="F119438" t="str">
        <f>TEXT(Таблица19[[#This Row],[время просмотра (UTC)]],"ДДД")</f>
        <v>Ср</v>
      </c>
    </row>
    <row r="119439" spans="1:6" x14ac:dyDescent="0.25">
      <c r="A119439">
        <v>66647</v>
      </c>
      <c r="B119439" s="2">
        <v>44328.907954692557</v>
      </c>
      <c r="C119439">
        <v>306993</v>
      </c>
      <c r="D119439">
        <v>17577</v>
      </c>
      <c r="E119439" s="48">
        <f t="shared" si="1866"/>
        <v>0.90763888888888899</v>
      </c>
      <c r="F119439" t="str">
        <f>TEXT(Таблица19[[#This Row],[время просмотра (UTC)]],"ДДД")</f>
        <v>Ср</v>
      </c>
    </row>
    <row r="119440" spans="1:6" x14ac:dyDescent="0.25">
      <c r="A119440">
        <v>66642</v>
      </c>
      <c r="B119440" s="2">
        <v>44328.906336569577</v>
      </c>
      <c r="C119440">
        <v>138569</v>
      </c>
      <c r="D119440">
        <v>411922</v>
      </c>
      <c r="E119440" s="48">
        <f t="shared" si="1866"/>
        <v>0.90625</v>
      </c>
      <c r="F119440" t="str">
        <f>TEXT(Таблица19[[#This Row],[время просмотра (UTC)]],"ДДД")</f>
        <v>Ср</v>
      </c>
    </row>
    <row r="119441" spans="1:6" x14ac:dyDescent="0.25">
      <c r="A119441">
        <v>66637</v>
      </c>
      <c r="B119441" s="2">
        <v>44328.905932038833</v>
      </c>
      <c r="C119441">
        <v>326217</v>
      </c>
      <c r="D119441">
        <v>82901</v>
      </c>
      <c r="E119441" s="48">
        <f t="shared" si="1866"/>
        <v>0.90555555555555556</v>
      </c>
      <c r="F119441" t="str">
        <f>TEXT(Таблица19[[#This Row],[время просмотра (UTC)]],"ДДД")</f>
        <v>Ср</v>
      </c>
    </row>
    <row r="119442" spans="1:6" x14ac:dyDescent="0.25">
      <c r="A119442">
        <v>66633</v>
      </c>
      <c r="B119442" s="2">
        <v>44328.90552750809</v>
      </c>
      <c r="C119442">
        <v>116751</v>
      </c>
      <c r="D119442">
        <v>11448</v>
      </c>
      <c r="E119442" s="48">
        <f t="shared" si="1866"/>
        <v>0.90486111111111101</v>
      </c>
      <c r="F119442" t="str">
        <f>TEXT(Таблица19[[#This Row],[время просмотра (UTC)]],"ДДД")</f>
        <v>Ср</v>
      </c>
    </row>
    <row r="119443" spans="1:6" x14ac:dyDescent="0.25">
      <c r="A119443">
        <v>66630</v>
      </c>
      <c r="B119443" s="2">
        <v>44328.904000000002</v>
      </c>
      <c r="C119443">
        <v>89861</v>
      </c>
      <c r="D119443">
        <v>251823</v>
      </c>
      <c r="E119443" s="48">
        <f t="shared" si="1866"/>
        <v>0.90347222222222223</v>
      </c>
      <c r="F119443" t="str">
        <f>TEXT(Таблица19[[#This Row],[время просмотра (UTC)]],"ДДД")</f>
        <v>Ср</v>
      </c>
    </row>
    <row r="119444" spans="1:6" x14ac:dyDescent="0.25">
      <c r="A119444">
        <v>66627</v>
      </c>
      <c r="B119444" s="2">
        <v>44328.903504854374</v>
      </c>
      <c r="C119444">
        <v>309351</v>
      </c>
      <c r="D119444">
        <v>436070</v>
      </c>
      <c r="E119444" s="48">
        <f t="shared" si="1866"/>
        <v>0.90347222222222223</v>
      </c>
      <c r="F119444" t="str">
        <f>TEXT(Таблица19[[#This Row],[время просмотра (UTC)]],"ДДД")</f>
        <v>Ср</v>
      </c>
    </row>
    <row r="119445" spans="1:6" x14ac:dyDescent="0.25">
      <c r="A119445">
        <v>66624</v>
      </c>
      <c r="B119445" s="2">
        <v>44328.903504854374</v>
      </c>
      <c r="C119445">
        <v>18378</v>
      </c>
      <c r="D119445">
        <v>230507</v>
      </c>
      <c r="E119445" s="48">
        <f t="shared" si="1866"/>
        <v>0.90347222222222223</v>
      </c>
      <c r="F119445" t="str">
        <f>TEXT(Таблица19[[#This Row],[время просмотра (UTC)]],"ДДД")</f>
        <v>Ср</v>
      </c>
    </row>
    <row r="119446" spans="1:6" x14ac:dyDescent="0.25">
      <c r="A119446">
        <v>66620</v>
      </c>
      <c r="B119446" s="2">
        <v>44328.902999999998</v>
      </c>
      <c r="C119446">
        <v>173736</v>
      </c>
      <c r="D119446">
        <v>139440</v>
      </c>
      <c r="E119446" s="48">
        <f t="shared" si="1866"/>
        <v>0.90277777777777779</v>
      </c>
      <c r="F119446" t="str">
        <f>TEXT(Таблица19[[#This Row],[время просмотра (UTC)]],"ДДД")</f>
        <v>Ср</v>
      </c>
    </row>
    <row r="119447" spans="1:6" x14ac:dyDescent="0.25">
      <c r="A119447">
        <v>66616</v>
      </c>
      <c r="B119447" s="2">
        <v>44328.90269579288</v>
      </c>
      <c r="C119447">
        <v>260127</v>
      </c>
      <c r="D119447">
        <v>194315</v>
      </c>
      <c r="E119447" s="48">
        <f t="shared" si="1866"/>
        <v>0.90208333333333324</v>
      </c>
      <c r="F119447" t="str">
        <f>TEXT(Таблица19[[#This Row],[время просмотра (UTC)]],"ДДД")</f>
        <v>Ср</v>
      </c>
    </row>
    <row r="119448" spans="1:6" x14ac:dyDescent="0.25">
      <c r="A119448">
        <v>66613</v>
      </c>
      <c r="B119448" s="2">
        <v>44328.901886731393</v>
      </c>
      <c r="C119448">
        <v>311755</v>
      </c>
      <c r="D119448">
        <v>201886</v>
      </c>
      <c r="E119448" s="48">
        <f t="shared" si="1866"/>
        <v>0.90138888888888891</v>
      </c>
      <c r="F119448" t="str">
        <f>TEXT(Таблица19[[#This Row],[время просмотра (UTC)]],"ДДД")</f>
        <v>Ср</v>
      </c>
    </row>
    <row r="119449" spans="1:6" x14ac:dyDescent="0.25">
      <c r="A119449">
        <v>66609</v>
      </c>
      <c r="B119449" s="2">
        <v>44328.901886731393</v>
      </c>
      <c r="C119449">
        <v>110000</v>
      </c>
      <c r="D119449">
        <v>250679</v>
      </c>
      <c r="E119449" s="48">
        <f t="shared" si="1866"/>
        <v>0.90138888888888891</v>
      </c>
      <c r="F119449" t="str">
        <f>TEXT(Таблица19[[#This Row],[время просмотра (UTC)]],"ДДД")</f>
        <v>Ср</v>
      </c>
    </row>
    <row r="119450" spans="1:6" x14ac:dyDescent="0.25">
      <c r="A119450">
        <v>66604</v>
      </c>
      <c r="B119450" s="2">
        <v>44328.901886731393</v>
      </c>
      <c r="C119450">
        <v>81893</v>
      </c>
      <c r="D119450">
        <v>370651</v>
      </c>
      <c r="E119450" s="48">
        <f t="shared" si="1866"/>
        <v>0.90138888888888891</v>
      </c>
      <c r="F119450" t="str">
        <f>TEXT(Таблица19[[#This Row],[время просмотра (UTC)]],"ДДД")</f>
        <v>Ср</v>
      </c>
    </row>
    <row r="119451" spans="1:6" x14ac:dyDescent="0.25">
      <c r="A119451">
        <v>66603</v>
      </c>
      <c r="B119451" s="2">
        <v>44328.9010776699</v>
      </c>
      <c r="C119451">
        <v>21507</v>
      </c>
      <c r="D119451">
        <v>182191</v>
      </c>
      <c r="E119451" s="48">
        <f t="shared" si="1866"/>
        <v>0.90069444444444446</v>
      </c>
      <c r="F119451" t="str">
        <f>TEXT(Таблица19[[#This Row],[время просмотра (UTC)]],"ДДД")</f>
        <v>Ср</v>
      </c>
    </row>
    <row r="119452" spans="1:6" x14ac:dyDescent="0.25">
      <c r="A119452">
        <v>66602</v>
      </c>
      <c r="B119452" s="2">
        <v>44328.89986407767</v>
      </c>
      <c r="C119452">
        <v>47551</v>
      </c>
      <c r="D119452">
        <v>250679</v>
      </c>
      <c r="E119452" s="48">
        <f t="shared" si="1866"/>
        <v>0.89930555555555547</v>
      </c>
      <c r="F119452" t="str">
        <f>TEXT(Таблица19[[#This Row],[время просмотра (UTC)]],"ДДД")</f>
        <v>Ср</v>
      </c>
    </row>
    <row r="119453" spans="1:6" x14ac:dyDescent="0.25">
      <c r="A119453">
        <v>66599</v>
      </c>
      <c r="B119453" s="2">
        <v>44328.89865048544</v>
      </c>
      <c r="C119453">
        <v>269484</v>
      </c>
      <c r="D119453">
        <v>471403</v>
      </c>
      <c r="E119453" s="48">
        <f t="shared" si="1866"/>
        <v>0.89861111111111114</v>
      </c>
      <c r="F119453" t="str">
        <f>TEXT(Таблица19[[#This Row],[время просмотра (UTC)]],"ДДД")</f>
        <v>Ср</v>
      </c>
    </row>
    <row r="119454" spans="1:6" x14ac:dyDescent="0.25">
      <c r="A119454">
        <v>66596</v>
      </c>
      <c r="B119454" s="2">
        <v>44328.898333333338</v>
      </c>
      <c r="C119454">
        <v>90614</v>
      </c>
      <c r="D119454">
        <v>349014</v>
      </c>
      <c r="E119454" s="48">
        <f t="shared" si="1866"/>
        <v>0.8979166666666667</v>
      </c>
      <c r="F119454" t="str">
        <f>TEXT(Таблица19[[#This Row],[время просмотра (UTC)]],"ДДД")</f>
        <v>Ср</v>
      </c>
    </row>
    <row r="119455" spans="1:6" x14ac:dyDescent="0.25">
      <c r="A119455">
        <v>66594</v>
      </c>
      <c r="B119455" s="2">
        <v>44328.896627831717</v>
      </c>
      <c r="C119455">
        <v>283559</v>
      </c>
      <c r="D119455">
        <v>160701</v>
      </c>
      <c r="E119455" s="48">
        <f t="shared" si="1866"/>
        <v>0.8965277777777777</v>
      </c>
      <c r="F119455" t="str">
        <f>TEXT(Таблица19[[#This Row],[время просмотра (UTC)]],"ДДД")</f>
        <v>Ср</v>
      </c>
    </row>
    <row r="119456" spans="1:6" x14ac:dyDescent="0.25">
      <c r="A119456">
        <v>66592</v>
      </c>
      <c r="B119456" s="2">
        <v>44328.895414239487</v>
      </c>
      <c r="C119456">
        <v>208866</v>
      </c>
      <c r="D119456">
        <v>258219</v>
      </c>
      <c r="E119456" s="48">
        <f t="shared" si="1866"/>
        <v>0.89513888888888893</v>
      </c>
      <c r="F119456" t="str">
        <f>TEXT(Таблица19[[#This Row],[время просмотра (UTC)]],"ДДД")</f>
        <v>Ср</v>
      </c>
    </row>
    <row r="119457" spans="1:6" x14ac:dyDescent="0.25">
      <c r="A119457">
        <v>66589</v>
      </c>
      <c r="B119457" s="2">
        <v>44328.895414239487</v>
      </c>
      <c r="C119457">
        <v>115702</v>
      </c>
      <c r="D119457">
        <v>347008</v>
      </c>
      <c r="E119457" s="48">
        <f t="shared" si="1866"/>
        <v>0.89513888888888893</v>
      </c>
      <c r="F119457" t="str">
        <f>TEXT(Таблица19[[#This Row],[время просмотра (UTC)]],"ДДД")</f>
        <v>Ср</v>
      </c>
    </row>
    <row r="119458" spans="1:6" x14ac:dyDescent="0.25">
      <c r="A119458">
        <v>66584</v>
      </c>
      <c r="B119458" s="2">
        <v>44328.892333333337</v>
      </c>
      <c r="C119458">
        <v>201133</v>
      </c>
      <c r="D119458">
        <v>273307</v>
      </c>
      <c r="E119458" s="48">
        <f t="shared" si="1866"/>
        <v>0.89166666666666661</v>
      </c>
      <c r="F119458" t="str">
        <f>TEXT(Таблица19[[#This Row],[время просмотра (UTC)]],"ДДД")</f>
        <v>Ср</v>
      </c>
    </row>
    <row r="119459" spans="1:6" x14ac:dyDescent="0.25">
      <c r="A119459">
        <v>66580</v>
      </c>
      <c r="B119459" s="2">
        <v>44328.891773462783</v>
      </c>
      <c r="C119459">
        <v>207335</v>
      </c>
      <c r="D119459">
        <v>411922</v>
      </c>
      <c r="E119459" s="48">
        <f t="shared" si="1866"/>
        <v>0.89166666666666661</v>
      </c>
      <c r="F119459" t="str">
        <f>TEXT(Таблица19[[#This Row],[время просмотра (UTC)]],"ДДД")</f>
        <v>Ср</v>
      </c>
    </row>
    <row r="119460" spans="1:6" x14ac:dyDescent="0.25">
      <c r="A119460">
        <v>66579</v>
      </c>
      <c r="B119460" s="2">
        <v>44328.891773462783</v>
      </c>
      <c r="C119460">
        <v>172508</v>
      </c>
      <c r="D119460">
        <v>230507</v>
      </c>
      <c r="E119460" s="48">
        <f t="shared" si="1866"/>
        <v>0.89166666666666661</v>
      </c>
      <c r="F119460" t="str">
        <f>TEXT(Таблица19[[#This Row],[время просмотра (UTC)]],"ДДД")</f>
        <v>Ср</v>
      </c>
    </row>
    <row r="119461" spans="1:6" x14ac:dyDescent="0.25">
      <c r="A119461">
        <v>66575</v>
      </c>
      <c r="B119461" s="2">
        <v>44328.89136893204</v>
      </c>
      <c r="C119461">
        <v>236743</v>
      </c>
      <c r="D119461">
        <v>16599</v>
      </c>
      <c r="E119461" s="48">
        <f t="shared" si="1866"/>
        <v>0.89097222222222217</v>
      </c>
      <c r="F119461" t="str">
        <f>TEXT(Таблица19[[#This Row],[время просмотра (UTC)]],"ДДД")</f>
        <v>Ср</v>
      </c>
    </row>
    <row r="119462" spans="1:6" x14ac:dyDescent="0.25">
      <c r="A119462">
        <v>66573</v>
      </c>
      <c r="B119462" s="2">
        <v>44328.886514563106</v>
      </c>
      <c r="C119462">
        <v>121059</v>
      </c>
      <c r="D119462">
        <v>158978</v>
      </c>
      <c r="E119462" s="48">
        <f t="shared" si="1866"/>
        <v>0.88611111111111107</v>
      </c>
      <c r="F119462" t="str">
        <f>TEXT(Таблица19[[#This Row],[время просмотра (UTC)]],"ДДД")</f>
        <v>Ср</v>
      </c>
    </row>
    <row r="119463" spans="1:6" x14ac:dyDescent="0.25">
      <c r="A119463">
        <v>66572</v>
      </c>
      <c r="B119463" s="2">
        <v>44328.88570550162</v>
      </c>
      <c r="C119463">
        <v>269482</v>
      </c>
      <c r="D119463">
        <v>28285</v>
      </c>
      <c r="E119463" s="48">
        <f t="shared" si="1866"/>
        <v>0.88541666666666663</v>
      </c>
      <c r="F119463" t="str">
        <f>TEXT(Таблица19[[#This Row],[время просмотра (UTC)]],"ДДД")</f>
        <v>Ср</v>
      </c>
    </row>
    <row r="119464" spans="1:6" x14ac:dyDescent="0.25">
      <c r="A119464">
        <v>66570</v>
      </c>
      <c r="B119464" s="2">
        <v>44328.88570550162</v>
      </c>
      <c r="C119464">
        <v>260857</v>
      </c>
      <c r="D119464">
        <v>122982</v>
      </c>
      <c r="E119464" s="48">
        <f t="shared" si="1866"/>
        <v>0.88541666666666663</v>
      </c>
      <c r="F119464" t="str">
        <f>TEXT(Таблица19[[#This Row],[время просмотра (UTC)]],"ДДД")</f>
        <v>Ср</v>
      </c>
    </row>
    <row r="119465" spans="1:6" x14ac:dyDescent="0.25">
      <c r="A119465">
        <v>66569</v>
      </c>
      <c r="B119465" s="2">
        <v>44328.884087378647</v>
      </c>
      <c r="C119465">
        <v>326505</v>
      </c>
      <c r="D119465">
        <v>227775</v>
      </c>
      <c r="E119465" s="48">
        <f t="shared" si="1866"/>
        <v>0.88402777777777775</v>
      </c>
      <c r="F119465" t="str">
        <f>TEXT(Таблица19[[#This Row],[время просмотра (UTC)]],"ДДД")</f>
        <v>Ср</v>
      </c>
    </row>
    <row r="119466" spans="1:6" x14ac:dyDescent="0.25">
      <c r="A119466">
        <v>66564</v>
      </c>
      <c r="B119466" s="2">
        <v>44328.884087378647</v>
      </c>
      <c r="C119466">
        <v>193037</v>
      </c>
      <c r="D119466">
        <v>328259</v>
      </c>
      <c r="E119466" s="48">
        <f t="shared" si="1866"/>
        <v>0.88402777777777775</v>
      </c>
      <c r="F119466" t="str">
        <f>TEXT(Таблица19[[#This Row],[время просмотра (UTC)]],"ДДД")</f>
        <v>Ср</v>
      </c>
    </row>
    <row r="119467" spans="1:6" x14ac:dyDescent="0.25">
      <c r="A119467">
        <v>66562</v>
      </c>
      <c r="B119467" s="2">
        <v>44328.884087378647</v>
      </c>
      <c r="C119467">
        <v>53946</v>
      </c>
      <c r="D119467">
        <v>396686</v>
      </c>
      <c r="E119467" s="48">
        <f t="shared" si="1866"/>
        <v>0.88402777777777775</v>
      </c>
      <c r="F119467" t="str">
        <f>TEXT(Таблица19[[#This Row],[время просмотра (UTC)]],"ДДД")</f>
        <v>Ср</v>
      </c>
    </row>
    <row r="119468" spans="1:6" x14ac:dyDescent="0.25">
      <c r="A119468">
        <v>66557</v>
      </c>
      <c r="B119468" s="2">
        <v>44328.883682847896</v>
      </c>
      <c r="C119468">
        <v>113540</v>
      </c>
      <c r="D119468">
        <v>411922</v>
      </c>
      <c r="E119468" s="48">
        <f t="shared" si="1866"/>
        <v>0.8833333333333333</v>
      </c>
      <c r="F119468" t="str">
        <f>TEXT(Таблица19[[#This Row],[время просмотра (UTC)]],"ДДД")</f>
        <v>Ср</v>
      </c>
    </row>
    <row r="119469" spans="1:6" x14ac:dyDescent="0.25">
      <c r="A119469">
        <v>66556</v>
      </c>
      <c r="B119469" s="2">
        <v>44328.883682847896</v>
      </c>
      <c r="C119469">
        <v>15650</v>
      </c>
      <c r="D119469">
        <v>411922</v>
      </c>
      <c r="E119469" s="48">
        <f t="shared" si="1866"/>
        <v>0.8833333333333333</v>
      </c>
      <c r="F119469" t="str">
        <f>TEXT(Таблица19[[#This Row],[время просмотра (UTC)]],"ДДД")</f>
        <v>Ср</v>
      </c>
    </row>
    <row r="119470" spans="1:6" x14ac:dyDescent="0.25">
      <c r="A119470">
        <v>66553</v>
      </c>
      <c r="B119470" s="2">
        <v>44328.881255663429</v>
      </c>
      <c r="C119470">
        <v>16693</v>
      </c>
      <c r="D119470">
        <v>309079</v>
      </c>
      <c r="E119470" s="48">
        <f t="shared" si="1866"/>
        <v>0.88124999999999998</v>
      </c>
      <c r="F119470" t="str">
        <f>TEXT(Таблица19[[#This Row],[время просмотра (UTC)]],"ДДД")</f>
        <v>Ср</v>
      </c>
    </row>
    <row r="119471" spans="1:6" x14ac:dyDescent="0.25">
      <c r="A119471">
        <v>66549</v>
      </c>
      <c r="B119471" s="2">
        <v>44328.879666666668</v>
      </c>
      <c r="C119471">
        <v>183025</v>
      </c>
      <c r="D119471">
        <v>291168</v>
      </c>
      <c r="E119471" s="48">
        <f t="shared" si="1866"/>
        <v>0.87916666666666676</v>
      </c>
      <c r="F119471" t="str">
        <f>TEXT(Таблица19[[#This Row],[время просмотра (UTC)]],"ДДД")</f>
        <v>Ср</v>
      </c>
    </row>
    <row r="119472" spans="1:6" x14ac:dyDescent="0.25">
      <c r="A119472">
        <v>66544</v>
      </c>
      <c r="B119472" s="2">
        <v>44328.879637540449</v>
      </c>
      <c r="C119472">
        <v>300633</v>
      </c>
      <c r="D119472">
        <v>439981</v>
      </c>
      <c r="E119472" s="48">
        <f t="shared" si="1866"/>
        <v>0.87916666666666676</v>
      </c>
      <c r="F119472" t="str">
        <f>TEXT(Таблица19[[#This Row],[время просмотра (UTC)]],"ДДД")</f>
        <v>Ср</v>
      </c>
    </row>
    <row r="119473" spans="1:6" x14ac:dyDescent="0.25">
      <c r="A119473">
        <v>66539</v>
      </c>
      <c r="B119473" s="2">
        <v>44328.879637540449</v>
      </c>
      <c r="C119473">
        <v>249097</v>
      </c>
      <c r="D119473">
        <v>182191</v>
      </c>
      <c r="E119473" s="48">
        <f t="shared" si="1866"/>
        <v>0.87916666666666676</v>
      </c>
      <c r="F119473" t="str">
        <f>TEXT(Таблица19[[#This Row],[время просмотра (UTC)]],"ДДД")</f>
        <v>Ср</v>
      </c>
    </row>
    <row r="119474" spans="1:6" x14ac:dyDescent="0.25">
      <c r="A119474">
        <v>66537</v>
      </c>
      <c r="B119474" s="2">
        <v>44328.878423948219</v>
      </c>
      <c r="C119474">
        <v>306138</v>
      </c>
      <c r="D119474">
        <v>95024</v>
      </c>
      <c r="E119474" s="48">
        <f t="shared" si="1866"/>
        <v>0.87777777777777777</v>
      </c>
      <c r="F119474" t="str">
        <f>TEXT(Таблица19[[#This Row],[время просмотра (UTC)]],"ДДД")</f>
        <v>Ср</v>
      </c>
    </row>
    <row r="119475" spans="1:6" x14ac:dyDescent="0.25">
      <c r="A119475">
        <v>66536</v>
      </c>
      <c r="B119475" s="2">
        <v>44328.87721035599</v>
      </c>
      <c r="C119475">
        <v>52025</v>
      </c>
      <c r="D119475">
        <v>191893</v>
      </c>
      <c r="E119475" s="48">
        <f t="shared" si="1866"/>
        <v>0.87708333333333333</v>
      </c>
      <c r="F119475" t="str">
        <f>TEXT(Таблица19[[#This Row],[время просмотра (UTC)]],"ДДД")</f>
        <v>Ср</v>
      </c>
    </row>
    <row r="119476" spans="1:6" x14ac:dyDescent="0.25">
      <c r="A119476">
        <v>66531</v>
      </c>
      <c r="B119476" s="2">
        <v>44328.87599676376</v>
      </c>
      <c r="C119476">
        <v>201597</v>
      </c>
      <c r="D119476">
        <v>5151</v>
      </c>
      <c r="E119476" s="48">
        <f t="shared" si="1866"/>
        <v>0.87569444444444444</v>
      </c>
      <c r="F119476" t="str">
        <f>TEXT(Таблица19[[#This Row],[время просмотра (UTC)]],"ДДД")</f>
        <v>Ср</v>
      </c>
    </row>
    <row r="119477" spans="1:6" x14ac:dyDescent="0.25">
      <c r="A119477">
        <v>66526</v>
      </c>
      <c r="B119477" s="2">
        <v>44328.875592233009</v>
      </c>
      <c r="C119477">
        <v>166582</v>
      </c>
      <c r="D119477">
        <v>325273</v>
      </c>
      <c r="E119477" s="48">
        <f t="shared" si="1866"/>
        <v>0.875</v>
      </c>
      <c r="F119477" t="str">
        <f>TEXT(Таблица19[[#This Row],[время просмотра (UTC)]],"ДДД")</f>
        <v>Ср</v>
      </c>
    </row>
    <row r="119478" spans="1:6" x14ac:dyDescent="0.25">
      <c r="A119478">
        <v>66522</v>
      </c>
      <c r="B119478" s="2">
        <v>44328.875592233009</v>
      </c>
      <c r="C119478">
        <v>49441</v>
      </c>
      <c r="D119478">
        <v>191893</v>
      </c>
      <c r="E119478" s="48">
        <f t="shared" si="1866"/>
        <v>0.875</v>
      </c>
      <c r="F119478" t="str">
        <f>TEXT(Таблица19[[#This Row],[время просмотра (UTC)]],"ДДД")</f>
        <v>Ср</v>
      </c>
    </row>
    <row r="119479" spans="1:6" x14ac:dyDescent="0.25">
      <c r="A119479">
        <v>66519</v>
      </c>
      <c r="B119479" s="2">
        <v>44328.874783171515</v>
      </c>
      <c r="C119479">
        <v>46061</v>
      </c>
      <c r="D119479">
        <v>182648</v>
      </c>
      <c r="E119479" s="48">
        <f t="shared" si="1866"/>
        <v>0.87430555555555556</v>
      </c>
      <c r="F119479" t="str">
        <f>TEXT(Таблица19[[#This Row],[время просмотра (UTC)]],"ДДД")</f>
        <v>Ср</v>
      </c>
    </row>
    <row r="119480" spans="1:6" x14ac:dyDescent="0.25">
      <c r="A119480">
        <v>66515</v>
      </c>
      <c r="B119480" s="2">
        <v>44328.874378640779</v>
      </c>
      <c r="C119480">
        <v>210282</v>
      </c>
      <c r="D119480">
        <v>443594</v>
      </c>
      <c r="E119480" s="48">
        <f t="shared" si="1866"/>
        <v>0.87430555555555556</v>
      </c>
      <c r="F119480" t="str">
        <f>TEXT(Таблица19[[#This Row],[время просмотра (UTC)]],"ДДД")</f>
        <v>Ср</v>
      </c>
    </row>
    <row r="119481" spans="1:6" x14ac:dyDescent="0.25">
      <c r="A119481">
        <v>66512</v>
      </c>
      <c r="B119481" s="2">
        <v>44328.873165048542</v>
      </c>
      <c r="C119481">
        <v>128852</v>
      </c>
      <c r="D119481">
        <v>439981</v>
      </c>
      <c r="E119481" s="48">
        <f t="shared" si="1866"/>
        <v>0.87291666666666667</v>
      </c>
      <c r="F119481" t="str">
        <f>TEXT(Таблица19[[#This Row],[время просмотра (UTC)]],"ДДД")</f>
        <v>Ср</v>
      </c>
    </row>
    <row r="119482" spans="1:6" x14ac:dyDescent="0.25">
      <c r="A119482">
        <v>66510</v>
      </c>
      <c r="B119482" s="2">
        <v>44328.872760517799</v>
      </c>
      <c r="C119482">
        <v>125099</v>
      </c>
      <c r="D119482">
        <v>9110</v>
      </c>
      <c r="E119482" s="48">
        <f t="shared" si="1866"/>
        <v>0.87222222222222223</v>
      </c>
      <c r="F119482" t="str">
        <f>TEXT(Таблица19[[#This Row],[время просмотра (UTC)]],"ДДД")</f>
        <v>Ср</v>
      </c>
    </row>
    <row r="119483" spans="1:6" x14ac:dyDescent="0.25">
      <c r="A119483">
        <v>66507</v>
      </c>
      <c r="B119483" s="2">
        <v>44328.872760517799</v>
      </c>
      <c r="C119483">
        <v>123347</v>
      </c>
      <c r="D119483">
        <v>411922</v>
      </c>
      <c r="E119483" s="48">
        <f t="shared" si="1866"/>
        <v>0.87222222222222223</v>
      </c>
      <c r="F119483" t="str">
        <f>TEXT(Таблица19[[#This Row],[время просмотра (UTC)]],"ДДД")</f>
        <v>Ср</v>
      </c>
    </row>
    <row r="119484" spans="1:6" x14ac:dyDescent="0.25">
      <c r="A119484">
        <v>66503</v>
      </c>
      <c r="B119484" s="2">
        <v>44328.871142394826</v>
      </c>
      <c r="C119484">
        <v>305692</v>
      </c>
      <c r="D119484">
        <v>132684</v>
      </c>
      <c r="E119484" s="48">
        <f t="shared" si="1866"/>
        <v>0.87083333333333324</v>
      </c>
      <c r="F119484" t="str">
        <f>TEXT(Таблица19[[#This Row],[время просмотра (UTC)]],"ДДД")</f>
        <v>Ср</v>
      </c>
    </row>
    <row r="119485" spans="1:6" x14ac:dyDescent="0.25">
      <c r="A119485">
        <v>66502</v>
      </c>
      <c r="B119485" s="2">
        <v>44328.871142394826</v>
      </c>
      <c r="C119485">
        <v>24028</v>
      </c>
      <c r="D119485">
        <v>470762</v>
      </c>
      <c r="E119485" s="48">
        <f t="shared" si="1866"/>
        <v>0.87083333333333324</v>
      </c>
      <c r="F119485" t="str">
        <f>TEXT(Таблица19[[#This Row],[время просмотра (UTC)]],"ДДД")</f>
        <v>Ср</v>
      </c>
    </row>
    <row r="119486" spans="1:6" x14ac:dyDescent="0.25">
      <c r="A119486">
        <v>66500</v>
      </c>
      <c r="B119486" s="2">
        <v>44328.870737864076</v>
      </c>
      <c r="C119486">
        <v>300892</v>
      </c>
      <c r="D119486">
        <v>153893</v>
      </c>
      <c r="E119486" s="48">
        <f t="shared" si="1866"/>
        <v>0.87013888888888891</v>
      </c>
      <c r="F119486" t="str">
        <f>TEXT(Таблица19[[#This Row],[время просмотра (UTC)]],"ДДД")</f>
        <v>Ср</v>
      </c>
    </row>
    <row r="119487" spans="1:6" x14ac:dyDescent="0.25">
      <c r="A119487">
        <v>66499</v>
      </c>
      <c r="B119487" s="2">
        <v>44328.870737864076</v>
      </c>
      <c r="C119487">
        <v>260478</v>
      </c>
      <c r="D119487">
        <v>341081</v>
      </c>
      <c r="E119487" s="48">
        <f t="shared" si="1866"/>
        <v>0.87013888888888891</v>
      </c>
      <c r="F119487" t="str">
        <f>TEXT(Таблица19[[#This Row],[время просмотра (UTC)]],"ДДД")</f>
        <v>Ср</v>
      </c>
    </row>
    <row r="119488" spans="1:6" x14ac:dyDescent="0.25">
      <c r="A119488">
        <v>66497</v>
      </c>
      <c r="B119488" s="2">
        <v>44328.869119741103</v>
      </c>
      <c r="C119488">
        <v>265264</v>
      </c>
      <c r="D119488">
        <v>230507</v>
      </c>
      <c r="E119488" s="48">
        <f t="shared" si="1866"/>
        <v>0.86875000000000002</v>
      </c>
      <c r="F119488" t="str">
        <f>TEXT(Таблица19[[#This Row],[время просмотра (UTC)]],"ДДД")</f>
        <v>Ср</v>
      </c>
    </row>
    <row r="119489" spans="1:6" x14ac:dyDescent="0.25">
      <c r="A119489">
        <v>66496</v>
      </c>
      <c r="B119489" s="2">
        <v>44328.867906148873</v>
      </c>
      <c r="C119489">
        <v>211839</v>
      </c>
      <c r="D119489">
        <v>411922</v>
      </c>
      <c r="E119489" s="48">
        <f t="shared" si="1866"/>
        <v>0.86736111111111114</v>
      </c>
      <c r="F119489" t="str">
        <f>TEXT(Таблица19[[#This Row],[время просмотра (UTC)]],"ДДД")</f>
        <v>Ср</v>
      </c>
    </row>
    <row r="119490" spans="1:6" x14ac:dyDescent="0.25">
      <c r="A119490">
        <v>66494</v>
      </c>
      <c r="B119490" s="2">
        <v>44328.866288025893</v>
      </c>
      <c r="C119490">
        <v>255059</v>
      </c>
      <c r="D119490">
        <v>347393</v>
      </c>
      <c r="E119490" s="48">
        <f t="shared" ref="E119490:E119553" si="1867">TIME(HOUR(B119490),MINUTE(B119490),SECOND(0))</f>
        <v>0.86597222222222225</v>
      </c>
      <c r="F119490" t="str">
        <f>TEXT(Таблица19[[#This Row],[время просмотра (UTC)]],"ДДД")</f>
        <v>Ср</v>
      </c>
    </row>
    <row r="119491" spans="1:6" x14ac:dyDescent="0.25">
      <c r="A119491">
        <v>66493</v>
      </c>
      <c r="B119491" s="2">
        <v>44328.865666666665</v>
      </c>
      <c r="C119491">
        <v>203468</v>
      </c>
      <c r="D119491">
        <v>118549</v>
      </c>
      <c r="E119491" s="48">
        <f t="shared" si="1867"/>
        <v>0.8652777777777777</v>
      </c>
      <c r="F119491" t="str">
        <f>TEXT(Таблица19[[#This Row],[время просмотра (UTC)]],"ДДД")</f>
        <v>Ср</v>
      </c>
    </row>
    <row r="119492" spans="1:6" x14ac:dyDescent="0.25">
      <c r="A119492">
        <v>66490</v>
      </c>
      <c r="B119492" s="2">
        <v>44328.865074433656</v>
      </c>
      <c r="C119492">
        <v>288397</v>
      </c>
      <c r="D119492">
        <v>250679</v>
      </c>
      <c r="E119492" s="48">
        <f t="shared" si="1867"/>
        <v>0.86458333333333337</v>
      </c>
      <c r="F119492" t="str">
        <f>TEXT(Таблица19[[#This Row],[время просмотра (UTC)]],"ДДД")</f>
        <v>Ср</v>
      </c>
    </row>
    <row r="119493" spans="1:6" x14ac:dyDescent="0.25">
      <c r="A119493">
        <v>66486</v>
      </c>
      <c r="B119493" s="2">
        <v>44328.865074433656</v>
      </c>
      <c r="C119493">
        <v>78019</v>
      </c>
      <c r="D119493">
        <v>351192</v>
      </c>
      <c r="E119493" s="48">
        <f t="shared" si="1867"/>
        <v>0.86458333333333337</v>
      </c>
      <c r="F119493" t="str">
        <f>TEXT(Таблица19[[#This Row],[время просмотра (UTC)]],"ДДД")</f>
        <v>Ср</v>
      </c>
    </row>
    <row r="119494" spans="1:6" x14ac:dyDescent="0.25">
      <c r="A119494">
        <v>66483</v>
      </c>
      <c r="B119494" s="2">
        <v>44328.863860841426</v>
      </c>
      <c r="C119494">
        <v>204408</v>
      </c>
      <c r="D119494">
        <v>209122</v>
      </c>
      <c r="E119494" s="48">
        <f t="shared" si="1867"/>
        <v>0.86319444444444438</v>
      </c>
      <c r="F119494" t="str">
        <f>TEXT(Таблица19[[#This Row],[время просмотра (UTC)]],"ДДД")</f>
        <v>Ср</v>
      </c>
    </row>
    <row r="119495" spans="1:6" x14ac:dyDescent="0.25">
      <c r="A119495">
        <v>66479</v>
      </c>
      <c r="B119495" s="2">
        <v>44328.862242718445</v>
      </c>
      <c r="C119495">
        <v>316589</v>
      </c>
      <c r="D119495">
        <v>347393</v>
      </c>
      <c r="E119495" s="48">
        <f t="shared" si="1867"/>
        <v>0.8618055555555556</v>
      </c>
      <c r="F119495" t="str">
        <f>TEXT(Таблица19[[#This Row],[время просмотра (UTC)]],"ДДД")</f>
        <v>Ср</v>
      </c>
    </row>
    <row r="119496" spans="1:6" x14ac:dyDescent="0.25">
      <c r="A119496">
        <v>66475</v>
      </c>
      <c r="B119496" s="2">
        <v>44328.862000000001</v>
      </c>
      <c r="C119496">
        <v>272359</v>
      </c>
      <c r="D119496">
        <v>293021</v>
      </c>
      <c r="E119496" s="48">
        <f t="shared" si="1867"/>
        <v>0.8618055555555556</v>
      </c>
      <c r="F119496" t="str">
        <f>TEXT(Таблица19[[#This Row],[время просмотра (UTC)]],"ДДД")</f>
        <v>Ср</v>
      </c>
    </row>
    <row r="119497" spans="1:6" x14ac:dyDescent="0.25">
      <c r="A119497">
        <v>66470</v>
      </c>
      <c r="B119497" s="2">
        <v>44328.861433656959</v>
      </c>
      <c r="C119497">
        <v>166043</v>
      </c>
      <c r="D119497">
        <v>463334</v>
      </c>
      <c r="E119497" s="48">
        <f t="shared" si="1867"/>
        <v>0.86111111111111116</v>
      </c>
      <c r="F119497" t="str">
        <f>TEXT(Таблица19[[#This Row],[время просмотра (UTC)]],"ДДД")</f>
        <v>Ср</v>
      </c>
    </row>
    <row r="119498" spans="1:6" x14ac:dyDescent="0.25">
      <c r="A119498">
        <v>66466</v>
      </c>
      <c r="B119498" s="2">
        <v>44328.861029126216</v>
      </c>
      <c r="C119498">
        <v>8424</v>
      </c>
      <c r="D119498">
        <v>83380</v>
      </c>
      <c r="E119498" s="48">
        <f t="shared" si="1867"/>
        <v>0.86041666666666661</v>
      </c>
      <c r="F119498" t="str">
        <f>TEXT(Таблица19[[#This Row],[время просмотра (UTC)]],"ДДД")</f>
        <v>Ср</v>
      </c>
    </row>
    <row r="119499" spans="1:6" x14ac:dyDescent="0.25">
      <c r="A119499">
        <v>66465</v>
      </c>
      <c r="B119499" s="2">
        <v>44328.860624595472</v>
      </c>
      <c r="C119499">
        <v>138882</v>
      </c>
      <c r="D119499">
        <v>389238</v>
      </c>
      <c r="E119499" s="48">
        <f t="shared" si="1867"/>
        <v>0.86041666666666661</v>
      </c>
      <c r="F119499" t="str">
        <f>TEXT(Таблица19[[#This Row],[время просмотра (UTC)]],"ДДД")</f>
        <v>Ср</v>
      </c>
    </row>
    <row r="119500" spans="1:6" x14ac:dyDescent="0.25">
      <c r="A119500">
        <v>66463</v>
      </c>
      <c r="B119500" s="2">
        <v>44328.859666666664</v>
      </c>
      <c r="C119500">
        <v>285176</v>
      </c>
      <c r="D119500">
        <v>158978</v>
      </c>
      <c r="E119500" s="48">
        <f t="shared" si="1867"/>
        <v>0.85902777777777783</v>
      </c>
      <c r="F119500" t="str">
        <f>TEXT(Таблица19[[#This Row],[время просмотра (UTC)]],"ДДД")</f>
        <v>Ср</v>
      </c>
    </row>
    <row r="119501" spans="1:6" x14ac:dyDescent="0.25">
      <c r="A119501">
        <v>66461</v>
      </c>
      <c r="B119501" s="2">
        <v>44328.859411003235</v>
      </c>
      <c r="C119501">
        <v>193968</v>
      </c>
      <c r="D119501">
        <v>302879</v>
      </c>
      <c r="E119501" s="48">
        <f t="shared" si="1867"/>
        <v>0.85902777777777783</v>
      </c>
      <c r="F119501" t="str">
        <f>TEXT(Таблица19[[#This Row],[время просмотра (UTC)]],"ДДД")</f>
        <v>Ср</v>
      </c>
    </row>
    <row r="119502" spans="1:6" x14ac:dyDescent="0.25">
      <c r="A119502">
        <v>66460</v>
      </c>
      <c r="B119502" s="2">
        <v>44328.858197411006</v>
      </c>
      <c r="C119502">
        <v>344827</v>
      </c>
      <c r="D119502">
        <v>394819</v>
      </c>
      <c r="E119502" s="48">
        <f t="shared" si="1867"/>
        <v>0.85763888888888884</v>
      </c>
      <c r="F119502" t="str">
        <f>TEXT(Таблица19[[#This Row],[время просмотра (UTC)]],"ДДД")</f>
        <v>Ср</v>
      </c>
    </row>
    <row r="119503" spans="1:6" x14ac:dyDescent="0.25">
      <c r="A119503">
        <v>66455</v>
      </c>
      <c r="B119503" s="2">
        <v>44328.858197411006</v>
      </c>
      <c r="C119503">
        <v>261281</v>
      </c>
      <c r="D119503">
        <v>129210</v>
      </c>
      <c r="E119503" s="48">
        <f t="shared" si="1867"/>
        <v>0.85763888888888884</v>
      </c>
      <c r="F119503" t="str">
        <f>TEXT(Таблица19[[#This Row],[время просмотра (UTC)]],"ДДД")</f>
        <v>Ср</v>
      </c>
    </row>
    <row r="119504" spans="1:6" x14ac:dyDescent="0.25">
      <c r="A119504">
        <v>66450</v>
      </c>
      <c r="B119504" s="2">
        <v>44328.857388349512</v>
      </c>
      <c r="C119504">
        <v>204783</v>
      </c>
      <c r="D119504">
        <v>411922</v>
      </c>
      <c r="E119504" s="48">
        <f t="shared" si="1867"/>
        <v>0.8569444444444444</v>
      </c>
      <c r="F119504" t="str">
        <f>TEXT(Таблица19[[#This Row],[время просмотра (UTC)]],"ДДД")</f>
        <v>Ср</v>
      </c>
    </row>
    <row r="119505" spans="1:6" x14ac:dyDescent="0.25">
      <c r="A119505">
        <v>66448</v>
      </c>
      <c r="B119505" s="2">
        <v>44328.856983818769</v>
      </c>
      <c r="C119505">
        <v>178354</v>
      </c>
      <c r="D119505">
        <v>437139</v>
      </c>
      <c r="E119505" s="48">
        <f t="shared" si="1867"/>
        <v>0.8569444444444444</v>
      </c>
      <c r="F119505" t="str">
        <f>TEXT(Таблица19[[#This Row],[время просмотра (UTC)]],"ДДД")</f>
        <v>Ср</v>
      </c>
    </row>
    <row r="119506" spans="1:6" x14ac:dyDescent="0.25">
      <c r="A119506">
        <v>66443</v>
      </c>
      <c r="B119506" s="2">
        <v>44328.856174757282</v>
      </c>
      <c r="C119506">
        <v>73049</v>
      </c>
      <c r="D119506">
        <v>313585</v>
      </c>
      <c r="E119506" s="48">
        <f t="shared" si="1867"/>
        <v>0.85555555555555562</v>
      </c>
      <c r="F119506" t="str">
        <f>TEXT(Таблица19[[#This Row],[время просмотра (UTC)]],"ДДД")</f>
        <v>Ср</v>
      </c>
    </row>
    <row r="119507" spans="1:6" x14ac:dyDescent="0.25">
      <c r="A119507">
        <v>66439</v>
      </c>
      <c r="B119507" s="2">
        <v>44328.856174757282</v>
      </c>
      <c r="C119507">
        <v>71710</v>
      </c>
      <c r="D119507">
        <v>21407</v>
      </c>
      <c r="E119507" s="48">
        <f t="shared" si="1867"/>
        <v>0.85555555555555562</v>
      </c>
      <c r="F119507" t="str">
        <f>TEXT(Таблица19[[#This Row],[время просмотра (UTC)]],"ДДД")</f>
        <v>Ср</v>
      </c>
    </row>
    <row r="119508" spans="1:6" x14ac:dyDescent="0.25">
      <c r="A119508">
        <v>66434</v>
      </c>
      <c r="B119508" s="2">
        <v>44328.854152103559</v>
      </c>
      <c r="C119508">
        <v>283148</v>
      </c>
      <c r="D119508">
        <v>179296</v>
      </c>
      <c r="E119508" s="48">
        <f t="shared" si="1867"/>
        <v>0.8534722222222223</v>
      </c>
      <c r="F119508" t="str">
        <f>TEXT(Таблица19[[#This Row],[время просмотра (UTC)]],"ДДД")</f>
        <v>Ср</v>
      </c>
    </row>
    <row r="119509" spans="1:6" x14ac:dyDescent="0.25">
      <c r="A119509">
        <v>66433</v>
      </c>
      <c r="B119509" s="2">
        <v>44328.853343042072</v>
      </c>
      <c r="C119509">
        <v>302232</v>
      </c>
      <c r="D119509">
        <v>182984</v>
      </c>
      <c r="E119509" s="48">
        <f t="shared" si="1867"/>
        <v>0.85277777777777775</v>
      </c>
      <c r="F119509" t="str">
        <f>TEXT(Таблица19[[#This Row],[время просмотра (UTC)]],"ДДД")</f>
        <v>Ср</v>
      </c>
    </row>
    <row r="119510" spans="1:6" x14ac:dyDescent="0.25">
      <c r="A119510">
        <v>66430</v>
      </c>
      <c r="B119510" s="2">
        <v>44328.853343042072</v>
      </c>
      <c r="C119510">
        <v>50476</v>
      </c>
      <c r="D119510">
        <v>182191</v>
      </c>
      <c r="E119510" s="48">
        <f t="shared" si="1867"/>
        <v>0.85277777777777775</v>
      </c>
      <c r="F119510" t="str">
        <f>TEXT(Таблица19[[#This Row],[время просмотра (UTC)]],"ДДД")</f>
        <v>Ср</v>
      </c>
    </row>
    <row r="119511" spans="1:6" x14ac:dyDescent="0.25">
      <c r="A119511">
        <v>66425</v>
      </c>
      <c r="B119511" s="2">
        <v>44328.852533980586</v>
      </c>
      <c r="C119511">
        <v>142725</v>
      </c>
      <c r="D119511">
        <v>472712</v>
      </c>
      <c r="E119511" s="48">
        <f t="shared" si="1867"/>
        <v>0.8520833333333333</v>
      </c>
      <c r="F119511" t="str">
        <f>TEXT(Таблица19[[#This Row],[время просмотра (UTC)]],"ДДД")</f>
        <v>Ср</v>
      </c>
    </row>
    <row r="119512" spans="1:6" x14ac:dyDescent="0.25">
      <c r="A119512">
        <v>66420</v>
      </c>
      <c r="B119512" s="2">
        <v>44328.852129449835</v>
      </c>
      <c r="C119512">
        <v>240396</v>
      </c>
      <c r="D119512">
        <v>351192</v>
      </c>
      <c r="E119512" s="48">
        <f t="shared" si="1867"/>
        <v>0.8520833333333333</v>
      </c>
      <c r="F119512" t="str">
        <f>TEXT(Таблица19[[#This Row],[время просмотра (UTC)]],"ДДД")</f>
        <v>Ср</v>
      </c>
    </row>
    <row r="119513" spans="1:6" x14ac:dyDescent="0.25">
      <c r="A119513">
        <v>66418</v>
      </c>
      <c r="B119513" s="2">
        <v>44328.852129449835</v>
      </c>
      <c r="C119513">
        <v>190105</v>
      </c>
      <c r="D119513">
        <v>250247</v>
      </c>
      <c r="E119513" s="48">
        <f t="shared" si="1867"/>
        <v>0.8520833333333333</v>
      </c>
      <c r="F119513" t="str">
        <f>TEXT(Таблица19[[#This Row],[время просмотра (UTC)]],"ДДД")</f>
        <v>Ср</v>
      </c>
    </row>
    <row r="119514" spans="1:6" x14ac:dyDescent="0.25">
      <c r="A119514">
        <v>66414</v>
      </c>
      <c r="B119514" s="2">
        <v>44328.852129449835</v>
      </c>
      <c r="C119514">
        <v>138343</v>
      </c>
      <c r="D119514">
        <v>21760</v>
      </c>
      <c r="E119514" s="48">
        <f t="shared" si="1867"/>
        <v>0.8520833333333333</v>
      </c>
      <c r="F119514" t="str">
        <f>TEXT(Таблица19[[#This Row],[время просмотра (UTC)]],"ДДД")</f>
        <v>Ср</v>
      </c>
    </row>
    <row r="119515" spans="1:6" x14ac:dyDescent="0.25">
      <c r="A119515">
        <v>66410</v>
      </c>
      <c r="B119515" s="2">
        <v>44328.851724919099</v>
      </c>
      <c r="C119515">
        <v>348174</v>
      </c>
      <c r="D119515">
        <v>246229</v>
      </c>
      <c r="E119515" s="48">
        <f t="shared" si="1867"/>
        <v>0.85138888888888886</v>
      </c>
      <c r="F119515" t="str">
        <f>TEXT(Таблица19[[#This Row],[время просмотра (UTC)]],"ДДД")</f>
        <v>Ср</v>
      </c>
    </row>
    <row r="119516" spans="1:6" x14ac:dyDescent="0.25">
      <c r="A119516">
        <v>66405</v>
      </c>
      <c r="B119516" s="2">
        <v>44328.851724919099</v>
      </c>
      <c r="C119516">
        <v>115605</v>
      </c>
      <c r="D119516">
        <v>411922</v>
      </c>
      <c r="E119516" s="48">
        <f t="shared" si="1867"/>
        <v>0.85138888888888886</v>
      </c>
      <c r="F119516" t="str">
        <f>TEXT(Таблица19[[#This Row],[время просмотра (UTC)]],"ДДД")</f>
        <v>Ср</v>
      </c>
    </row>
    <row r="119517" spans="1:6" x14ac:dyDescent="0.25">
      <c r="A119517">
        <v>66402</v>
      </c>
      <c r="B119517" s="2">
        <v>44328.848488673138</v>
      </c>
      <c r="C119517">
        <v>232254</v>
      </c>
      <c r="D119517">
        <v>119655</v>
      </c>
      <c r="E119517" s="48">
        <f t="shared" si="1867"/>
        <v>0.84791666666666676</v>
      </c>
      <c r="F119517" t="str">
        <f>TEXT(Таблица19[[#This Row],[время просмотра (UTC)]],"ДДД")</f>
        <v>Ср</v>
      </c>
    </row>
    <row r="119518" spans="1:6" x14ac:dyDescent="0.25">
      <c r="A119518">
        <v>66397</v>
      </c>
      <c r="B119518" s="2">
        <v>44328.848488673138</v>
      </c>
      <c r="C119518">
        <v>209681</v>
      </c>
      <c r="D119518">
        <v>470762</v>
      </c>
      <c r="E119518" s="48">
        <f t="shared" si="1867"/>
        <v>0.84791666666666676</v>
      </c>
      <c r="F119518" t="str">
        <f>TEXT(Таблица19[[#This Row],[время просмотра (UTC)]],"ДДД")</f>
        <v>Ср</v>
      </c>
    </row>
    <row r="119519" spans="1:6" x14ac:dyDescent="0.25">
      <c r="A119519">
        <v>66392</v>
      </c>
      <c r="B119519" s="2">
        <v>44328.847275080901</v>
      </c>
      <c r="C119519">
        <v>339517</v>
      </c>
      <c r="D119519">
        <v>354849</v>
      </c>
      <c r="E119519" s="48">
        <f t="shared" si="1867"/>
        <v>0.84722222222222221</v>
      </c>
      <c r="F119519" t="str">
        <f>TEXT(Таблица19[[#This Row],[время просмотра (UTC)]],"ДДД")</f>
        <v>Ср</v>
      </c>
    </row>
    <row r="119520" spans="1:6" x14ac:dyDescent="0.25">
      <c r="A119520">
        <v>66391</v>
      </c>
      <c r="B119520" s="2">
        <v>44328.846870550165</v>
      </c>
      <c r="C119520">
        <v>220846</v>
      </c>
      <c r="D119520">
        <v>302811</v>
      </c>
      <c r="E119520" s="48">
        <f t="shared" si="1867"/>
        <v>0.84652777777777777</v>
      </c>
      <c r="F119520" t="str">
        <f>TEXT(Таблица19[[#This Row],[время просмотра (UTC)]],"ДДД")</f>
        <v>Ср</v>
      </c>
    </row>
    <row r="119521" spans="1:6" x14ac:dyDescent="0.25">
      <c r="A119521">
        <v>66386</v>
      </c>
      <c r="B119521" s="2">
        <v>44328.846466019415</v>
      </c>
      <c r="C119521">
        <v>226387</v>
      </c>
      <c r="D119521">
        <v>118549</v>
      </c>
      <c r="E119521" s="48">
        <f t="shared" si="1867"/>
        <v>0.84583333333333333</v>
      </c>
      <c r="F119521" t="str">
        <f>TEXT(Таблица19[[#This Row],[время просмотра (UTC)]],"ДДД")</f>
        <v>Ср</v>
      </c>
    </row>
    <row r="119522" spans="1:6" x14ac:dyDescent="0.25">
      <c r="A119522">
        <v>66384</v>
      </c>
      <c r="B119522" s="2">
        <v>44328.843666666668</v>
      </c>
      <c r="C119522">
        <v>279462</v>
      </c>
      <c r="D119522">
        <v>250679</v>
      </c>
      <c r="E119522" s="48">
        <f t="shared" si="1867"/>
        <v>0.84305555555555556</v>
      </c>
      <c r="F119522" t="str">
        <f>TEXT(Таблица19[[#This Row],[время просмотра (UTC)]],"ДДД")</f>
        <v>Ср</v>
      </c>
    </row>
    <row r="119523" spans="1:6" x14ac:dyDescent="0.25">
      <c r="A119523">
        <v>66380</v>
      </c>
      <c r="B119523" s="2">
        <v>44328.843634304212</v>
      </c>
      <c r="C119523">
        <v>213184</v>
      </c>
      <c r="D119523">
        <v>177852</v>
      </c>
      <c r="E119523" s="48">
        <f t="shared" si="1867"/>
        <v>0.84305555555555556</v>
      </c>
      <c r="F119523" t="str">
        <f>TEXT(Таблица19[[#This Row],[время просмотра (UTC)]],"ДДД")</f>
        <v>Ср</v>
      </c>
    </row>
    <row r="119524" spans="1:6" x14ac:dyDescent="0.25">
      <c r="A119524">
        <v>66378</v>
      </c>
      <c r="B119524" s="2">
        <v>44328.843634304212</v>
      </c>
      <c r="C119524">
        <v>21186</v>
      </c>
      <c r="D119524">
        <v>250679</v>
      </c>
      <c r="E119524" s="48">
        <f t="shared" si="1867"/>
        <v>0.84305555555555556</v>
      </c>
      <c r="F119524" t="str">
        <f>TEXT(Таблица19[[#This Row],[время просмотра (UTC)]],"ДДД")</f>
        <v>Ср</v>
      </c>
    </row>
    <row r="119525" spans="1:6" x14ac:dyDescent="0.25">
      <c r="A119525">
        <v>66376</v>
      </c>
      <c r="B119525" s="2">
        <v>44328.843229773462</v>
      </c>
      <c r="C119525">
        <v>251443</v>
      </c>
      <c r="D119525">
        <v>175663</v>
      </c>
      <c r="E119525" s="48">
        <f t="shared" si="1867"/>
        <v>0.84305555555555556</v>
      </c>
      <c r="F119525" t="str">
        <f>TEXT(Таблица19[[#This Row],[время просмотра (UTC)]],"ДДД")</f>
        <v>Ср</v>
      </c>
    </row>
    <row r="119526" spans="1:6" x14ac:dyDescent="0.25">
      <c r="A119526">
        <v>66375</v>
      </c>
      <c r="B119526" s="2">
        <v>44328.843229773462</v>
      </c>
      <c r="C119526">
        <v>229459</v>
      </c>
      <c r="D119526">
        <v>227775</v>
      </c>
      <c r="E119526" s="48">
        <f t="shared" si="1867"/>
        <v>0.84305555555555556</v>
      </c>
      <c r="F119526" t="str">
        <f>TEXT(Таблица19[[#This Row],[время просмотра (UTC)]],"ДДД")</f>
        <v>Ср</v>
      </c>
    </row>
    <row r="119527" spans="1:6" x14ac:dyDescent="0.25">
      <c r="A119527">
        <v>66374</v>
      </c>
      <c r="B119527" s="2">
        <v>44328.842420711975</v>
      </c>
      <c r="C119527">
        <v>221957</v>
      </c>
      <c r="D119527">
        <v>478200</v>
      </c>
      <c r="E119527" s="48">
        <f t="shared" si="1867"/>
        <v>0.84236111111111101</v>
      </c>
      <c r="F119527" t="str">
        <f>TEXT(Таблица19[[#This Row],[время просмотра (UTC)]],"ДДД")</f>
        <v>Ср</v>
      </c>
    </row>
    <row r="119528" spans="1:6" x14ac:dyDescent="0.25">
      <c r="A119528">
        <v>66372</v>
      </c>
      <c r="B119528" s="2">
        <v>44328.842420711975</v>
      </c>
      <c r="C119528">
        <v>137162</v>
      </c>
      <c r="D119528">
        <v>264283</v>
      </c>
      <c r="E119528" s="48">
        <f t="shared" si="1867"/>
        <v>0.84236111111111101</v>
      </c>
      <c r="F119528" t="str">
        <f>TEXT(Таблица19[[#This Row],[время просмотра (UTC)]],"ДДД")</f>
        <v>Ср</v>
      </c>
    </row>
    <row r="119529" spans="1:6" x14ac:dyDescent="0.25">
      <c r="A119529">
        <v>66367</v>
      </c>
      <c r="B119529" s="2">
        <v>44328.842333333334</v>
      </c>
      <c r="C119529">
        <v>161846</v>
      </c>
      <c r="D119529">
        <v>74456</v>
      </c>
      <c r="E119529" s="48">
        <f t="shared" si="1867"/>
        <v>0.84166666666666667</v>
      </c>
      <c r="F119529" t="str">
        <f>TEXT(Таблица19[[#This Row],[время просмотра (UTC)]],"ДДД")</f>
        <v>Ср</v>
      </c>
    </row>
    <row r="119530" spans="1:6" x14ac:dyDescent="0.25">
      <c r="A119530">
        <v>66366</v>
      </c>
      <c r="B119530" s="2">
        <v>44328.841611650489</v>
      </c>
      <c r="C119530">
        <v>79743</v>
      </c>
      <c r="D119530">
        <v>411922</v>
      </c>
      <c r="E119530" s="48">
        <f t="shared" si="1867"/>
        <v>0.84097222222222223</v>
      </c>
      <c r="F119530" t="str">
        <f>TEXT(Таблица19[[#This Row],[время просмотра (UTC)]],"ДДД")</f>
        <v>Ср</v>
      </c>
    </row>
    <row r="119531" spans="1:6" x14ac:dyDescent="0.25">
      <c r="A119531">
        <v>66365</v>
      </c>
      <c r="B119531" s="2">
        <v>44328.840398058252</v>
      </c>
      <c r="C119531">
        <v>176566</v>
      </c>
      <c r="D119531">
        <v>81226</v>
      </c>
      <c r="E119531" s="48">
        <f t="shared" si="1867"/>
        <v>0.84027777777777779</v>
      </c>
      <c r="F119531" t="str">
        <f>TEXT(Таблица19[[#This Row],[время просмотра (UTC)]],"ДДД")</f>
        <v>Ср</v>
      </c>
    </row>
    <row r="119532" spans="1:6" x14ac:dyDescent="0.25">
      <c r="A119532">
        <v>66362</v>
      </c>
      <c r="B119532" s="2">
        <v>44328.838779935279</v>
      </c>
      <c r="C119532">
        <v>176270</v>
      </c>
      <c r="D119532">
        <v>250679</v>
      </c>
      <c r="E119532" s="48">
        <f t="shared" si="1867"/>
        <v>0.83819444444444446</v>
      </c>
      <c r="F119532" t="str">
        <f>TEXT(Таблица19[[#This Row],[время просмотра (UTC)]],"ДДД")</f>
        <v>Ср</v>
      </c>
    </row>
    <row r="119533" spans="1:6" x14ac:dyDescent="0.25">
      <c r="A119533">
        <v>66361</v>
      </c>
      <c r="B119533" s="2">
        <v>44328.837970873785</v>
      </c>
      <c r="C119533">
        <v>225955</v>
      </c>
      <c r="D119533">
        <v>230027</v>
      </c>
      <c r="E119533" s="48">
        <f t="shared" si="1867"/>
        <v>0.83750000000000002</v>
      </c>
      <c r="F119533" t="str">
        <f>TEXT(Таблица19[[#This Row],[время просмотра (UTC)]],"ДДД")</f>
        <v>Ср</v>
      </c>
    </row>
    <row r="119534" spans="1:6" x14ac:dyDescent="0.25">
      <c r="A119534">
        <v>66357</v>
      </c>
      <c r="B119534" s="2">
        <v>44328.837161812298</v>
      </c>
      <c r="C119534">
        <v>138758</v>
      </c>
      <c r="D119534">
        <v>107303</v>
      </c>
      <c r="E119534" s="48">
        <f t="shared" si="1867"/>
        <v>0.83680555555555547</v>
      </c>
      <c r="F119534" t="str">
        <f>TEXT(Таблица19[[#This Row],[время просмотра (UTC)]],"ДДД")</f>
        <v>Ср</v>
      </c>
    </row>
    <row r="119535" spans="1:6" x14ac:dyDescent="0.25">
      <c r="A119535">
        <v>66353</v>
      </c>
      <c r="B119535" s="2">
        <v>44328.836757281555</v>
      </c>
      <c r="C119535">
        <v>259660</v>
      </c>
      <c r="D119535">
        <v>106813</v>
      </c>
      <c r="E119535" s="48">
        <f t="shared" si="1867"/>
        <v>0.83611111111111114</v>
      </c>
      <c r="F119535" t="str">
        <f>TEXT(Таблица19[[#This Row],[время просмотра (UTC)]],"ДДД")</f>
        <v>Ср</v>
      </c>
    </row>
    <row r="119536" spans="1:6" x14ac:dyDescent="0.25">
      <c r="A119536">
        <v>66351</v>
      </c>
      <c r="B119536" s="2">
        <v>44328.835543689325</v>
      </c>
      <c r="C119536">
        <v>254892</v>
      </c>
      <c r="D119536">
        <v>347008</v>
      </c>
      <c r="E119536" s="48">
        <f t="shared" si="1867"/>
        <v>0.8354166666666667</v>
      </c>
      <c r="F119536" t="str">
        <f>TEXT(Таблица19[[#This Row],[время просмотра (UTC)]],"ДДД")</f>
        <v>Ср</v>
      </c>
    </row>
    <row r="119537" spans="1:6" x14ac:dyDescent="0.25">
      <c r="A119537">
        <v>66348</v>
      </c>
      <c r="B119537" s="2">
        <v>44328.835139158575</v>
      </c>
      <c r="C119537">
        <v>246866</v>
      </c>
      <c r="D119537">
        <v>137327</v>
      </c>
      <c r="E119537" s="48">
        <f t="shared" si="1867"/>
        <v>0.83472222222222225</v>
      </c>
      <c r="F119537" t="str">
        <f>TEXT(Таблица19[[#This Row],[время просмотра (UTC)]],"ДДД")</f>
        <v>Ср</v>
      </c>
    </row>
    <row r="119538" spans="1:6" x14ac:dyDescent="0.25">
      <c r="A119538">
        <v>66347</v>
      </c>
      <c r="B119538" s="2">
        <v>44328.833925566345</v>
      </c>
      <c r="C119538">
        <v>317782</v>
      </c>
      <c r="D119538">
        <v>153893</v>
      </c>
      <c r="E119538" s="48">
        <f t="shared" si="1867"/>
        <v>0.83333333333333337</v>
      </c>
      <c r="F119538" t="str">
        <f>TEXT(Таблица19[[#This Row],[время просмотра (UTC)]],"ДДД")</f>
        <v>Ср</v>
      </c>
    </row>
    <row r="119539" spans="1:6" x14ac:dyDescent="0.25">
      <c r="A119539">
        <v>66345</v>
      </c>
      <c r="B119539" s="2">
        <v>44328.833521035602</v>
      </c>
      <c r="C119539">
        <v>14963</v>
      </c>
      <c r="D119539">
        <v>230778</v>
      </c>
      <c r="E119539" s="48">
        <f t="shared" si="1867"/>
        <v>0.83333333333333337</v>
      </c>
      <c r="F119539" t="str">
        <f>TEXT(Таблица19[[#This Row],[время просмотра (UTC)]],"ДДД")</f>
        <v>Ср</v>
      </c>
    </row>
    <row r="119540" spans="1:6" x14ac:dyDescent="0.25">
      <c r="A119540">
        <v>66340</v>
      </c>
      <c r="B119540" s="2">
        <v>44328.832307443365</v>
      </c>
      <c r="C119540">
        <v>202770</v>
      </c>
      <c r="D119540">
        <v>158978</v>
      </c>
      <c r="E119540" s="48">
        <f t="shared" si="1867"/>
        <v>0.83194444444444438</v>
      </c>
      <c r="F119540" t="str">
        <f>TEXT(Таблица19[[#This Row],[время просмотра (UTC)]],"ДДД")</f>
        <v>Ср</v>
      </c>
    </row>
    <row r="119541" spans="1:6" x14ac:dyDescent="0.25">
      <c r="A119541">
        <v>66335</v>
      </c>
      <c r="B119541" s="2">
        <v>44328.831498381878</v>
      </c>
      <c r="C119541">
        <v>278165</v>
      </c>
      <c r="D119541">
        <v>25268</v>
      </c>
      <c r="E119541" s="48">
        <f t="shared" si="1867"/>
        <v>0.83124999999999993</v>
      </c>
      <c r="F119541" t="str">
        <f>TEXT(Таблица19[[#This Row],[время просмотра (UTC)]],"ДДД")</f>
        <v>Ср</v>
      </c>
    </row>
    <row r="119542" spans="1:6" x14ac:dyDescent="0.25">
      <c r="A119542">
        <v>66332</v>
      </c>
      <c r="B119542" s="2">
        <v>44328.831093851128</v>
      </c>
      <c r="C119542">
        <v>158444</v>
      </c>
      <c r="D119542">
        <v>182191</v>
      </c>
      <c r="E119542" s="48">
        <f t="shared" si="1867"/>
        <v>0.8305555555555556</v>
      </c>
      <c r="F119542" t="str">
        <f>TEXT(Таблица19[[#This Row],[время просмотра (UTC)]],"ДДД")</f>
        <v>Ср</v>
      </c>
    </row>
    <row r="119543" spans="1:6" x14ac:dyDescent="0.25">
      <c r="A119543">
        <v>66329</v>
      </c>
      <c r="B119543" s="2">
        <v>44328.829475728155</v>
      </c>
      <c r="C119543">
        <v>217570</v>
      </c>
      <c r="D119543">
        <v>219046</v>
      </c>
      <c r="E119543" s="48">
        <f t="shared" si="1867"/>
        <v>0.82916666666666661</v>
      </c>
      <c r="F119543" t="str">
        <f>TEXT(Таблица19[[#This Row],[время просмотра (UTC)]],"ДДД")</f>
        <v>Ср</v>
      </c>
    </row>
    <row r="119544" spans="1:6" x14ac:dyDescent="0.25">
      <c r="A119544">
        <v>66326</v>
      </c>
      <c r="B119544" s="2">
        <v>44328.829071197411</v>
      </c>
      <c r="C119544">
        <v>345601</v>
      </c>
      <c r="D119544">
        <v>161088</v>
      </c>
      <c r="E119544" s="48">
        <f t="shared" si="1867"/>
        <v>0.82847222222222217</v>
      </c>
      <c r="F119544" t="str">
        <f>TEXT(Таблица19[[#This Row],[время просмотра (UTC)]],"ДДД")</f>
        <v>Ср</v>
      </c>
    </row>
    <row r="119545" spans="1:6" x14ac:dyDescent="0.25">
      <c r="A119545">
        <v>66323</v>
      </c>
      <c r="B119545" s="2">
        <v>44328.829071197411</v>
      </c>
      <c r="C119545">
        <v>149639</v>
      </c>
      <c r="D119545">
        <v>241927</v>
      </c>
      <c r="E119545" s="48">
        <f t="shared" si="1867"/>
        <v>0.82847222222222217</v>
      </c>
      <c r="F119545" t="str">
        <f>TEXT(Таблица19[[#This Row],[время просмотра (UTC)]],"ДДД")</f>
        <v>Ср</v>
      </c>
    </row>
    <row r="119546" spans="1:6" x14ac:dyDescent="0.25">
      <c r="A119546">
        <v>66322</v>
      </c>
      <c r="B119546" s="2">
        <v>44328.828333333338</v>
      </c>
      <c r="C119546">
        <v>70273</v>
      </c>
      <c r="D119546">
        <v>202865</v>
      </c>
      <c r="E119546" s="48">
        <f t="shared" si="1867"/>
        <v>0.82777777777777783</v>
      </c>
      <c r="F119546" t="str">
        <f>TEXT(Таблица19[[#This Row],[время просмотра (UTC)]],"ДДД")</f>
        <v>Ср</v>
      </c>
    </row>
    <row r="119547" spans="1:6" x14ac:dyDescent="0.25">
      <c r="A119547">
        <v>66319</v>
      </c>
      <c r="B119547" s="2">
        <v>44328.828262135925</v>
      </c>
      <c r="C119547">
        <v>297780</v>
      </c>
      <c r="D119547">
        <v>88008</v>
      </c>
      <c r="E119547" s="48">
        <f t="shared" si="1867"/>
        <v>0.82777777777777783</v>
      </c>
      <c r="F119547" t="str">
        <f>TEXT(Таблица19[[#This Row],[время просмотра (UTC)]],"ДДД")</f>
        <v>Ср</v>
      </c>
    </row>
    <row r="119548" spans="1:6" x14ac:dyDescent="0.25">
      <c r="A119548">
        <v>66314</v>
      </c>
      <c r="B119548" s="2">
        <v>44328.826644012945</v>
      </c>
      <c r="C119548">
        <v>202725</v>
      </c>
      <c r="D119548">
        <v>411922</v>
      </c>
      <c r="E119548" s="48">
        <f t="shared" si="1867"/>
        <v>0.82638888888888884</v>
      </c>
      <c r="F119548" t="str">
        <f>TEXT(Таблица19[[#This Row],[время просмотра (UTC)]],"ДДД")</f>
        <v>Ср</v>
      </c>
    </row>
    <row r="119549" spans="1:6" x14ac:dyDescent="0.25">
      <c r="A119549">
        <v>66310</v>
      </c>
      <c r="B119549" s="2">
        <v>44328.825834951458</v>
      </c>
      <c r="C119549">
        <v>138234</v>
      </c>
      <c r="D119549">
        <v>60239</v>
      </c>
      <c r="E119549" s="48">
        <f t="shared" si="1867"/>
        <v>0.8256944444444444</v>
      </c>
      <c r="F119549" t="str">
        <f>TEXT(Таблица19[[#This Row],[время просмотра (UTC)]],"ДДД")</f>
        <v>Ср</v>
      </c>
    </row>
    <row r="119550" spans="1:6" x14ac:dyDescent="0.25">
      <c r="A119550">
        <v>66308</v>
      </c>
      <c r="B119550" s="2">
        <v>44328.825333333334</v>
      </c>
      <c r="C119550">
        <v>55407</v>
      </c>
      <c r="D119550">
        <v>286745</v>
      </c>
      <c r="E119550" s="48">
        <f t="shared" si="1867"/>
        <v>0.82500000000000007</v>
      </c>
      <c r="F119550" t="str">
        <f>TEXT(Таблица19[[#This Row],[время просмотра (UTC)]],"ДДД")</f>
        <v>Ср</v>
      </c>
    </row>
    <row r="119551" spans="1:6" x14ac:dyDescent="0.25">
      <c r="A119551">
        <v>66305</v>
      </c>
      <c r="B119551" s="2">
        <v>44328.823003236241</v>
      </c>
      <c r="C119551">
        <v>331948</v>
      </c>
      <c r="D119551">
        <v>250679</v>
      </c>
      <c r="E119551" s="48">
        <f t="shared" si="1867"/>
        <v>0.82291666666666663</v>
      </c>
      <c r="F119551" t="str">
        <f>TEXT(Таблица19[[#This Row],[время просмотра (UTC)]],"ДДД")</f>
        <v>Ср</v>
      </c>
    </row>
    <row r="119552" spans="1:6" x14ac:dyDescent="0.25">
      <c r="A119552">
        <v>66300</v>
      </c>
      <c r="B119552" s="2">
        <v>44328.822194174754</v>
      </c>
      <c r="C119552">
        <v>185450</v>
      </c>
      <c r="D119552">
        <v>88863</v>
      </c>
      <c r="E119552" s="48">
        <f t="shared" si="1867"/>
        <v>0.82152777777777775</v>
      </c>
      <c r="F119552" t="str">
        <f>TEXT(Таблица19[[#This Row],[время просмотра (UTC)]],"ДДД")</f>
        <v>Ср</v>
      </c>
    </row>
    <row r="119553" spans="1:6" x14ac:dyDescent="0.25">
      <c r="A119553">
        <v>66295</v>
      </c>
      <c r="B119553" s="2">
        <v>44328.820576051781</v>
      </c>
      <c r="C119553">
        <v>200571</v>
      </c>
      <c r="D119553">
        <v>266557</v>
      </c>
      <c r="E119553" s="48">
        <f t="shared" si="1867"/>
        <v>0.82013888888888886</v>
      </c>
      <c r="F119553" t="str">
        <f>TEXT(Таблица19[[#This Row],[время просмотра (UTC)]],"ДДД")</f>
        <v>Ср</v>
      </c>
    </row>
    <row r="119554" spans="1:6" x14ac:dyDescent="0.25">
      <c r="A119554">
        <v>66291</v>
      </c>
      <c r="B119554" s="2">
        <v>44328.819000000003</v>
      </c>
      <c r="C119554">
        <v>158152</v>
      </c>
      <c r="D119554">
        <v>387595</v>
      </c>
      <c r="E119554" s="48">
        <f t="shared" ref="E119554:E119617" si="1868">TIME(HOUR(B119554),MINUTE(B119554),SECOND(0))</f>
        <v>0.81874999999999998</v>
      </c>
      <c r="F119554" t="str">
        <f>TEXT(Таблица19[[#This Row],[время просмотра (UTC)]],"ДДД")</f>
        <v>Ср</v>
      </c>
    </row>
    <row r="119555" spans="1:6" x14ac:dyDescent="0.25">
      <c r="A119555">
        <v>66289</v>
      </c>
      <c r="B119555" s="2">
        <v>44328.818553398058</v>
      </c>
      <c r="C119555">
        <v>167244</v>
      </c>
      <c r="D119555">
        <v>411922</v>
      </c>
      <c r="E119555" s="48">
        <f t="shared" si="1868"/>
        <v>0.81805555555555554</v>
      </c>
      <c r="F119555" t="str">
        <f>TEXT(Таблица19[[#This Row],[время просмотра (UTC)]],"ДДД")</f>
        <v>Ср</v>
      </c>
    </row>
    <row r="119556" spans="1:6" x14ac:dyDescent="0.25">
      <c r="A119556">
        <v>66284</v>
      </c>
      <c r="B119556" s="2">
        <v>44328.818333333336</v>
      </c>
      <c r="C119556">
        <v>269721</v>
      </c>
      <c r="D119556">
        <v>155428</v>
      </c>
      <c r="E119556" s="48">
        <f t="shared" si="1868"/>
        <v>0.81805555555555554</v>
      </c>
      <c r="F119556" t="str">
        <f>TEXT(Таблица19[[#This Row],[время просмотра (UTC)]],"ДДД")</f>
        <v>Ср</v>
      </c>
    </row>
    <row r="119557" spans="1:6" x14ac:dyDescent="0.25">
      <c r="A119557">
        <v>66279</v>
      </c>
      <c r="B119557" s="2">
        <v>44328.818148867314</v>
      </c>
      <c r="C119557">
        <v>337545</v>
      </c>
      <c r="D119557">
        <v>347008</v>
      </c>
      <c r="E119557" s="48">
        <f t="shared" si="1868"/>
        <v>0.81805555555555554</v>
      </c>
      <c r="F119557" t="str">
        <f>TEXT(Таблица19[[#This Row],[время просмотра (UTC)]],"ДДД")</f>
        <v>Ср</v>
      </c>
    </row>
    <row r="119558" spans="1:6" x14ac:dyDescent="0.25">
      <c r="A119558">
        <v>66276</v>
      </c>
      <c r="B119558" s="2">
        <v>44328.818148867314</v>
      </c>
      <c r="C119558">
        <v>64840</v>
      </c>
      <c r="D119558">
        <v>351192</v>
      </c>
      <c r="E119558" s="48">
        <f t="shared" si="1868"/>
        <v>0.81805555555555554</v>
      </c>
      <c r="F119558" t="str">
        <f>TEXT(Таблица19[[#This Row],[время просмотра (UTC)]],"ДДД")</f>
        <v>Ср</v>
      </c>
    </row>
    <row r="119559" spans="1:6" x14ac:dyDescent="0.25">
      <c r="A119559">
        <v>66273</v>
      </c>
      <c r="B119559" s="2">
        <v>44328.817744336571</v>
      </c>
      <c r="C119559">
        <v>110335</v>
      </c>
      <c r="D119559">
        <v>202914</v>
      </c>
      <c r="E119559" s="48">
        <f t="shared" si="1868"/>
        <v>0.81736111111111109</v>
      </c>
      <c r="F119559" t="str">
        <f>TEXT(Таблица19[[#This Row],[время просмотра (UTC)]],"ДДД")</f>
        <v>Ср</v>
      </c>
    </row>
    <row r="119560" spans="1:6" x14ac:dyDescent="0.25">
      <c r="A119560">
        <v>66268</v>
      </c>
      <c r="B119560" s="2">
        <v>44328.817339805828</v>
      </c>
      <c r="C119560">
        <v>323625</v>
      </c>
      <c r="D119560">
        <v>250679</v>
      </c>
      <c r="E119560" s="48">
        <f t="shared" si="1868"/>
        <v>0.81666666666666676</v>
      </c>
      <c r="F119560" t="str">
        <f>TEXT(Таблица19[[#This Row],[время просмотра (UTC)]],"ДДД")</f>
        <v>Ср</v>
      </c>
    </row>
    <row r="119561" spans="1:6" x14ac:dyDescent="0.25">
      <c r="A119561">
        <v>66265</v>
      </c>
      <c r="B119561" s="2">
        <v>44328.816126213591</v>
      </c>
      <c r="C119561">
        <v>209297</v>
      </c>
      <c r="D119561">
        <v>157871</v>
      </c>
      <c r="E119561" s="48">
        <f t="shared" si="1868"/>
        <v>0.81597222222222221</v>
      </c>
      <c r="F119561" t="str">
        <f>TEXT(Таблица19[[#This Row],[время просмотра (UTC)]],"ДДД")</f>
        <v>Ср</v>
      </c>
    </row>
    <row r="119562" spans="1:6" x14ac:dyDescent="0.25">
      <c r="A119562">
        <v>66261</v>
      </c>
      <c r="B119562" s="2">
        <v>44328.813699029124</v>
      </c>
      <c r="C119562">
        <v>275884</v>
      </c>
      <c r="D119562">
        <v>258219</v>
      </c>
      <c r="E119562" s="48">
        <f t="shared" si="1868"/>
        <v>0.81319444444444444</v>
      </c>
      <c r="F119562" t="str">
        <f>TEXT(Таблица19[[#This Row],[время просмотра (UTC)]],"ДДД")</f>
        <v>Ср</v>
      </c>
    </row>
    <row r="119563" spans="1:6" x14ac:dyDescent="0.25">
      <c r="A119563">
        <v>66257</v>
      </c>
      <c r="B119563" s="2">
        <v>44328.812889967638</v>
      </c>
      <c r="C119563">
        <v>312531</v>
      </c>
      <c r="D119563">
        <v>88863</v>
      </c>
      <c r="E119563" s="48">
        <f t="shared" si="1868"/>
        <v>0.8125</v>
      </c>
      <c r="F119563" t="str">
        <f>TEXT(Таблица19[[#This Row],[время просмотра (UTC)]],"ДДД")</f>
        <v>Ср</v>
      </c>
    </row>
    <row r="119564" spans="1:6" x14ac:dyDescent="0.25">
      <c r="A119564">
        <v>66255</v>
      </c>
      <c r="B119564" s="2">
        <v>44328.812080906151</v>
      </c>
      <c r="C119564">
        <v>312986</v>
      </c>
      <c r="D119564">
        <v>118549</v>
      </c>
      <c r="E119564" s="48">
        <f t="shared" si="1868"/>
        <v>0.81180555555555556</v>
      </c>
      <c r="F119564" t="str">
        <f>TEXT(Таблица19[[#This Row],[время просмотра (UTC)]],"ДДД")</f>
        <v>Ср</v>
      </c>
    </row>
    <row r="119565" spans="1:6" x14ac:dyDescent="0.25">
      <c r="A119565">
        <v>66252</v>
      </c>
      <c r="B119565" s="2">
        <v>44328.811999999998</v>
      </c>
      <c r="C119565">
        <v>195631</v>
      </c>
      <c r="D119565">
        <v>230778</v>
      </c>
      <c r="E119565" s="48">
        <f t="shared" si="1868"/>
        <v>0.81180555555555556</v>
      </c>
      <c r="F119565" t="str">
        <f>TEXT(Таблица19[[#This Row],[время просмотра (UTC)]],"ДДД")</f>
        <v>Ср</v>
      </c>
    </row>
    <row r="119566" spans="1:6" x14ac:dyDescent="0.25">
      <c r="A119566">
        <v>66249</v>
      </c>
      <c r="B119566" s="2">
        <v>44328.811333333339</v>
      </c>
      <c r="C119566">
        <v>333532</v>
      </c>
      <c r="D119566">
        <v>304128</v>
      </c>
      <c r="E119566" s="48">
        <f t="shared" si="1868"/>
        <v>0.81111111111111101</v>
      </c>
      <c r="F119566" t="str">
        <f>TEXT(Таблица19[[#This Row],[время просмотра (UTC)]],"ДДД")</f>
        <v>Ср</v>
      </c>
    </row>
    <row r="119567" spans="1:6" x14ac:dyDescent="0.25">
      <c r="A119567">
        <v>66247</v>
      </c>
      <c r="B119567" s="2">
        <v>44328.811271844665</v>
      </c>
      <c r="C119567">
        <v>2456</v>
      </c>
      <c r="D119567">
        <v>122902</v>
      </c>
      <c r="E119567" s="48">
        <f t="shared" si="1868"/>
        <v>0.81111111111111101</v>
      </c>
      <c r="F119567" t="str">
        <f>TEXT(Таблица19[[#This Row],[время просмотра (UTC)]],"ДДД")</f>
        <v>Ср</v>
      </c>
    </row>
    <row r="119568" spans="1:6" x14ac:dyDescent="0.25">
      <c r="A119568">
        <v>66243</v>
      </c>
      <c r="B119568" s="2">
        <v>44328.809666666661</v>
      </c>
      <c r="C119568">
        <v>338485</v>
      </c>
      <c r="D119568">
        <v>285253</v>
      </c>
      <c r="E119568" s="48">
        <f t="shared" si="1868"/>
        <v>0.80902777777777779</v>
      </c>
      <c r="F119568" t="str">
        <f>TEXT(Таблица19[[#This Row],[время просмотра (UTC)]],"ДДД")</f>
        <v>Ср</v>
      </c>
    </row>
    <row r="119569" spans="1:6" x14ac:dyDescent="0.25">
      <c r="A119569">
        <v>66241</v>
      </c>
      <c r="B119569" s="2">
        <v>44328.809653721684</v>
      </c>
      <c r="C119569">
        <v>330950</v>
      </c>
      <c r="D119569">
        <v>133628</v>
      </c>
      <c r="E119569" s="48">
        <f t="shared" si="1868"/>
        <v>0.80902777777777779</v>
      </c>
      <c r="F119569" t="str">
        <f>TEXT(Таблица19[[#This Row],[время просмотра (UTC)]],"ДДД")</f>
        <v>Ср</v>
      </c>
    </row>
    <row r="119570" spans="1:6" x14ac:dyDescent="0.25">
      <c r="A119570">
        <v>66240</v>
      </c>
      <c r="B119570" s="2">
        <v>44328.809653721684</v>
      </c>
      <c r="C119570">
        <v>314894</v>
      </c>
      <c r="D119570">
        <v>172957</v>
      </c>
      <c r="E119570" s="48">
        <f t="shared" si="1868"/>
        <v>0.80902777777777779</v>
      </c>
      <c r="F119570" t="str">
        <f>TEXT(Таблица19[[#This Row],[время просмотра (UTC)]],"ДДД")</f>
        <v>Ср</v>
      </c>
    </row>
    <row r="119571" spans="1:6" x14ac:dyDescent="0.25">
      <c r="A119571">
        <v>66238</v>
      </c>
      <c r="B119571" s="2">
        <v>44328.808844660198</v>
      </c>
      <c r="C119571">
        <v>164677</v>
      </c>
      <c r="D119571">
        <v>470762</v>
      </c>
      <c r="E119571" s="48">
        <f t="shared" si="1868"/>
        <v>0.80833333333333324</v>
      </c>
      <c r="F119571" t="str">
        <f>TEXT(Таблица19[[#This Row],[время просмотра (UTC)]],"ДДД")</f>
        <v>Ср</v>
      </c>
    </row>
    <row r="119572" spans="1:6" x14ac:dyDescent="0.25">
      <c r="A119572">
        <v>66237</v>
      </c>
      <c r="B119572" s="2">
        <v>44328.808035598711</v>
      </c>
      <c r="C119572">
        <v>330345</v>
      </c>
      <c r="D119572">
        <v>204394</v>
      </c>
      <c r="E119572" s="48">
        <f t="shared" si="1868"/>
        <v>0.80763888888888891</v>
      </c>
      <c r="F119572" t="str">
        <f>TEXT(Таблица19[[#This Row],[время просмотра (UTC)]],"ДДД")</f>
        <v>Ср</v>
      </c>
    </row>
    <row r="119573" spans="1:6" x14ac:dyDescent="0.25">
      <c r="A119573">
        <v>66236</v>
      </c>
      <c r="B119573" s="2">
        <v>44328.808035598711</v>
      </c>
      <c r="C119573">
        <v>83421</v>
      </c>
      <c r="D119573">
        <v>182191</v>
      </c>
      <c r="E119573" s="48">
        <f t="shared" si="1868"/>
        <v>0.80763888888888891</v>
      </c>
      <c r="F119573" t="str">
        <f>TEXT(Таблица19[[#This Row],[время просмотра (UTC)]],"ДДД")</f>
        <v>Ср</v>
      </c>
    </row>
    <row r="119574" spans="1:6" x14ac:dyDescent="0.25">
      <c r="A119574">
        <v>66233</v>
      </c>
      <c r="B119574" s="2">
        <v>44328.806333333334</v>
      </c>
      <c r="C119574">
        <v>224057</v>
      </c>
      <c r="D119574">
        <v>411922</v>
      </c>
      <c r="E119574" s="48">
        <f t="shared" si="1868"/>
        <v>0.80625000000000002</v>
      </c>
      <c r="F119574" t="str">
        <f>TEXT(Таблица19[[#This Row],[время просмотра (UTC)]],"ДДД")</f>
        <v>Ср</v>
      </c>
    </row>
    <row r="119575" spans="1:6" x14ac:dyDescent="0.25">
      <c r="A119575">
        <v>66231</v>
      </c>
      <c r="B119575" s="2">
        <v>44328.804394822007</v>
      </c>
      <c r="C119575">
        <v>106453</v>
      </c>
      <c r="D119575">
        <v>245484</v>
      </c>
      <c r="E119575" s="48">
        <f t="shared" si="1868"/>
        <v>0.8041666666666667</v>
      </c>
      <c r="F119575" t="str">
        <f>TEXT(Таблица19[[#This Row],[время просмотра (UTC)]],"ДДД")</f>
        <v>Ср</v>
      </c>
    </row>
    <row r="119576" spans="1:6" x14ac:dyDescent="0.25">
      <c r="A119576">
        <v>66226</v>
      </c>
      <c r="B119576" s="2">
        <v>44328.804394822007</v>
      </c>
      <c r="C119576">
        <v>38912</v>
      </c>
      <c r="D119576">
        <v>37644</v>
      </c>
      <c r="E119576" s="48">
        <f t="shared" si="1868"/>
        <v>0.8041666666666667</v>
      </c>
      <c r="F119576" t="str">
        <f>TEXT(Таблица19[[#This Row],[время просмотра (UTC)]],"ДДД")</f>
        <v>Ср</v>
      </c>
    </row>
    <row r="119577" spans="1:6" x14ac:dyDescent="0.25">
      <c r="A119577">
        <v>66223</v>
      </c>
      <c r="B119577" s="2">
        <v>44328.804394822007</v>
      </c>
      <c r="C119577">
        <v>25349</v>
      </c>
      <c r="D119577">
        <v>241927</v>
      </c>
      <c r="E119577" s="48">
        <f t="shared" si="1868"/>
        <v>0.8041666666666667</v>
      </c>
      <c r="F119577" t="str">
        <f>TEXT(Таблица19[[#This Row],[время просмотра (UTC)]],"ДДД")</f>
        <v>Ср</v>
      </c>
    </row>
    <row r="119578" spans="1:6" x14ac:dyDescent="0.25">
      <c r="A119578">
        <v>66221</v>
      </c>
      <c r="B119578" s="2">
        <v>44328.803990291264</v>
      </c>
      <c r="C119578">
        <v>95833</v>
      </c>
      <c r="D119578">
        <v>138209</v>
      </c>
      <c r="E119578" s="48">
        <f t="shared" si="1868"/>
        <v>0.80347222222222225</v>
      </c>
      <c r="F119578" t="str">
        <f>TEXT(Таблица19[[#This Row],[время просмотра (UTC)]],"ДДД")</f>
        <v>Ср</v>
      </c>
    </row>
    <row r="119579" spans="1:6" x14ac:dyDescent="0.25">
      <c r="A119579">
        <v>66216</v>
      </c>
      <c r="B119579" s="2">
        <v>44328.802776699027</v>
      </c>
      <c r="C119579">
        <v>346393</v>
      </c>
      <c r="D119579">
        <v>347008</v>
      </c>
      <c r="E119579" s="48">
        <f t="shared" si="1868"/>
        <v>0.8027777777777777</v>
      </c>
      <c r="F119579" t="str">
        <f>TEXT(Таблица19[[#This Row],[время просмотра (UTC)]],"ДДД")</f>
        <v>Ср</v>
      </c>
    </row>
    <row r="119580" spans="1:6" x14ac:dyDescent="0.25">
      <c r="A119580">
        <v>66214</v>
      </c>
      <c r="B119580" s="2">
        <v>44328.802776699027</v>
      </c>
      <c r="C119580">
        <v>144457</v>
      </c>
      <c r="D119580">
        <v>347393</v>
      </c>
      <c r="E119580" s="48">
        <f t="shared" si="1868"/>
        <v>0.8027777777777777</v>
      </c>
      <c r="F119580" t="str">
        <f>TEXT(Таблица19[[#This Row],[время просмотра (UTC)]],"ДДД")</f>
        <v>Ср</v>
      </c>
    </row>
    <row r="119581" spans="1:6" x14ac:dyDescent="0.25">
      <c r="A119581">
        <v>66209</v>
      </c>
      <c r="B119581" s="2">
        <v>44328.802776699027</v>
      </c>
      <c r="C119581">
        <v>135141</v>
      </c>
      <c r="D119581">
        <v>293657</v>
      </c>
      <c r="E119581" s="48">
        <f t="shared" si="1868"/>
        <v>0.8027777777777777</v>
      </c>
      <c r="F119581" t="str">
        <f>TEXT(Таблица19[[#This Row],[время просмотра (UTC)]],"ДДД")</f>
        <v>Ср</v>
      </c>
    </row>
    <row r="119582" spans="1:6" x14ac:dyDescent="0.25">
      <c r="A119582">
        <v>66204</v>
      </c>
      <c r="B119582" s="2">
        <v>44328.801967637541</v>
      </c>
      <c r="C119582">
        <v>251971</v>
      </c>
      <c r="D119582">
        <v>83550</v>
      </c>
      <c r="E119582" s="48">
        <f t="shared" si="1868"/>
        <v>0.80138888888888893</v>
      </c>
      <c r="F119582" t="str">
        <f>TEXT(Таблица19[[#This Row],[время просмотра (UTC)]],"ДДД")</f>
        <v>Ср</v>
      </c>
    </row>
    <row r="119583" spans="1:6" x14ac:dyDescent="0.25">
      <c r="A119583">
        <v>66200</v>
      </c>
      <c r="B119583" s="2">
        <v>44328.801563106797</v>
      </c>
      <c r="C119583">
        <v>178999</v>
      </c>
      <c r="D119583">
        <v>343491</v>
      </c>
      <c r="E119583" s="48">
        <f t="shared" si="1868"/>
        <v>0.80138888888888893</v>
      </c>
      <c r="F119583" t="str">
        <f>TEXT(Таблица19[[#This Row],[время просмотра (UTC)]],"ДДД")</f>
        <v>Ср</v>
      </c>
    </row>
    <row r="119584" spans="1:6" x14ac:dyDescent="0.25">
      <c r="A119584">
        <v>66195</v>
      </c>
      <c r="B119584" s="2">
        <v>44328.801158576047</v>
      </c>
      <c r="C119584">
        <v>87534</v>
      </c>
      <c r="D119584">
        <v>343712</v>
      </c>
      <c r="E119584" s="48">
        <f t="shared" si="1868"/>
        <v>0.80069444444444438</v>
      </c>
      <c r="F119584" t="str">
        <f>TEXT(Таблица19[[#This Row],[время просмотра (UTC)]],"ДДД")</f>
        <v>Ср</v>
      </c>
    </row>
    <row r="119585" spans="1:6" x14ac:dyDescent="0.25">
      <c r="A119585">
        <v>66193</v>
      </c>
      <c r="B119585" s="2">
        <v>44328.799540453074</v>
      </c>
      <c r="C119585">
        <v>334492</v>
      </c>
      <c r="D119585">
        <v>52293</v>
      </c>
      <c r="E119585" s="48">
        <f t="shared" si="1868"/>
        <v>0.7993055555555556</v>
      </c>
      <c r="F119585" t="str">
        <f>TEXT(Таблица19[[#This Row],[время просмотра (UTC)]],"ДДД")</f>
        <v>Ср</v>
      </c>
    </row>
    <row r="119586" spans="1:6" x14ac:dyDescent="0.25">
      <c r="A119586">
        <v>66188</v>
      </c>
      <c r="B119586" s="2">
        <v>44328.79873139158</v>
      </c>
      <c r="C119586">
        <v>214389</v>
      </c>
      <c r="D119586">
        <v>148630</v>
      </c>
      <c r="E119586" s="48">
        <f t="shared" si="1868"/>
        <v>0.79861111111111116</v>
      </c>
      <c r="F119586" t="str">
        <f>TEXT(Таблица19[[#This Row],[время просмотра (UTC)]],"ДДД")</f>
        <v>Ср</v>
      </c>
    </row>
    <row r="119587" spans="1:6" x14ac:dyDescent="0.25">
      <c r="A119587">
        <v>66186</v>
      </c>
      <c r="B119587" s="2">
        <v>44328.797922330101</v>
      </c>
      <c r="C119587">
        <v>223931</v>
      </c>
      <c r="D119587">
        <v>391572</v>
      </c>
      <c r="E119587" s="48">
        <f t="shared" si="1868"/>
        <v>0.79791666666666661</v>
      </c>
      <c r="F119587" t="str">
        <f>TEXT(Таблица19[[#This Row],[время просмотра (UTC)]],"ДДД")</f>
        <v>Ср</v>
      </c>
    </row>
    <row r="119588" spans="1:6" x14ac:dyDescent="0.25">
      <c r="A119588">
        <v>66181</v>
      </c>
      <c r="B119588" s="2">
        <v>44328.797517799358</v>
      </c>
      <c r="C119588">
        <v>230055</v>
      </c>
      <c r="D119588">
        <v>347008</v>
      </c>
      <c r="E119588" s="48">
        <f t="shared" si="1868"/>
        <v>0.79722222222222217</v>
      </c>
      <c r="F119588" t="str">
        <f>TEXT(Таблица19[[#This Row],[время просмотра (UTC)]],"ДДД")</f>
        <v>Ср</v>
      </c>
    </row>
    <row r="119589" spans="1:6" x14ac:dyDescent="0.25">
      <c r="A119589">
        <v>66179</v>
      </c>
      <c r="B119589" s="2">
        <v>44328.79751779935</v>
      </c>
      <c r="C119589">
        <v>293658</v>
      </c>
      <c r="D119589">
        <v>189009</v>
      </c>
      <c r="E119589" s="48">
        <f t="shared" si="1868"/>
        <v>0.79722222222222217</v>
      </c>
      <c r="F119589" t="str">
        <f>TEXT(Таблица19[[#This Row],[время просмотра (UTC)]],"ДДД")</f>
        <v>Ср</v>
      </c>
    </row>
    <row r="119590" spans="1:6" x14ac:dyDescent="0.25">
      <c r="A119590">
        <v>66176</v>
      </c>
      <c r="B119590" s="2">
        <v>44328.796708737864</v>
      </c>
      <c r="C119590">
        <v>268093</v>
      </c>
      <c r="D119590">
        <v>242428</v>
      </c>
      <c r="E119590" s="48">
        <f t="shared" si="1868"/>
        <v>0.79652777777777783</v>
      </c>
      <c r="F119590" t="str">
        <f>TEXT(Таблица19[[#This Row],[время просмотра (UTC)]],"ДДД")</f>
        <v>Ср</v>
      </c>
    </row>
    <row r="119591" spans="1:6" x14ac:dyDescent="0.25">
      <c r="A119591">
        <v>66175</v>
      </c>
      <c r="B119591" s="2">
        <v>44328.796304207121</v>
      </c>
      <c r="C119591">
        <v>244427</v>
      </c>
      <c r="D119591">
        <v>317329</v>
      </c>
      <c r="E119591" s="48">
        <f t="shared" si="1868"/>
        <v>0.79583333333333339</v>
      </c>
      <c r="F119591" t="str">
        <f>TEXT(Таблица19[[#This Row],[время просмотра (UTC)]],"ДДД")</f>
        <v>Ср</v>
      </c>
    </row>
    <row r="119592" spans="1:6" x14ac:dyDescent="0.25">
      <c r="A119592">
        <v>66171</v>
      </c>
      <c r="B119592" s="2">
        <v>44328.79468608414</v>
      </c>
      <c r="C119592">
        <v>75117</v>
      </c>
      <c r="D119592">
        <v>351192</v>
      </c>
      <c r="E119592" s="48">
        <f t="shared" si="1868"/>
        <v>0.7944444444444444</v>
      </c>
      <c r="F119592" t="str">
        <f>TEXT(Таблица19[[#This Row],[время просмотра (UTC)]],"ДДД")</f>
        <v>Ср</v>
      </c>
    </row>
    <row r="119593" spans="1:6" x14ac:dyDescent="0.25">
      <c r="A119593">
        <v>66170</v>
      </c>
      <c r="B119593" s="2">
        <v>44328.793472491911</v>
      </c>
      <c r="C119593">
        <v>133209</v>
      </c>
      <c r="D119593">
        <v>102086</v>
      </c>
      <c r="E119593" s="48">
        <f t="shared" si="1868"/>
        <v>0.79305555555555562</v>
      </c>
      <c r="F119593" t="str">
        <f>TEXT(Таблица19[[#This Row],[время просмотра (UTC)]],"ДДД")</f>
        <v>Ср</v>
      </c>
    </row>
    <row r="119594" spans="1:6" x14ac:dyDescent="0.25">
      <c r="A119594">
        <v>66168</v>
      </c>
      <c r="B119594" s="2">
        <v>44328.791854368937</v>
      </c>
      <c r="C119594">
        <v>289843</v>
      </c>
      <c r="D119594">
        <v>36482</v>
      </c>
      <c r="E119594" s="48">
        <f t="shared" si="1868"/>
        <v>0.79166666666666663</v>
      </c>
      <c r="F119594" t="str">
        <f>TEXT(Таблица19[[#This Row],[время просмотра (UTC)]],"ДДД")</f>
        <v>Ср</v>
      </c>
    </row>
    <row r="119595" spans="1:6" x14ac:dyDescent="0.25">
      <c r="A119595">
        <v>66167</v>
      </c>
      <c r="B119595" s="2">
        <v>44328.791854368937</v>
      </c>
      <c r="C119595">
        <v>237049</v>
      </c>
      <c r="D119595">
        <v>191893</v>
      </c>
      <c r="E119595" s="48">
        <f t="shared" si="1868"/>
        <v>0.79166666666666663</v>
      </c>
      <c r="F119595" t="str">
        <f>TEXT(Таблица19[[#This Row],[время просмотра (UTC)]],"ДДД")</f>
        <v>Ср</v>
      </c>
    </row>
    <row r="119596" spans="1:6" x14ac:dyDescent="0.25">
      <c r="A119596">
        <v>66165</v>
      </c>
      <c r="B119596" s="2">
        <v>44328.791854368937</v>
      </c>
      <c r="C119596">
        <v>219269</v>
      </c>
      <c r="D119596">
        <v>82901</v>
      </c>
      <c r="E119596" s="48">
        <f t="shared" si="1868"/>
        <v>0.79166666666666663</v>
      </c>
      <c r="F119596" t="str">
        <f>TEXT(Таблица19[[#This Row],[время просмотра (UTC)]],"ДДД")</f>
        <v>Ср</v>
      </c>
    </row>
    <row r="119597" spans="1:6" x14ac:dyDescent="0.25">
      <c r="A119597">
        <v>66161</v>
      </c>
      <c r="B119597" s="2">
        <v>44328.791854368937</v>
      </c>
      <c r="C119597">
        <v>7404</v>
      </c>
      <c r="D119597">
        <v>411922</v>
      </c>
      <c r="E119597" s="48">
        <f t="shared" si="1868"/>
        <v>0.79166666666666663</v>
      </c>
      <c r="F119597" t="str">
        <f>TEXT(Таблица19[[#This Row],[время просмотра (UTC)]],"ДДД")</f>
        <v>Ср</v>
      </c>
    </row>
    <row r="119598" spans="1:6" x14ac:dyDescent="0.25">
      <c r="A119598">
        <v>66160</v>
      </c>
      <c r="B119598" s="2">
        <v>44328.790640776693</v>
      </c>
      <c r="C119598">
        <v>129700</v>
      </c>
      <c r="D119598">
        <v>250679</v>
      </c>
      <c r="E119598" s="48">
        <f t="shared" si="1868"/>
        <v>0.79027777777777775</v>
      </c>
      <c r="F119598" t="str">
        <f>TEXT(Таблица19[[#This Row],[время просмотра (UTC)]],"ДДД")</f>
        <v>Ср</v>
      </c>
    </row>
    <row r="119599" spans="1:6" x14ac:dyDescent="0.25">
      <c r="A119599">
        <v>66156</v>
      </c>
      <c r="B119599" s="2">
        <v>44328.790236245957</v>
      </c>
      <c r="C119599">
        <v>14626</v>
      </c>
      <c r="D119599">
        <v>43697</v>
      </c>
      <c r="E119599" s="48">
        <f t="shared" si="1868"/>
        <v>0.7895833333333333</v>
      </c>
      <c r="F119599" t="str">
        <f>TEXT(Таблица19[[#This Row],[время просмотра (UTC)]],"ДДД")</f>
        <v>Ср</v>
      </c>
    </row>
    <row r="119600" spans="1:6" x14ac:dyDescent="0.25">
      <c r="A119600">
        <v>66154</v>
      </c>
      <c r="B119600" s="2">
        <v>44328.789831715214</v>
      </c>
      <c r="C119600">
        <v>50637</v>
      </c>
      <c r="D119600">
        <v>258219</v>
      </c>
      <c r="E119600" s="48">
        <f t="shared" si="1868"/>
        <v>0.7895833333333333</v>
      </c>
      <c r="F119600" t="str">
        <f>TEXT(Таблица19[[#This Row],[время просмотра (UTC)]],"ДДД")</f>
        <v>Ср</v>
      </c>
    </row>
    <row r="119601" spans="1:6" x14ac:dyDescent="0.25">
      <c r="A119601">
        <v>66150</v>
      </c>
      <c r="B119601" s="2">
        <v>44328.788618122977</v>
      </c>
      <c r="C119601">
        <v>14306</v>
      </c>
      <c r="D119601">
        <v>182841</v>
      </c>
      <c r="E119601" s="48">
        <f t="shared" si="1868"/>
        <v>0.78819444444444453</v>
      </c>
      <c r="F119601" t="str">
        <f>TEXT(Таблица19[[#This Row],[время просмотра (UTC)]],"ДДД")</f>
        <v>Ср</v>
      </c>
    </row>
    <row r="119602" spans="1:6" x14ac:dyDescent="0.25">
      <c r="A119602">
        <v>66145</v>
      </c>
      <c r="B119602" s="2">
        <v>44328.788213592234</v>
      </c>
      <c r="C119602">
        <v>52446</v>
      </c>
      <c r="D119602">
        <v>417237</v>
      </c>
      <c r="E119602" s="48">
        <f t="shared" si="1868"/>
        <v>0.78819444444444453</v>
      </c>
      <c r="F119602" t="str">
        <f>TEXT(Таблица19[[#This Row],[время просмотра (UTC)]],"ДДД")</f>
        <v>Ср</v>
      </c>
    </row>
    <row r="119603" spans="1:6" x14ac:dyDescent="0.25">
      <c r="A119603">
        <v>66143</v>
      </c>
      <c r="B119603" s="2">
        <v>44328.78780906149</v>
      </c>
      <c r="C119603">
        <v>313914</v>
      </c>
      <c r="D119603">
        <v>466283</v>
      </c>
      <c r="E119603" s="48">
        <f t="shared" si="1868"/>
        <v>0.78749999999999998</v>
      </c>
      <c r="F119603" t="str">
        <f>TEXT(Таблица19[[#This Row],[время просмотра (UTC)]],"ДДД")</f>
        <v>Ср</v>
      </c>
    </row>
    <row r="119604" spans="1:6" x14ac:dyDescent="0.25">
      <c r="A119604">
        <v>66138</v>
      </c>
      <c r="B119604" s="2">
        <v>44328.78740453074</v>
      </c>
      <c r="C119604">
        <v>20938</v>
      </c>
      <c r="D119604">
        <v>351192</v>
      </c>
      <c r="E119604" s="48">
        <f t="shared" si="1868"/>
        <v>0.78680555555555554</v>
      </c>
      <c r="F119604" t="str">
        <f>TEXT(Таблица19[[#This Row],[время просмотра (UTC)]],"ДДД")</f>
        <v>Ср</v>
      </c>
    </row>
    <row r="119605" spans="1:6" x14ac:dyDescent="0.25">
      <c r="A119605">
        <v>66133</v>
      </c>
      <c r="B119605" s="2">
        <v>44328.787000000004</v>
      </c>
      <c r="C119605">
        <v>185930</v>
      </c>
      <c r="D119605">
        <v>411922</v>
      </c>
      <c r="E119605" s="48">
        <f t="shared" si="1868"/>
        <v>0.78680555555555554</v>
      </c>
      <c r="F119605" t="str">
        <f>TEXT(Таблица19[[#This Row],[время просмотра (UTC)]],"ДДД")</f>
        <v>Ср</v>
      </c>
    </row>
    <row r="119606" spans="1:6" x14ac:dyDescent="0.25">
      <c r="A119606">
        <v>66129</v>
      </c>
      <c r="B119606" s="2">
        <v>44328.786999999997</v>
      </c>
      <c r="C119606">
        <v>91094</v>
      </c>
      <c r="D119606">
        <v>470762</v>
      </c>
      <c r="E119606" s="48">
        <f t="shared" si="1868"/>
        <v>0.78680555555555554</v>
      </c>
      <c r="F119606" t="str">
        <f>TEXT(Таблица19[[#This Row],[время просмотра (UTC)]],"ДДД")</f>
        <v>Ср</v>
      </c>
    </row>
    <row r="119607" spans="1:6" x14ac:dyDescent="0.25">
      <c r="A119607">
        <v>66127</v>
      </c>
      <c r="B119607" s="2">
        <v>44328.78619093851</v>
      </c>
      <c r="C119607">
        <v>108256</v>
      </c>
      <c r="D119607">
        <v>158978</v>
      </c>
      <c r="E119607" s="48">
        <f t="shared" si="1868"/>
        <v>0.78611111111111109</v>
      </c>
      <c r="F119607" t="str">
        <f>TEXT(Таблица19[[#This Row],[время просмотра (UTC)]],"ДДД")</f>
        <v>Ср</v>
      </c>
    </row>
    <row r="119608" spans="1:6" x14ac:dyDescent="0.25">
      <c r="A119608">
        <v>66124</v>
      </c>
      <c r="B119608" s="2">
        <v>44328.785381877024</v>
      </c>
      <c r="C119608">
        <v>338889</v>
      </c>
      <c r="D119608">
        <v>214224</v>
      </c>
      <c r="E119608" s="48">
        <f t="shared" si="1868"/>
        <v>0.78472222222222221</v>
      </c>
      <c r="F119608" t="str">
        <f>TEXT(Таблица19[[#This Row],[время просмотра (UTC)]],"ДДД")</f>
        <v>Ср</v>
      </c>
    </row>
    <row r="119609" spans="1:6" x14ac:dyDescent="0.25">
      <c r="A119609">
        <v>66121</v>
      </c>
      <c r="B119609" s="2">
        <v>44328.783763754051</v>
      </c>
      <c r="C119609">
        <v>202017</v>
      </c>
      <c r="D119609">
        <v>258251</v>
      </c>
      <c r="E119609" s="48">
        <f t="shared" si="1868"/>
        <v>0.78333333333333333</v>
      </c>
      <c r="F119609" t="str">
        <f>TEXT(Таблица19[[#This Row],[время просмотра (UTC)]],"ДДД")</f>
        <v>Ср</v>
      </c>
    </row>
    <row r="119610" spans="1:6" x14ac:dyDescent="0.25">
      <c r="A119610">
        <v>66116</v>
      </c>
      <c r="B119610" s="2">
        <v>44328.782550161806</v>
      </c>
      <c r="C119610">
        <v>245430</v>
      </c>
      <c r="D119610">
        <v>336040</v>
      </c>
      <c r="E119610" s="48">
        <f t="shared" si="1868"/>
        <v>0.78194444444444444</v>
      </c>
      <c r="F119610" t="str">
        <f>TEXT(Таблица19[[#This Row],[время просмотра (UTC)]],"ДДД")</f>
        <v>Ср</v>
      </c>
    </row>
    <row r="119611" spans="1:6" x14ac:dyDescent="0.25">
      <c r="A119611">
        <v>66111</v>
      </c>
      <c r="B119611" s="2">
        <v>44328.78214563107</v>
      </c>
      <c r="C119611">
        <v>343366</v>
      </c>
      <c r="D119611">
        <v>227775</v>
      </c>
      <c r="E119611" s="48">
        <f t="shared" si="1868"/>
        <v>0.78194444444444444</v>
      </c>
      <c r="F119611" t="str">
        <f>TEXT(Таблица19[[#This Row],[время просмотра (UTC)]],"ДДД")</f>
        <v>Ср</v>
      </c>
    </row>
    <row r="119612" spans="1:6" x14ac:dyDescent="0.25">
      <c r="A119612">
        <v>66108</v>
      </c>
      <c r="B119612" s="2">
        <v>44328.78214563107</v>
      </c>
      <c r="C119612">
        <v>295939</v>
      </c>
      <c r="D119612">
        <v>242428</v>
      </c>
      <c r="E119612" s="48">
        <f t="shared" si="1868"/>
        <v>0.78194444444444444</v>
      </c>
      <c r="F119612" t="str">
        <f>TEXT(Таблица19[[#This Row],[время просмотра (UTC)]],"ДДД")</f>
        <v>Ср</v>
      </c>
    </row>
    <row r="119613" spans="1:6" x14ac:dyDescent="0.25">
      <c r="A119613">
        <v>66106</v>
      </c>
      <c r="B119613" s="2">
        <v>44328.781333333332</v>
      </c>
      <c r="C119613">
        <v>287097</v>
      </c>
      <c r="D119613">
        <v>432277</v>
      </c>
      <c r="E119613" s="48">
        <f t="shared" si="1868"/>
        <v>0.78125</v>
      </c>
      <c r="F119613" t="str">
        <f>TEXT(Таблица19[[#This Row],[время просмотра (UTC)]],"ДДД")</f>
        <v>Ср</v>
      </c>
    </row>
    <row r="119614" spans="1:6" x14ac:dyDescent="0.25">
      <c r="A119614">
        <v>66105</v>
      </c>
      <c r="B119614" s="2">
        <v>44328.780932038833</v>
      </c>
      <c r="C119614">
        <v>120966</v>
      </c>
      <c r="D119614">
        <v>118549</v>
      </c>
      <c r="E119614" s="48">
        <f t="shared" si="1868"/>
        <v>0.78055555555555556</v>
      </c>
      <c r="F119614" t="str">
        <f>TEXT(Таблица19[[#This Row],[время просмотра (UTC)]],"ДДД")</f>
        <v>Ср</v>
      </c>
    </row>
    <row r="119615" spans="1:6" x14ac:dyDescent="0.25">
      <c r="A119615">
        <v>66101</v>
      </c>
      <c r="B119615" s="2">
        <v>44328.779313915853</v>
      </c>
      <c r="C119615">
        <v>232896</v>
      </c>
      <c r="D119615">
        <v>134888</v>
      </c>
      <c r="E119615" s="48">
        <f t="shared" si="1868"/>
        <v>0.77916666666666667</v>
      </c>
      <c r="F119615" t="str">
        <f>TEXT(Таблица19[[#This Row],[время просмотра (UTC)]],"ДДД")</f>
        <v>Ср</v>
      </c>
    </row>
    <row r="119616" spans="1:6" x14ac:dyDescent="0.25">
      <c r="A119616">
        <v>66096</v>
      </c>
      <c r="B119616" s="2">
        <v>44328.778909385117</v>
      </c>
      <c r="C119616">
        <v>41425</v>
      </c>
      <c r="D119616">
        <v>250679</v>
      </c>
      <c r="E119616" s="48">
        <f t="shared" si="1868"/>
        <v>0.77847222222222223</v>
      </c>
      <c r="F119616" t="str">
        <f>TEXT(Таблица19[[#This Row],[время просмотра (UTC)]],"ДДД")</f>
        <v>Ср</v>
      </c>
    </row>
    <row r="119617" spans="1:6" x14ac:dyDescent="0.25">
      <c r="A119617">
        <v>66094</v>
      </c>
      <c r="B119617" s="2">
        <v>44328.778100323623</v>
      </c>
      <c r="C119617">
        <v>303806</v>
      </c>
      <c r="D119617">
        <v>321129</v>
      </c>
      <c r="E119617" s="48">
        <f t="shared" si="1868"/>
        <v>0.77777777777777779</v>
      </c>
      <c r="F119617" t="str">
        <f>TEXT(Таблица19[[#This Row],[время просмотра (UTC)]],"ДДД")</f>
        <v>Ср</v>
      </c>
    </row>
    <row r="119618" spans="1:6" x14ac:dyDescent="0.25">
      <c r="A119618">
        <v>66093</v>
      </c>
      <c r="B119618" s="2">
        <v>44328.778100323623</v>
      </c>
      <c r="C119618">
        <v>102243</v>
      </c>
      <c r="D119618">
        <v>230507</v>
      </c>
      <c r="E119618" s="48">
        <f t="shared" ref="E119618:E119681" si="1869">TIME(HOUR(B119618),MINUTE(B119618),SECOND(0))</f>
        <v>0.77777777777777779</v>
      </c>
      <c r="F119618" t="str">
        <f>TEXT(Таблица19[[#This Row],[время просмотра (UTC)]],"ДДД")</f>
        <v>Ср</v>
      </c>
    </row>
    <row r="119619" spans="1:6" x14ac:dyDescent="0.25">
      <c r="A119619">
        <v>66089</v>
      </c>
      <c r="B119619" s="2">
        <v>44328.77769579288</v>
      </c>
      <c r="C119619">
        <v>301311</v>
      </c>
      <c r="D119619">
        <v>104958</v>
      </c>
      <c r="E119619" s="48">
        <f t="shared" si="1869"/>
        <v>0.77708333333333324</v>
      </c>
      <c r="F119619" t="str">
        <f>TEXT(Таблица19[[#This Row],[время просмотра (UTC)]],"ДДД")</f>
        <v>Ср</v>
      </c>
    </row>
    <row r="119620" spans="1:6" x14ac:dyDescent="0.25">
      <c r="A119620">
        <v>66085</v>
      </c>
      <c r="B119620" s="2">
        <v>44328.777291262137</v>
      </c>
      <c r="C119620">
        <v>339354</v>
      </c>
      <c r="D119620">
        <v>405774</v>
      </c>
      <c r="E119620" s="48">
        <f t="shared" si="1869"/>
        <v>0.77708333333333324</v>
      </c>
      <c r="F119620" t="str">
        <f>TEXT(Таблица19[[#This Row],[время просмотра (UTC)]],"ДДД")</f>
        <v>Ср</v>
      </c>
    </row>
    <row r="119621" spans="1:6" x14ac:dyDescent="0.25">
      <c r="A119621">
        <v>66081</v>
      </c>
      <c r="B119621" s="2">
        <v>44328.77648220065</v>
      </c>
      <c r="C119621">
        <v>246568</v>
      </c>
      <c r="D119621">
        <v>94400</v>
      </c>
      <c r="E119621" s="48">
        <f t="shared" si="1869"/>
        <v>0.77638888888888891</v>
      </c>
      <c r="F119621" t="str">
        <f>TEXT(Таблица19[[#This Row],[время просмотра (UTC)]],"ДДД")</f>
        <v>Ср</v>
      </c>
    </row>
    <row r="119622" spans="1:6" x14ac:dyDescent="0.25">
      <c r="A119622">
        <v>66079</v>
      </c>
      <c r="B119622" s="2">
        <v>44328.7760776699</v>
      </c>
      <c r="C119622">
        <v>73659</v>
      </c>
      <c r="D119622">
        <v>104958</v>
      </c>
      <c r="E119622" s="48">
        <f t="shared" si="1869"/>
        <v>0.77569444444444446</v>
      </c>
      <c r="F119622" t="str">
        <f>TEXT(Таблица19[[#This Row],[время просмотра (UTC)]],"ДДД")</f>
        <v>Ср</v>
      </c>
    </row>
    <row r="119623" spans="1:6" x14ac:dyDescent="0.25">
      <c r="A119623">
        <v>66078</v>
      </c>
      <c r="B119623" s="2">
        <v>44328.775673139164</v>
      </c>
      <c r="C119623">
        <v>252020</v>
      </c>
      <c r="D119623">
        <v>420674</v>
      </c>
      <c r="E119623" s="48">
        <f t="shared" si="1869"/>
        <v>0.77500000000000002</v>
      </c>
      <c r="F119623" t="str">
        <f>TEXT(Таблица19[[#This Row],[время просмотра (UTC)]],"ДДД")</f>
        <v>Ср</v>
      </c>
    </row>
    <row r="119624" spans="1:6" x14ac:dyDescent="0.25">
      <c r="A119624">
        <v>66073</v>
      </c>
      <c r="B119624" s="2">
        <v>44328.774459546927</v>
      </c>
      <c r="C119624">
        <v>319356</v>
      </c>
      <c r="D119624">
        <v>21760</v>
      </c>
      <c r="E119624" s="48">
        <f t="shared" si="1869"/>
        <v>0.77430555555555547</v>
      </c>
      <c r="F119624" t="str">
        <f>TEXT(Таблица19[[#This Row],[время просмотра (UTC)]],"ДДД")</f>
        <v>Ср</v>
      </c>
    </row>
    <row r="119625" spans="1:6" x14ac:dyDescent="0.25">
      <c r="A119625">
        <v>66069</v>
      </c>
      <c r="B119625" s="2">
        <v>44328.774459546927</v>
      </c>
      <c r="C119625">
        <v>95519</v>
      </c>
      <c r="D119625">
        <v>217497</v>
      </c>
      <c r="E119625" s="48">
        <f t="shared" si="1869"/>
        <v>0.77430555555555547</v>
      </c>
      <c r="F119625" t="str">
        <f>TEXT(Таблица19[[#This Row],[время просмотра (UTC)]],"ДДД")</f>
        <v>Ср</v>
      </c>
    </row>
    <row r="119626" spans="1:6" x14ac:dyDescent="0.25">
      <c r="A119626">
        <v>66068</v>
      </c>
      <c r="B119626" s="2">
        <v>44328.774055016183</v>
      </c>
      <c r="C119626">
        <v>279702</v>
      </c>
      <c r="D119626">
        <v>396686</v>
      </c>
      <c r="E119626" s="48">
        <f t="shared" si="1869"/>
        <v>0.77361111111111114</v>
      </c>
      <c r="F119626" t="str">
        <f>TEXT(Таблица19[[#This Row],[время просмотра (UTC)]],"ДДД")</f>
        <v>Ср</v>
      </c>
    </row>
    <row r="119627" spans="1:6" x14ac:dyDescent="0.25">
      <c r="A119627">
        <v>66067</v>
      </c>
      <c r="B119627" s="2">
        <v>44328.77365048544</v>
      </c>
      <c r="C119627">
        <v>82847</v>
      </c>
      <c r="D119627">
        <v>379466</v>
      </c>
      <c r="E119627" s="48">
        <f t="shared" si="1869"/>
        <v>0.77361111111111114</v>
      </c>
      <c r="F119627" t="str">
        <f>TEXT(Таблица19[[#This Row],[время просмотра (UTC)]],"ДДД")</f>
        <v>Ср</v>
      </c>
    </row>
    <row r="119628" spans="1:6" x14ac:dyDescent="0.25">
      <c r="A119628">
        <v>66064</v>
      </c>
      <c r="B119628" s="2">
        <v>44328.773333333338</v>
      </c>
      <c r="C119628">
        <v>226813</v>
      </c>
      <c r="D119628">
        <v>123413</v>
      </c>
      <c r="E119628" s="48">
        <f t="shared" si="1869"/>
        <v>0.7729166666666667</v>
      </c>
      <c r="F119628" t="str">
        <f>TEXT(Таблица19[[#This Row],[время просмотра (UTC)]],"ДДД")</f>
        <v>Ср</v>
      </c>
    </row>
    <row r="119629" spans="1:6" x14ac:dyDescent="0.25">
      <c r="A119629">
        <v>66059</v>
      </c>
      <c r="B119629" s="2">
        <v>44328.772841423946</v>
      </c>
      <c r="C119629">
        <v>318008</v>
      </c>
      <c r="D119629">
        <v>439981</v>
      </c>
      <c r="E119629" s="48">
        <f t="shared" si="1869"/>
        <v>0.77222222222222225</v>
      </c>
      <c r="F119629" t="str">
        <f>TEXT(Таблица19[[#This Row],[время просмотра (UTC)]],"ДДД")</f>
        <v>Ср</v>
      </c>
    </row>
    <row r="119630" spans="1:6" x14ac:dyDescent="0.25">
      <c r="A119630">
        <v>66056</v>
      </c>
      <c r="B119630" s="2">
        <v>44328.772436893203</v>
      </c>
      <c r="C119630">
        <v>102793</v>
      </c>
      <c r="D119630">
        <v>250679</v>
      </c>
      <c r="E119630" s="48">
        <f t="shared" si="1869"/>
        <v>0.77222222222222225</v>
      </c>
      <c r="F119630" t="str">
        <f>TEXT(Таблица19[[#This Row],[время просмотра (UTC)]],"ДДД")</f>
        <v>Ср</v>
      </c>
    </row>
    <row r="119631" spans="1:6" x14ac:dyDescent="0.25">
      <c r="A119631">
        <v>66053</v>
      </c>
      <c r="B119631" s="2">
        <v>44328.771627831717</v>
      </c>
      <c r="C119631">
        <v>138344</v>
      </c>
      <c r="D119631">
        <v>115825</v>
      </c>
      <c r="E119631" s="48">
        <f t="shared" si="1869"/>
        <v>0.7715277777777777</v>
      </c>
      <c r="F119631" t="str">
        <f>TEXT(Таблица19[[#This Row],[время просмотра (UTC)]],"ДДД")</f>
        <v>Ср</v>
      </c>
    </row>
    <row r="119632" spans="1:6" x14ac:dyDescent="0.25">
      <c r="A119632">
        <v>66052</v>
      </c>
      <c r="B119632" s="2">
        <v>44328.77041423948</v>
      </c>
      <c r="C119632">
        <v>49971</v>
      </c>
      <c r="D119632">
        <v>351192</v>
      </c>
      <c r="E119632" s="48">
        <f t="shared" si="1869"/>
        <v>0.77013888888888893</v>
      </c>
      <c r="F119632" t="str">
        <f>TEXT(Таблица19[[#This Row],[время просмотра (UTC)]],"ДДД")</f>
        <v>Ср</v>
      </c>
    </row>
    <row r="119633" spans="1:6" x14ac:dyDescent="0.25">
      <c r="A119633">
        <v>66048</v>
      </c>
      <c r="B119633" s="2">
        <v>44328.770009708736</v>
      </c>
      <c r="C119633">
        <v>343302</v>
      </c>
      <c r="D119633">
        <v>347393</v>
      </c>
      <c r="E119633" s="48">
        <f t="shared" si="1869"/>
        <v>0.76944444444444438</v>
      </c>
      <c r="F119633" t="str">
        <f>TEXT(Таблица19[[#This Row],[время просмотра (UTC)]],"ДДД")</f>
        <v>Ср</v>
      </c>
    </row>
    <row r="119634" spans="1:6" x14ac:dyDescent="0.25">
      <c r="A119634">
        <v>66045</v>
      </c>
      <c r="B119634" s="2">
        <v>44328.769605177993</v>
      </c>
      <c r="C119634">
        <v>253634</v>
      </c>
      <c r="D119634">
        <v>305874</v>
      </c>
      <c r="E119634" s="48">
        <f t="shared" si="1869"/>
        <v>0.76944444444444438</v>
      </c>
      <c r="F119634" t="str">
        <f>TEXT(Таблица19[[#This Row],[время просмотра (UTC)]],"ДДД")</f>
        <v>Ср</v>
      </c>
    </row>
    <row r="119635" spans="1:6" x14ac:dyDescent="0.25">
      <c r="A119635">
        <v>66040</v>
      </c>
      <c r="B119635" s="2">
        <v>44328.768796116507</v>
      </c>
      <c r="C119635">
        <v>268521</v>
      </c>
      <c r="D119635">
        <v>154256</v>
      </c>
      <c r="E119635" s="48">
        <f t="shared" si="1869"/>
        <v>0.76874999999999993</v>
      </c>
      <c r="F119635" t="str">
        <f>TEXT(Таблица19[[#This Row],[время просмотра (UTC)]],"ДДД")</f>
        <v>Ср</v>
      </c>
    </row>
    <row r="119636" spans="1:6" x14ac:dyDescent="0.25">
      <c r="A119636">
        <v>66039</v>
      </c>
      <c r="B119636" s="2">
        <v>44328.768796116507</v>
      </c>
      <c r="C119636">
        <v>103613</v>
      </c>
      <c r="D119636">
        <v>401945</v>
      </c>
      <c r="E119636" s="48">
        <f t="shared" si="1869"/>
        <v>0.76874999999999993</v>
      </c>
      <c r="F119636" t="str">
        <f>TEXT(Таблица19[[#This Row],[время просмотра (UTC)]],"ДДД")</f>
        <v>Ср</v>
      </c>
    </row>
    <row r="119637" spans="1:6" x14ac:dyDescent="0.25">
      <c r="A119637">
        <v>66036</v>
      </c>
      <c r="B119637" s="2">
        <v>44328.767987055013</v>
      </c>
      <c r="C119637">
        <v>51909</v>
      </c>
      <c r="D119637">
        <v>12149</v>
      </c>
      <c r="E119637" s="48">
        <f t="shared" si="1869"/>
        <v>0.76736111111111116</v>
      </c>
      <c r="F119637" t="str">
        <f>TEXT(Таблица19[[#This Row],[время просмотра (UTC)]],"ДДД")</f>
        <v>Ср</v>
      </c>
    </row>
    <row r="119638" spans="1:6" x14ac:dyDescent="0.25">
      <c r="A119638">
        <v>66031</v>
      </c>
      <c r="B119638" s="2">
        <v>44328.767177993526</v>
      </c>
      <c r="C119638">
        <v>184716</v>
      </c>
      <c r="D119638">
        <v>198326</v>
      </c>
      <c r="E119638" s="48">
        <f t="shared" si="1869"/>
        <v>0.76666666666666661</v>
      </c>
      <c r="F119638" t="str">
        <f>TEXT(Таблица19[[#This Row],[время просмотра (UTC)]],"ДДД")</f>
        <v>Ср</v>
      </c>
    </row>
    <row r="119639" spans="1:6" x14ac:dyDescent="0.25">
      <c r="A119639">
        <v>66028</v>
      </c>
      <c r="B119639" s="2">
        <v>44328.76636893204</v>
      </c>
      <c r="C119639">
        <v>89705</v>
      </c>
      <c r="D119639">
        <v>192331</v>
      </c>
      <c r="E119639" s="48">
        <f t="shared" si="1869"/>
        <v>0.76597222222222217</v>
      </c>
      <c r="F119639" t="str">
        <f>TEXT(Таблица19[[#This Row],[время просмотра (UTC)]],"ДДД")</f>
        <v>Ср</v>
      </c>
    </row>
    <row r="119640" spans="1:6" x14ac:dyDescent="0.25">
      <c r="A119640">
        <v>66024</v>
      </c>
      <c r="B119640" s="2">
        <v>44328.765964401297</v>
      </c>
      <c r="C119640">
        <v>313702</v>
      </c>
      <c r="D119640">
        <v>43842</v>
      </c>
      <c r="E119640" s="48">
        <f t="shared" si="1869"/>
        <v>0.76527777777777783</v>
      </c>
      <c r="F119640" t="str">
        <f>TEXT(Таблица19[[#This Row],[время просмотра (UTC)]],"ДДД")</f>
        <v>Ср</v>
      </c>
    </row>
    <row r="119641" spans="1:6" x14ac:dyDescent="0.25">
      <c r="A119641">
        <v>66022</v>
      </c>
      <c r="B119641" s="2">
        <v>44328.765964401297</v>
      </c>
      <c r="C119641">
        <v>239381</v>
      </c>
      <c r="D119641">
        <v>347008</v>
      </c>
      <c r="E119641" s="48">
        <f t="shared" si="1869"/>
        <v>0.76527777777777783</v>
      </c>
      <c r="F119641" t="str">
        <f>TEXT(Таблица19[[#This Row],[время просмотра (UTC)]],"ДДД")</f>
        <v>Ср</v>
      </c>
    </row>
    <row r="119642" spans="1:6" x14ac:dyDescent="0.25">
      <c r="A119642">
        <v>66019</v>
      </c>
      <c r="B119642" s="2">
        <v>44328.765964401297</v>
      </c>
      <c r="C119642">
        <v>19625</v>
      </c>
      <c r="D119642">
        <v>230507</v>
      </c>
      <c r="E119642" s="48">
        <f t="shared" si="1869"/>
        <v>0.76527777777777783</v>
      </c>
      <c r="F119642" t="str">
        <f>TEXT(Таблица19[[#This Row],[время просмотра (UTC)]],"ДДД")</f>
        <v>Ср</v>
      </c>
    </row>
    <row r="119643" spans="1:6" x14ac:dyDescent="0.25">
      <c r="A119643">
        <v>66016</v>
      </c>
      <c r="B119643" s="2">
        <v>44328.765559870553</v>
      </c>
      <c r="C119643">
        <v>330392</v>
      </c>
      <c r="D119643">
        <v>250679</v>
      </c>
      <c r="E119643" s="48">
        <f t="shared" si="1869"/>
        <v>0.76527777777777783</v>
      </c>
      <c r="F119643" t="str">
        <f>TEXT(Таблица19[[#This Row],[время просмотра (UTC)]],"ДДД")</f>
        <v>Ср</v>
      </c>
    </row>
    <row r="119644" spans="1:6" x14ac:dyDescent="0.25">
      <c r="A119644">
        <v>66015</v>
      </c>
      <c r="B119644" s="2">
        <v>44328.765559870553</v>
      </c>
      <c r="C119644">
        <v>256483</v>
      </c>
      <c r="D119644">
        <v>396686</v>
      </c>
      <c r="E119644" s="48">
        <f t="shared" si="1869"/>
        <v>0.76527777777777783</v>
      </c>
      <c r="F119644" t="str">
        <f>TEXT(Таблица19[[#This Row],[время просмотра (UTC)]],"ДДД")</f>
        <v>Ср</v>
      </c>
    </row>
    <row r="119645" spans="1:6" x14ac:dyDescent="0.25">
      <c r="A119645">
        <v>66012</v>
      </c>
      <c r="B119645" s="2">
        <v>44328.765559870553</v>
      </c>
      <c r="C119645">
        <v>138394</v>
      </c>
      <c r="D119645">
        <v>250679</v>
      </c>
      <c r="E119645" s="48">
        <f t="shared" si="1869"/>
        <v>0.76527777777777783</v>
      </c>
      <c r="F119645" t="str">
        <f>TEXT(Таблица19[[#This Row],[время просмотра (UTC)]],"ДДД")</f>
        <v>Ср</v>
      </c>
    </row>
    <row r="119646" spans="1:6" x14ac:dyDescent="0.25">
      <c r="A119646">
        <v>66008</v>
      </c>
      <c r="B119646" s="2">
        <v>44328.764750809059</v>
      </c>
      <c r="C119646">
        <v>269341</v>
      </c>
      <c r="D119646">
        <v>250679</v>
      </c>
      <c r="E119646" s="48">
        <f t="shared" si="1869"/>
        <v>0.76458333333333339</v>
      </c>
      <c r="F119646" t="str">
        <f>TEXT(Таблица19[[#This Row],[время просмотра (UTC)]],"ДДД")</f>
        <v>Ср</v>
      </c>
    </row>
    <row r="119647" spans="1:6" x14ac:dyDescent="0.25">
      <c r="A119647">
        <v>66005</v>
      </c>
      <c r="B119647" s="2">
        <v>44328.764750809059</v>
      </c>
      <c r="C119647">
        <v>92747</v>
      </c>
      <c r="D119647">
        <v>192331</v>
      </c>
      <c r="E119647" s="48">
        <f t="shared" si="1869"/>
        <v>0.76458333333333339</v>
      </c>
      <c r="F119647" t="str">
        <f>TEXT(Таблица19[[#This Row],[время просмотра (UTC)]],"ДДД")</f>
        <v>Ср</v>
      </c>
    </row>
    <row r="119648" spans="1:6" x14ac:dyDescent="0.25">
      <c r="A119648">
        <v>66002</v>
      </c>
      <c r="B119648" s="2">
        <v>44328.763132686079</v>
      </c>
      <c r="C119648">
        <v>287653</v>
      </c>
      <c r="D119648">
        <v>162482</v>
      </c>
      <c r="E119648" s="48">
        <f t="shared" si="1869"/>
        <v>0.76250000000000007</v>
      </c>
      <c r="F119648" t="str">
        <f>TEXT(Таблица19[[#This Row],[время просмотра (UTC)]],"ДДД")</f>
        <v>Ср</v>
      </c>
    </row>
    <row r="119649" spans="1:6" x14ac:dyDescent="0.25">
      <c r="A119649">
        <v>65998</v>
      </c>
      <c r="B119649" s="2">
        <v>44328.762728155343</v>
      </c>
      <c r="C119649">
        <v>268979</v>
      </c>
      <c r="D119649">
        <v>411922</v>
      </c>
      <c r="E119649" s="48">
        <f t="shared" si="1869"/>
        <v>0.76250000000000007</v>
      </c>
      <c r="F119649" t="str">
        <f>TEXT(Таблица19[[#This Row],[время просмотра (UTC)]],"ДДД")</f>
        <v>Ср</v>
      </c>
    </row>
    <row r="119650" spans="1:6" x14ac:dyDescent="0.25">
      <c r="A119650">
        <v>65997</v>
      </c>
      <c r="B119650" s="2">
        <v>44328.762728155343</v>
      </c>
      <c r="C119650">
        <v>135247</v>
      </c>
      <c r="D119650">
        <v>153893</v>
      </c>
      <c r="E119650" s="48">
        <f t="shared" si="1869"/>
        <v>0.76250000000000007</v>
      </c>
      <c r="F119650" t="str">
        <f>TEXT(Таблица19[[#This Row],[время просмотра (UTC)]],"ДДД")</f>
        <v>Ср</v>
      </c>
    </row>
    <row r="119651" spans="1:6" x14ac:dyDescent="0.25">
      <c r="A119651">
        <v>65992</v>
      </c>
      <c r="B119651" s="2">
        <v>44328.761110032363</v>
      </c>
      <c r="C119651">
        <v>183042</v>
      </c>
      <c r="D119651">
        <v>290260</v>
      </c>
      <c r="E119651" s="48">
        <f t="shared" si="1869"/>
        <v>0.76111111111111107</v>
      </c>
      <c r="F119651" t="str">
        <f>TEXT(Таблица19[[#This Row],[время просмотра (UTC)]],"ДДД")</f>
        <v>Ср</v>
      </c>
    </row>
    <row r="119652" spans="1:6" x14ac:dyDescent="0.25">
      <c r="A119652">
        <v>65990</v>
      </c>
      <c r="B119652" s="2">
        <v>44328.76070550162</v>
      </c>
      <c r="C119652">
        <v>97516</v>
      </c>
      <c r="D119652">
        <v>308796</v>
      </c>
      <c r="E119652" s="48">
        <f t="shared" si="1869"/>
        <v>0.76041666666666663</v>
      </c>
      <c r="F119652" t="str">
        <f>TEXT(Таблица19[[#This Row],[время просмотра (UTC)]],"ДДД")</f>
        <v>Ср</v>
      </c>
    </row>
    <row r="119653" spans="1:6" x14ac:dyDescent="0.25">
      <c r="A119653">
        <v>65985</v>
      </c>
      <c r="B119653" s="2">
        <v>44328.759896440126</v>
      </c>
      <c r="C119653">
        <v>169844</v>
      </c>
      <c r="D119653">
        <v>250679</v>
      </c>
      <c r="E119653" s="48">
        <f t="shared" si="1869"/>
        <v>0.7597222222222223</v>
      </c>
      <c r="F119653" t="str">
        <f>TEXT(Таблица19[[#This Row],[время просмотра (UTC)]],"ДДД")</f>
        <v>Ср</v>
      </c>
    </row>
    <row r="119654" spans="1:6" x14ac:dyDescent="0.25">
      <c r="A119654">
        <v>65983</v>
      </c>
      <c r="B119654" s="2">
        <v>44328.75949190939</v>
      </c>
      <c r="C119654">
        <v>307487</v>
      </c>
      <c r="D119654">
        <v>153893</v>
      </c>
      <c r="E119654" s="48">
        <f t="shared" si="1869"/>
        <v>0.75902777777777775</v>
      </c>
      <c r="F119654" t="str">
        <f>TEXT(Таблица19[[#This Row],[время просмотра (UTC)]],"ДДД")</f>
        <v>Ср</v>
      </c>
    </row>
    <row r="119655" spans="1:6" x14ac:dyDescent="0.25">
      <c r="A119655">
        <v>65981</v>
      </c>
      <c r="B119655" s="2">
        <v>44328.757469255666</v>
      </c>
      <c r="C119655">
        <v>256576</v>
      </c>
      <c r="D119655">
        <v>7650</v>
      </c>
      <c r="E119655" s="48">
        <f t="shared" si="1869"/>
        <v>0.75694444444444453</v>
      </c>
      <c r="F119655" t="str">
        <f>TEXT(Таблица19[[#This Row],[время просмотра (UTC)]],"ДДД")</f>
        <v>Ср</v>
      </c>
    </row>
    <row r="119656" spans="1:6" x14ac:dyDescent="0.25">
      <c r="A119656">
        <v>65979</v>
      </c>
      <c r="B119656" s="2">
        <v>44328.757469255666</v>
      </c>
      <c r="C119656">
        <v>26094</v>
      </c>
      <c r="D119656">
        <v>347393</v>
      </c>
      <c r="E119656" s="48">
        <f t="shared" si="1869"/>
        <v>0.75694444444444453</v>
      </c>
      <c r="F119656" t="str">
        <f>TEXT(Таблица19[[#This Row],[время просмотра (UTC)]],"ДДД")</f>
        <v>Ср</v>
      </c>
    </row>
    <row r="119657" spans="1:6" x14ac:dyDescent="0.25">
      <c r="A119657">
        <v>65975</v>
      </c>
      <c r="B119657" s="2">
        <v>44328.756660194173</v>
      </c>
      <c r="C119657">
        <v>211548</v>
      </c>
      <c r="D119657">
        <v>143150</v>
      </c>
      <c r="E119657" s="48">
        <f t="shared" si="1869"/>
        <v>0.75624999999999998</v>
      </c>
      <c r="F119657" t="str">
        <f>TEXT(Таблица19[[#This Row],[время просмотра (UTC)]],"ДДД")</f>
        <v>Ср</v>
      </c>
    </row>
    <row r="119658" spans="1:6" x14ac:dyDescent="0.25">
      <c r="A119658">
        <v>65974</v>
      </c>
      <c r="B119658" s="2">
        <v>44328.756255663429</v>
      </c>
      <c r="C119658">
        <v>280914</v>
      </c>
      <c r="D119658">
        <v>158978</v>
      </c>
      <c r="E119658" s="48">
        <f t="shared" si="1869"/>
        <v>0.75624999999999998</v>
      </c>
      <c r="F119658" t="str">
        <f>TEXT(Таблица19[[#This Row],[время просмотра (UTC)]],"ДДД")</f>
        <v>Ср</v>
      </c>
    </row>
    <row r="119659" spans="1:6" x14ac:dyDescent="0.25">
      <c r="A119659">
        <v>65969</v>
      </c>
      <c r="B119659" s="2">
        <v>44328.755851132686</v>
      </c>
      <c r="C119659">
        <v>256738</v>
      </c>
      <c r="D119659">
        <v>443594</v>
      </c>
      <c r="E119659" s="48">
        <f t="shared" si="1869"/>
        <v>0.75555555555555554</v>
      </c>
      <c r="F119659" t="str">
        <f>TEXT(Таблица19[[#This Row],[время просмотра (UTC)]],"ДДД")</f>
        <v>Ср</v>
      </c>
    </row>
    <row r="119660" spans="1:6" x14ac:dyDescent="0.25">
      <c r="A119660">
        <v>65965</v>
      </c>
      <c r="B119660" s="2">
        <v>44328.755851132686</v>
      </c>
      <c r="C119660">
        <v>220854</v>
      </c>
      <c r="D119660">
        <v>21760</v>
      </c>
      <c r="E119660" s="48">
        <f t="shared" si="1869"/>
        <v>0.75555555555555554</v>
      </c>
      <c r="F119660" t="str">
        <f>TEXT(Таблица19[[#This Row],[время просмотра (UTC)]],"ДДД")</f>
        <v>Ср</v>
      </c>
    </row>
    <row r="119661" spans="1:6" x14ac:dyDescent="0.25">
      <c r="A119661">
        <v>65964</v>
      </c>
      <c r="B119661" s="2">
        <v>44328.754637540456</v>
      </c>
      <c r="C119661">
        <v>340146</v>
      </c>
      <c r="D119661">
        <v>472712</v>
      </c>
      <c r="E119661" s="48">
        <f t="shared" si="1869"/>
        <v>0.75416666666666676</v>
      </c>
      <c r="F119661" t="str">
        <f>TEXT(Таблица19[[#This Row],[время просмотра (UTC)]],"ДДД")</f>
        <v>Ср</v>
      </c>
    </row>
    <row r="119662" spans="1:6" x14ac:dyDescent="0.25">
      <c r="A119662">
        <v>65962</v>
      </c>
      <c r="B119662" s="2">
        <v>44328.754637540456</v>
      </c>
      <c r="C119662">
        <v>135641</v>
      </c>
      <c r="D119662">
        <v>411922</v>
      </c>
      <c r="E119662" s="48">
        <f t="shared" si="1869"/>
        <v>0.75416666666666676</v>
      </c>
      <c r="F119662" t="str">
        <f>TEXT(Таблица19[[#This Row],[время просмотра (UTC)]],"ДДД")</f>
        <v>Ср</v>
      </c>
    </row>
    <row r="119663" spans="1:6" x14ac:dyDescent="0.25">
      <c r="A119663">
        <v>65958</v>
      </c>
      <c r="B119663" s="2">
        <v>44328.754637540456</v>
      </c>
      <c r="C119663">
        <v>16952</v>
      </c>
      <c r="D119663">
        <v>153893</v>
      </c>
      <c r="E119663" s="48">
        <f t="shared" si="1869"/>
        <v>0.75416666666666676</v>
      </c>
      <c r="F119663" t="str">
        <f>TEXT(Таблица19[[#This Row],[время просмотра (UTC)]],"ДДД")</f>
        <v>Ср</v>
      </c>
    </row>
    <row r="119664" spans="1:6" x14ac:dyDescent="0.25">
      <c r="A119664">
        <v>65953</v>
      </c>
      <c r="B119664" s="2">
        <v>44328.754637540456</v>
      </c>
      <c r="C119664">
        <v>14498</v>
      </c>
      <c r="D119664">
        <v>59310</v>
      </c>
      <c r="E119664" s="48">
        <f t="shared" si="1869"/>
        <v>0.75416666666666676</v>
      </c>
      <c r="F119664" t="str">
        <f>TEXT(Таблица19[[#This Row],[время просмотра (UTC)]],"ДДД")</f>
        <v>Ср</v>
      </c>
    </row>
    <row r="119665" spans="1:6" x14ac:dyDescent="0.25">
      <c r="A119665">
        <v>65952</v>
      </c>
      <c r="B119665" s="2">
        <v>44328.754233009713</v>
      </c>
      <c r="C119665">
        <v>100118</v>
      </c>
      <c r="D119665">
        <v>439981</v>
      </c>
      <c r="E119665" s="48">
        <f t="shared" si="1869"/>
        <v>0.75416666666666676</v>
      </c>
      <c r="F119665" t="str">
        <f>TEXT(Таблица19[[#This Row],[время просмотра (UTC)]],"ДДД")</f>
        <v>Ср</v>
      </c>
    </row>
    <row r="119666" spans="1:6" x14ac:dyDescent="0.25">
      <c r="A119666">
        <v>65947</v>
      </c>
      <c r="B119666" s="2">
        <v>44328.754233009706</v>
      </c>
      <c r="C119666">
        <v>285048</v>
      </c>
      <c r="D119666">
        <v>347008</v>
      </c>
      <c r="E119666" s="48">
        <f t="shared" si="1869"/>
        <v>0.75416666666666676</v>
      </c>
      <c r="F119666" t="str">
        <f>TEXT(Таблица19[[#This Row],[время просмотра (UTC)]],"ДДД")</f>
        <v>Ср</v>
      </c>
    </row>
    <row r="119667" spans="1:6" x14ac:dyDescent="0.25">
      <c r="A119667">
        <v>65946</v>
      </c>
      <c r="B119667" s="2">
        <v>44328.753019417476</v>
      </c>
      <c r="C119667">
        <v>200431</v>
      </c>
      <c r="D119667">
        <v>155428</v>
      </c>
      <c r="E119667" s="48">
        <f t="shared" si="1869"/>
        <v>0.75277777777777777</v>
      </c>
      <c r="F119667" t="str">
        <f>TEXT(Таблица19[[#This Row],[время просмотра (UTC)]],"ДДД")</f>
        <v>Ср</v>
      </c>
    </row>
    <row r="119668" spans="1:6" x14ac:dyDescent="0.25">
      <c r="A119668">
        <v>65941</v>
      </c>
      <c r="B119668" s="2">
        <v>44328.751805825239</v>
      </c>
      <c r="C119668">
        <v>292250</v>
      </c>
      <c r="D119668">
        <v>227775</v>
      </c>
      <c r="E119668" s="48">
        <f t="shared" si="1869"/>
        <v>0.75138888888888899</v>
      </c>
      <c r="F119668" t="str">
        <f>TEXT(Таблица19[[#This Row],[время просмотра (UTC)]],"ДДД")</f>
        <v>Ср</v>
      </c>
    </row>
    <row r="119669" spans="1:6" x14ac:dyDescent="0.25">
      <c r="A119669">
        <v>65939</v>
      </c>
      <c r="B119669" s="2">
        <v>44328.751401294503</v>
      </c>
      <c r="C119669">
        <v>216763</v>
      </c>
      <c r="D119669">
        <v>411922</v>
      </c>
      <c r="E119669" s="48">
        <f t="shared" si="1869"/>
        <v>0.75138888888888899</v>
      </c>
      <c r="F119669" t="str">
        <f>TEXT(Таблица19[[#This Row],[время просмотра (UTC)]],"ДДД")</f>
        <v>Ср</v>
      </c>
    </row>
    <row r="119670" spans="1:6" x14ac:dyDescent="0.25">
      <c r="A119670">
        <v>65936</v>
      </c>
      <c r="B119670" s="2">
        <v>44328.750187702266</v>
      </c>
      <c r="C119670">
        <v>112914</v>
      </c>
      <c r="D119670">
        <v>16360</v>
      </c>
      <c r="E119670" s="48">
        <f t="shared" si="1869"/>
        <v>0.75</v>
      </c>
      <c r="F119670" t="str">
        <f>TEXT(Таблица19[[#This Row],[время просмотра (UTC)]],"ДДД")</f>
        <v>Ср</v>
      </c>
    </row>
    <row r="119671" spans="1:6" x14ac:dyDescent="0.25">
      <c r="A119671">
        <v>65932</v>
      </c>
      <c r="B119671" s="2">
        <v>44328.749783171523</v>
      </c>
      <c r="C119671">
        <v>240930</v>
      </c>
      <c r="D119671">
        <v>291066</v>
      </c>
      <c r="E119671" s="48">
        <f t="shared" si="1869"/>
        <v>0.74930555555555556</v>
      </c>
      <c r="F119671" t="str">
        <f>TEXT(Таблица19[[#This Row],[время просмотра (UTC)]],"ДДД")</f>
        <v>Ср</v>
      </c>
    </row>
    <row r="119672" spans="1:6" x14ac:dyDescent="0.25">
      <c r="A119672">
        <v>65927</v>
      </c>
      <c r="B119672" s="2">
        <v>44328.749378640779</v>
      </c>
      <c r="C119672">
        <v>280362</v>
      </c>
      <c r="D119672">
        <v>250679</v>
      </c>
      <c r="E119672" s="48">
        <f t="shared" si="1869"/>
        <v>0.74930555555555556</v>
      </c>
      <c r="F119672" t="str">
        <f>TEXT(Таблица19[[#This Row],[время просмотра (UTC)]],"ДДД")</f>
        <v>Ср</v>
      </c>
    </row>
    <row r="119673" spans="1:6" x14ac:dyDescent="0.25">
      <c r="A119673">
        <v>65922</v>
      </c>
      <c r="B119673" s="2">
        <v>44328.749378640779</v>
      </c>
      <c r="C119673">
        <v>242318</v>
      </c>
      <c r="D119673">
        <v>394154</v>
      </c>
      <c r="E119673" s="48">
        <f t="shared" si="1869"/>
        <v>0.74930555555555556</v>
      </c>
      <c r="F119673" t="str">
        <f>TEXT(Таблица19[[#This Row],[время просмотра (UTC)]],"ДДД")</f>
        <v>Ср</v>
      </c>
    </row>
    <row r="119674" spans="1:6" x14ac:dyDescent="0.25">
      <c r="A119674">
        <v>65921</v>
      </c>
      <c r="B119674" s="2">
        <v>44328.74816504855</v>
      </c>
      <c r="C119674">
        <v>203431</v>
      </c>
      <c r="D119674">
        <v>158978</v>
      </c>
      <c r="E119674" s="48">
        <f t="shared" si="1869"/>
        <v>0.74791666666666667</v>
      </c>
      <c r="F119674" t="str">
        <f>TEXT(Таблица19[[#This Row],[время просмотра (UTC)]],"ДДД")</f>
        <v>Ср</v>
      </c>
    </row>
    <row r="119675" spans="1:6" x14ac:dyDescent="0.25">
      <c r="A119675">
        <v>65920</v>
      </c>
      <c r="B119675" s="2">
        <v>44328.74816504855</v>
      </c>
      <c r="C119675">
        <v>166043</v>
      </c>
      <c r="D119675">
        <v>149749</v>
      </c>
      <c r="E119675" s="48">
        <f t="shared" si="1869"/>
        <v>0.74791666666666667</v>
      </c>
      <c r="F119675" t="str">
        <f>TEXT(Таблица19[[#This Row],[время просмотра (UTC)]],"ДДД")</f>
        <v>Ср</v>
      </c>
    </row>
    <row r="119676" spans="1:6" x14ac:dyDescent="0.25">
      <c r="A119676">
        <v>65915</v>
      </c>
      <c r="B119676" s="2">
        <v>44328.747355987056</v>
      </c>
      <c r="C119676">
        <v>100172</v>
      </c>
      <c r="D119676">
        <v>242428</v>
      </c>
      <c r="E119676" s="48">
        <f t="shared" si="1869"/>
        <v>0.74722222222222223</v>
      </c>
      <c r="F119676" t="str">
        <f>TEXT(Таблица19[[#This Row],[время просмотра (UTC)]],"ДДД")</f>
        <v>Ср</v>
      </c>
    </row>
    <row r="119677" spans="1:6" x14ac:dyDescent="0.25">
      <c r="A119677">
        <v>65913</v>
      </c>
      <c r="B119677" s="2">
        <v>44328.746546925569</v>
      </c>
      <c r="C119677">
        <v>313973</v>
      </c>
      <c r="D119677">
        <v>411922</v>
      </c>
      <c r="E119677" s="48">
        <f t="shared" si="1869"/>
        <v>0.74652777777777779</v>
      </c>
      <c r="F119677" t="str">
        <f>TEXT(Таблица19[[#This Row],[время просмотра (UTC)]],"ДДД")</f>
        <v>Ср</v>
      </c>
    </row>
    <row r="119678" spans="1:6" x14ac:dyDescent="0.25">
      <c r="A119678">
        <v>65912</v>
      </c>
      <c r="B119678" s="2">
        <v>44328.746546925569</v>
      </c>
      <c r="C119678">
        <v>125842</v>
      </c>
      <c r="D119678">
        <v>244574</v>
      </c>
      <c r="E119678" s="48">
        <f t="shared" si="1869"/>
        <v>0.74652777777777779</v>
      </c>
      <c r="F119678" t="str">
        <f>TEXT(Таблица19[[#This Row],[время просмотра (UTC)]],"ДДД")</f>
        <v>Ср</v>
      </c>
    </row>
    <row r="119679" spans="1:6" x14ac:dyDescent="0.25">
      <c r="A119679">
        <v>65907</v>
      </c>
      <c r="B119679" s="2">
        <v>44328.746142394826</v>
      </c>
      <c r="C119679">
        <v>334062</v>
      </c>
      <c r="D119679">
        <v>466414</v>
      </c>
      <c r="E119679" s="48">
        <f t="shared" si="1869"/>
        <v>0.74583333333333324</v>
      </c>
      <c r="F119679" t="str">
        <f>TEXT(Таблица19[[#This Row],[время просмотра (UTC)]],"ДДД")</f>
        <v>Ср</v>
      </c>
    </row>
    <row r="119680" spans="1:6" x14ac:dyDescent="0.25">
      <c r="A119680">
        <v>65903</v>
      </c>
      <c r="B119680" s="2">
        <v>44328.745333333332</v>
      </c>
      <c r="C119680">
        <v>347353</v>
      </c>
      <c r="D119680">
        <v>258219</v>
      </c>
      <c r="E119680" s="48">
        <f t="shared" si="1869"/>
        <v>0.74513888888888891</v>
      </c>
      <c r="F119680" t="str">
        <f>TEXT(Таблица19[[#This Row],[время просмотра (UTC)]],"ДДД")</f>
        <v>Ср</v>
      </c>
    </row>
    <row r="119681" spans="1:6" x14ac:dyDescent="0.25">
      <c r="A119681">
        <v>65901</v>
      </c>
      <c r="B119681" s="2">
        <v>44328.745333333332</v>
      </c>
      <c r="C119681">
        <v>37462</v>
      </c>
      <c r="D119681">
        <v>182191</v>
      </c>
      <c r="E119681" s="48">
        <f t="shared" si="1869"/>
        <v>0.74513888888888891</v>
      </c>
      <c r="F119681" t="str">
        <f>TEXT(Таблица19[[#This Row],[время просмотра (UTC)]],"ДДД")</f>
        <v>Ср</v>
      </c>
    </row>
    <row r="119682" spans="1:6" x14ac:dyDescent="0.25">
      <c r="A119682">
        <v>65896</v>
      </c>
      <c r="B119682" s="2">
        <v>44328.745333333332</v>
      </c>
      <c r="C119682">
        <v>13881</v>
      </c>
      <c r="D119682">
        <v>31302</v>
      </c>
      <c r="E119682" s="48">
        <f t="shared" ref="E119682:E119745" si="1870">TIME(HOUR(B119682),MINUTE(B119682),SECOND(0))</f>
        <v>0.74513888888888891</v>
      </c>
      <c r="F119682" t="str">
        <f>TEXT(Таблица19[[#This Row],[время просмотра (UTC)]],"ДДД")</f>
        <v>Ср</v>
      </c>
    </row>
    <row r="119683" spans="1:6" x14ac:dyDescent="0.25">
      <c r="A119683">
        <v>65892</v>
      </c>
      <c r="B119683" s="2">
        <v>44328.744524271846</v>
      </c>
      <c r="C119683">
        <v>346365</v>
      </c>
      <c r="D119683">
        <v>238334</v>
      </c>
      <c r="E119683" s="48">
        <f t="shared" si="1870"/>
        <v>0.74444444444444446</v>
      </c>
      <c r="F119683" t="str">
        <f>TEXT(Таблица19[[#This Row],[время просмотра (UTC)]],"ДДД")</f>
        <v>Ср</v>
      </c>
    </row>
    <row r="119684" spans="1:6" x14ac:dyDescent="0.25">
      <c r="A119684">
        <v>65890</v>
      </c>
      <c r="B119684" s="2">
        <v>44328.744524271846</v>
      </c>
      <c r="C119684">
        <v>181617</v>
      </c>
      <c r="D119684">
        <v>204610</v>
      </c>
      <c r="E119684" s="48">
        <f t="shared" si="1870"/>
        <v>0.74444444444444446</v>
      </c>
      <c r="F119684" t="str">
        <f>TEXT(Таблица19[[#This Row],[время просмотра (UTC)]],"ДДД")</f>
        <v>Ср</v>
      </c>
    </row>
    <row r="119685" spans="1:6" x14ac:dyDescent="0.25">
      <c r="A119685">
        <v>65887</v>
      </c>
      <c r="B119685" s="2">
        <v>44328.744119741103</v>
      </c>
      <c r="C119685">
        <v>264193</v>
      </c>
      <c r="D119685">
        <v>411922</v>
      </c>
      <c r="E119685" s="48">
        <f t="shared" si="1870"/>
        <v>0.74375000000000002</v>
      </c>
      <c r="F119685" t="str">
        <f>TEXT(Таблица19[[#This Row],[время просмотра (UTC)]],"ДДД")</f>
        <v>Ср</v>
      </c>
    </row>
    <row r="119686" spans="1:6" x14ac:dyDescent="0.25">
      <c r="A119686">
        <v>65884</v>
      </c>
      <c r="B119686" s="2">
        <v>44328.742906148873</v>
      </c>
      <c r="C119686">
        <v>134700</v>
      </c>
      <c r="D119686">
        <v>42035</v>
      </c>
      <c r="E119686" s="48">
        <f t="shared" si="1870"/>
        <v>0.74236111111111114</v>
      </c>
      <c r="F119686" t="str">
        <f>TEXT(Таблица19[[#This Row],[время просмотра (UTC)]],"ДДД")</f>
        <v>Ср</v>
      </c>
    </row>
    <row r="119687" spans="1:6" x14ac:dyDescent="0.25">
      <c r="A119687">
        <v>65879</v>
      </c>
      <c r="B119687" s="2">
        <v>44328.742906148866</v>
      </c>
      <c r="C119687">
        <v>57260</v>
      </c>
      <c r="D119687">
        <v>238134</v>
      </c>
      <c r="E119687" s="48">
        <f t="shared" si="1870"/>
        <v>0.74236111111111114</v>
      </c>
      <c r="F119687" t="str">
        <f>TEXT(Таблица19[[#This Row],[время просмотра (UTC)]],"ДДД")</f>
        <v>Ср</v>
      </c>
    </row>
    <row r="119688" spans="1:6" x14ac:dyDescent="0.25">
      <c r="A119688">
        <v>65878</v>
      </c>
      <c r="B119688" s="2">
        <v>44328.742097087379</v>
      </c>
      <c r="C119688">
        <v>135181</v>
      </c>
      <c r="D119688">
        <v>411922</v>
      </c>
      <c r="E119688" s="48">
        <f t="shared" si="1870"/>
        <v>0.7416666666666667</v>
      </c>
      <c r="F119688" t="str">
        <f>TEXT(Таблица19[[#This Row],[время просмотра (UTC)]],"ДДД")</f>
        <v>Ср</v>
      </c>
    </row>
    <row r="119689" spans="1:6" x14ac:dyDescent="0.25">
      <c r="A119689">
        <v>65877</v>
      </c>
      <c r="B119689" s="2">
        <v>44328.741288025893</v>
      </c>
      <c r="C119689">
        <v>41878</v>
      </c>
      <c r="D119689">
        <v>118549</v>
      </c>
      <c r="E119689" s="48">
        <f t="shared" si="1870"/>
        <v>0.74097222222222225</v>
      </c>
      <c r="F119689" t="str">
        <f>TEXT(Таблица19[[#This Row],[время просмотра (UTC)]],"ДДД")</f>
        <v>Ср</v>
      </c>
    </row>
    <row r="119690" spans="1:6" x14ac:dyDescent="0.25">
      <c r="A119690">
        <v>65873</v>
      </c>
      <c r="B119690" s="2">
        <v>44328.741000000002</v>
      </c>
      <c r="C119690">
        <v>88733</v>
      </c>
      <c r="D119690">
        <v>471403</v>
      </c>
      <c r="E119690" s="48">
        <f t="shared" si="1870"/>
        <v>0.74097222222222225</v>
      </c>
      <c r="F119690" t="str">
        <f>TEXT(Таблица19[[#This Row],[время просмотра (UTC)]],"ДДД")</f>
        <v>Ср</v>
      </c>
    </row>
    <row r="119691" spans="1:6" x14ac:dyDescent="0.25">
      <c r="A119691">
        <v>65868</v>
      </c>
      <c r="B119691" s="2">
        <v>44328.740074433663</v>
      </c>
      <c r="C119691">
        <v>241961</v>
      </c>
      <c r="D119691">
        <v>125262</v>
      </c>
      <c r="E119691" s="48">
        <f t="shared" si="1870"/>
        <v>0.73958333333333337</v>
      </c>
      <c r="F119691" t="str">
        <f>TEXT(Таблица19[[#This Row],[время просмотра (UTC)]],"ДДД")</f>
        <v>Ср</v>
      </c>
    </row>
    <row r="119692" spans="1:6" x14ac:dyDescent="0.25">
      <c r="A119692">
        <v>65867</v>
      </c>
      <c r="B119692" s="2">
        <v>44328.739669902912</v>
      </c>
      <c r="C119692">
        <v>261084</v>
      </c>
      <c r="D119692">
        <v>250679</v>
      </c>
      <c r="E119692" s="48">
        <f t="shared" si="1870"/>
        <v>0.73958333333333337</v>
      </c>
      <c r="F119692" t="str">
        <f>TEXT(Таблица19[[#This Row],[время просмотра (UTC)]],"ДДД")</f>
        <v>Ср</v>
      </c>
    </row>
    <row r="119693" spans="1:6" x14ac:dyDescent="0.25">
      <c r="A119693">
        <v>65865</v>
      </c>
      <c r="B119693" s="2">
        <v>44328.739265372169</v>
      </c>
      <c r="C119693">
        <v>99400</v>
      </c>
      <c r="D119693">
        <v>411922</v>
      </c>
      <c r="E119693" s="48">
        <f t="shared" si="1870"/>
        <v>0.73888888888888893</v>
      </c>
      <c r="F119693" t="str">
        <f>TEXT(Таблица19[[#This Row],[время просмотра (UTC)]],"ДДД")</f>
        <v>Ср</v>
      </c>
    </row>
    <row r="119694" spans="1:6" x14ac:dyDescent="0.25">
      <c r="A119694">
        <v>65864</v>
      </c>
      <c r="B119694" s="2">
        <v>44328.738051779939</v>
      </c>
      <c r="C119694">
        <v>300876</v>
      </c>
      <c r="D119694">
        <v>451656</v>
      </c>
      <c r="E119694" s="48">
        <f t="shared" si="1870"/>
        <v>0.73749999999999993</v>
      </c>
      <c r="F119694" t="str">
        <f>TEXT(Таблица19[[#This Row],[время просмотра (UTC)]],"ДДД")</f>
        <v>Ср</v>
      </c>
    </row>
    <row r="119695" spans="1:6" x14ac:dyDescent="0.25">
      <c r="A119695">
        <v>65863</v>
      </c>
      <c r="B119695" s="2">
        <v>44328.737647249189</v>
      </c>
      <c r="C119695">
        <v>157770</v>
      </c>
      <c r="D119695">
        <v>155428</v>
      </c>
      <c r="E119695" s="48">
        <f t="shared" si="1870"/>
        <v>0.73749999999999993</v>
      </c>
      <c r="F119695" t="str">
        <f>TEXT(Таблица19[[#This Row],[время просмотра (UTC)]],"ДДД")</f>
        <v>Ср</v>
      </c>
    </row>
    <row r="119696" spans="1:6" x14ac:dyDescent="0.25">
      <c r="A119696">
        <v>65862</v>
      </c>
      <c r="B119696" s="2">
        <v>44328.736838187702</v>
      </c>
      <c r="C119696">
        <v>98290</v>
      </c>
      <c r="D119696">
        <v>69774</v>
      </c>
      <c r="E119696" s="48">
        <f t="shared" si="1870"/>
        <v>0.7368055555555556</v>
      </c>
      <c r="F119696" t="str">
        <f>TEXT(Таблица19[[#This Row],[время просмотра (UTC)]],"ДДД")</f>
        <v>Ср</v>
      </c>
    </row>
    <row r="119697" spans="1:6" x14ac:dyDescent="0.25">
      <c r="A119697">
        <v>65861</v>
      </c>
      <c r="B119697" s="2">
        <v>44328.736433656959</v>
      </c>
      <c r="C119697">
        <v>31449</v>
      </c>
      <c r="D119697">
        <v>138209</v>
      </c>
      <c r="E119697" s="48">
        <f t="shared" si="1870"/>
        <v>0.73611111111111116</v>
      </c>
      <c r="F119697" t="str">
        <f>TEXT(Таблица19[[#This Row],[время просмотра (UTC)]],"ДДД")</f>
        <v>Ср</v>
      </c>
    </row>
    <row r="119698" spans="1:6" x14ac:dyDescent="0.25">
      <c r="A119698">
        <v>65859</v>
      </c>
      <c r="B119698" s="2">
        <v>44328.736029126216</v>
      </c>
      <c r="C119698">
        <v>172409</v>
      </c>
      <c r="D119698">
        <v>19714</v>
      </c>
      <c r="E119698" s="48">
        <f t="shared" si="1870"/>
        <v>0.73541666666666661</v>
      </c>
      <c r="F119698" t="str">
        <f>TEXT(Таблица19[[#This Row],[время просмотра (UTC)]],"ДДД")</f>
        <v>Ср</v>
      </c>
    </row>
    <row r="119699" spans="1:6" x14ac:dyDescent="0.25">
      <c r="A119699">
        <v>65855</v>
      </c>
      <c r="B119699" s="2">
        <v>44328.735624595465</v>
      </c>
      <c r="C119699">
        <v>183025</v>
      </c>
      <c r="D119699">
        <v>182984</v>
      </c>
      <c r="E119699" s="48">
        <f t="shared" si="1870"/>
        <v>0.73541666666666661</v>
      </c>
      <c r="F119699" t="str">
        <f>TEXT(Таблица19[[#This Row],[время просмотра (UTC)]],"ДДД")</f>
        <v>Ср</v>
      </c>
    </row>
    <row r="119700" spans="1:6" x14ac:dyDescent="0.25">
      <c r="A119700">
        <v>65853</v>
      </c>
      <c r="B119700" s="2">
        <v>44328.735624595465</v>
      </c>
      <c r="C119700">
        <v>2728</v>
      </c>
      <c r="D119700">
        <v>230507</v>
      </c>
      <c r="E119700" s="48">
        <f t="shared" si="1870"/>
        <v>0.73541666666666661</v>
      </c>
      <c r="F119700" t="str">
        <f>TEXT(Таблица19[[#This Row],[время просмотра (UTC)]],"ДДД")</f>
        <v>Ср</v>
      </c>
    </row>
    <row r="119701" spans="1:6" x14ac:dyDescent="0.25">
      <c r="A119701">
        <v>65852</v>
      </c>
      <c r="B119701" s="2">
        <v>44328.735220064729</v>
      </c>
      <c r="C119701">
        <v>201538</v>
      </c>
      <c r="D119701">
        <v>238134</v>
      </c>
      <c r="E119701" s="48">
        <f t="shared" si="1870"/>
        <v>0.73472222222222217</v>
      </c>
      <c r="F119701" t="str">
        <f>TEXT(Таблица19[[#This Row],[время просмотра (UTC)]],"ДДД")</f>
        <v>Ср</v>
      </c>
    </row>
    <row r="119702" spans="1:6" x14ac:dyDescent="0.25">
      <c r="A119702">
        <v>65851</v>
      </c>
      <c r="B119702" s="2">
        <v>44328.735220064729</v>
      </c>
      <c r="C119702">
        <v>113278</v>
      </c>
      <c r="D119702">
        <v>287577</v>
      </c>
      <c r="E119702" s="48">
        <f t="shared" si="1870"/>
        <v>0.73472222222222217</v>
      </c>
      <c r="F119702" t="str">
        <f>TEXT(Таблица19[[#This Row],[время просмотра (UTC)]],"ДДД")</f>
        <v>Ср</v>
      </c>
    </row>
    <row r="119703" spans="1:6" x14ac:dyDescent="0.25">
      <c r="A119703">
        <v>65850</v>
      </c>
      <c r="B119703" s="2">
        <v>44328.734815533979</v>
      </c>
      <c r="C119703">
        <v>56637</v>
      </c>
      <c r="D119703">
        <v>158978</v>
      </c>
      <c r="E119703" s="48">
        <f t="shared" si="1870"/>
        <v>0.73472222222222217</v>
      </c>
      <c r="F119703" t="str">
        <f>TEXT(Таблица19[[#This Row],[время просмотра (UTC)]],"ДДД")</f>
        <v>Ср</v>
      </c>
    </row>
    <row r="119704" spans="1:6" x14ac:dyDescent="0.25">
      <c r="A119704">
        <v>65848</v>
      </c>
      <c r="B119704" s="2">
        <v>44328.734411003235</v>
      </c>
      <c r="C119704">
        <v>215726</v>
      </c>
      <c r="D119704">
        <v>250679</v>
      </c>
      <c r="E119704" s="48">
        <f t="shared" si="1870"/>
        <v>0.73402777777777783</v>
      </c>
      <c r="F119704" t="str">
        <f>TEXT(Таблица19[[#This Row],[время просмотра (UTC)]],"ДДД")</f>
        <v>Ср</v>
      </c>
    </row>
    <row r="119705" spans="1:6" x14ac:dyDescent="0.25">
      <c r="A119705">
        <v>65846</v>
      </c>
      <c r="B119705" s="2">
        <v>44328.734411003235</v>
      </c>
      <c r="C119705">
        <v>186510</v>
      </c>
      <c r="D119705">
        <v>411922</v>
      </c>
      <c r="E119705" s="48">
        <f t="shared" si="1870"/>
        <v>0.73402777777777783</v>
      </c>
      <c r="F119705" t="str">
        <f>TEXT(Таблица19[[#This Row],[время просмотра (UTC)]],"ДДД")</f>
        <v>Ср</v>
      </c>
    </row>
    <row r="119706" spans="1:6" x14ac:dyDescent="0.25">
      <c r="A119706">
        <v>65845</v>
      </c>
      <c r="B119706" s="2">
        <v>44328.734411003235</v>
      </c>
      <c r="C119706">
        <v>144369</v>
      </c>
      <c r="D119706">
        <v>271445</v>
      </c>
      <c r="E119706" s="48">
        <f t="shared" si="1870"/>
        <v>0.73402777777777783</v>
      </c>
      <c r="F119706" t="str">
        <f>TEXT(Таблица19[[#This Row],[время просмотра (UTC)]],"ДДД")</f>
        <v>Ср</v>
      </c>
    </row>
    <row r="119707" spans="1:6" x14ac:dyDescent="0.25">
      <c r="A119707">
        <v>65843</v>
      </c>
      <c r="B119707" s="2">
        <v>44328.731983818776</v>
      </c>
      <c r="C119707">
        <v>234636</v>
      </c>
      <c r="D119707">
        <v>123413</v>
      </c>
      <c r="E119707" s="48">
        <f t="shared" si="1870"/>
        <v>0.7319444444444444</v>
      </c>
      <c r="F119707" t="str">
        <f>TEXT(Таблица19[[#This Row],[время просмотра (UTC)]],"ДДД")</f>
        <v>Ср</v>
      </c>
    </row>
    <row r="119708" spans="1:6" x14ac:dyDescent="0.25">
      <c r="A119708">
        <v>65841</v>
      </c>
      <c r="B119708" s="2">
        <v>44328.731983818776</v>
      </c>
      <c r="C119708">
        <v>124431</v>
      </c>
      <c r="D119708">
        <v>222412</v>
      </c>
      <c r="E119708" s="48">
        <f t="shared" si="1870"/>
        <v>0.7319444444444444</v>
      </c>
      <c r="F119708" t="str">
        <f>TEXT(Таблица19[[#This Row],[время просмотра (UTC)]],"ДДД")</f>
        <v>Ср</v>
      </c>
    </row>
    <row r="119709" spans="1:6" x14ac:dyDescent="0.25">
      <c r="A119709">
        <v>65840</v>
      </c>
      <c r="B119709" s="2">
        <v>44328.731579288025</v>
      </c>
      <c r="C119709">
        <v>321329</v>
      </c>
      <c r="D119709">
        <v>182984</v>
      </c>
      <c r="E119709" s="48">
        <f t="shared" si="1870"/>
        <v>0.73125000000000007</v>
      </c>
      <c r="F119709" t="str">
        <f>TEXT(Таблица19[[#This Row],[время просмотра (UTC)]],"ДДД")</f>
        <v>Ср</v>
      </c>
    </row>
    <row r="119710" spans="1:6" x14ac:dyDescent="0.25">
      <c r="A119710">
        <v>65836</v>
      </c>
      <c r="B119710" s="2">
        <v>44328.731174757282</v>
      </c>
      <c r="C119710">
        <v>237584</v>
      </c>
      <c r="D119710">
        <v>284325</v>
      </c>
      <c r="E119710" s="48">
        <f t="shared" si="1870"/>
        <v>0.73055555555555562</v>
      </c>
      <c r="F119710" t="str">
        <f>TEXT(Таблица19[[#This Row],[время просмотра (UTC)]],"ДДД")</f>
        <v>Ср</v>
      </c>
    </row>
    <row r="119711" spans="1:6" x14ac:dyDescent="0.25">
      <c r="A119711">
        <v>65833</v>
      </c>
      <c r="B119711" s="2">
        <v>44328.730365695796</v>
      </c>
      <c r="C119711">
        <v>82280</v>
      </c>
      <c r="D119711">
        <v>473327</v>
      </c>
      <c r="E119711" s="48">
        <f t="shared" si="1870"/>
        <v>0.72986111111111107</v>
      </c>
      <c r="F119711" t="str">
        <f>TEXT(Таблица19[[#This Row],[время просмотра (UTC)]],"ДДД")</f>
        <v>Ср</v>
      </c>
    </row>
    <row r="119712" spans="1:6" x14ac:dyDescent="0.25">
      <c r="A119712">
        <v>65832</v>
      </c>
      <c r="B119712" s="2">
        <v>44328.730333333333</v>
      </c>
      <c r="C119712">
        <v>11390</v>
      </c>
      <c r="D119712">
        <v>12149</v>
      </c>
      <c r="E119712" s="48">
        <f t="shared" si="1870"/>
        <v>0.72986111111111107</v>
      </c>
      <c r="F119712" t="str">
        <f>TEXT(Таблица19[[#This Row],[время просмотра (UTC)]],"ДДД")</f>
        <v>Ср</v>
      </c>
    </row>
    <row r="119713" spans="1:6" x14ac:dyDescent="0.25">
      <c r="A119713">
        <v>65830</v>
      </c>
      <c r="B119713" s="2">
        <v>44328.729152103559</v>
      </c>
      <c r="C119713">
        <v>40109</v>
      </c>
      <c r="D119713">
        <v>74456</v>
      </c>
      <c r="E119713" s="48">
        <f t="shared" si="1870"/>
        <v>0.7284722222222223</v>
      </c>
      <c r="F119713" t="str">
        <f>TEXT(Таблица19[[#This Row],[время просмотра (UTC)]],"ДДД")</f>
        <v>Ср</v>
      </c>
    </row>
    <row r="119714" spans="1:6" x14ac:dyDescent="0.25">
      <c r="A119714">
        <v>65829</v>
      </c>
      <c r="B119714" s="2">
        <v>44328.728747572815</v>
      </c>
      <c r="C119714">
        <v>192531</v>
      </c>
      <c r="D119714">
        <v>158978</v>
      </c>
      <c r="E119714" s="48">
        <f t="shared" si="1870"/>
        <v>0.7284722222222223</v>
      </c>
      <c r="F119714" t="str">
        <f>TEXT(Таблица19[[#This Row],[время просмотра (UTC)]],"ДДД")</f>
        <v>Ср</v>
      </c>
    </row>
    <row r="119715" spans="1:6" x14ac:dyDescent="0.25">
      <c r="A119715">
        <v>65828</v>
      </c>
      <c r="B119715" s="2">
        <v>44328.728343042072</v>
      </c>
      <c r="C119715">
        <v>211484</v>
      </c>
      <c r="D119715">
        <v>446536</v>
      </c>
      <c r="E119715" s="48">
        <f t="shared" si="1870"/>
        <v>0.72777777777777775</v>
      </c>
      <c r="F119715" t="str">
        <f>TEXT(Таблица19[[#This Row],[время просмотра (UTC)]],"ДДД")</f>
        <v>Ср</v>
      </c>
    </row>
    <row r="119716" spans="1:6" x14ac:dyDescent="0.25">
      <c r="A119716">
        <v>65824</v>
      </c>
      <c r="B119716" s="2">
        <v>44328.727533980578</v>
      </c>
      <c r="C119716">
        <v>186970</v>
      </c>
      <c r="D119716">
        <v>82901</v>
      </c>
      <c r="E119716" s="48">
        <f t="shared" si="1870"/>
        <v>0.7270833333333333</v>
      </c>
      <c r="F119716" t="str">
        <f>TEXT(Таблица19[[#This Row],[время просмотра (UTC)]],"ДДД")</f>
        <v>Ср</v>
      </c>
    </row>
    <row r="119717" spans="1:6" x14ac:dyDescent="0.25">
      <c r="A119717">
        <v>65823</v>
      </c>
      <c r="B119717" s="2">
        <v>44328.727533980578</v>
      </c>
      <c r="C119717">
        <v>124457</v>
      </c>
      <c r="D119717">
        <v>297015</v>
      </c>
      <c r="E119717" s="48">
        <f t="shared" si="1870"/>
        <v>0.7270833333333333</v>
      </c>
      <c r="F119717" t="str">
        <f>TEXT(Таблица19[[#This Row],[время просмотра (UTC)]],"ДДД")</f>
        <v>Ср</v>
      </c>
    </row>
    <row r="119718" spans="1:6" x14ac:dyDescent="0.25">
      <c r="A119718">
        <v>65821</v>
      </c>
      <c r="B119718" s="2">
        <v>44328.726724919099</v>
      </c>
      <c r="C119718">
        <v>259141</v>
      </c>
      <c r="D119718">
        <v>123584</v>
      </c>
      <c r="E119718" s="48">
        <f t="shared" si="1870"/>
        <v>0.72638888888888886</v>
      </c>
      <c r="F119718" t="str">
        <f>TEXT(Таблица19[[#This Row],[время просмотра (UTC)]],"ДДД")</f>
        <v>Ср</v>
      </c>
    </row>
    <row r="119719" spans="1:6" x14ac:dyDescent="0.25">
      <c r="A119719">
        <v>65818</v>
      </c>
      <c r="B119719" s="2">
        <v>44328.726320388349</v>
      </c>
      <c r="C119719">
        <v>91014</v>
      </c>
      <c r="D119719">
        <v>254768</v>
      </c>
      <c r="E119719" s="48">
        <f t="shared" si="1870"/>
        <v>0.72569444444444453</v>
      </c>
      <c r="F119719" t="str">
        <f>TEXT(Таблица19[[#This Row],[время просмотра (UTC)]],"ДДД")</f>
        <v>Ср</v>
      </c>
    </row>
    <row r="119720" spans="1:6" x14ac:dyDescent="0.25">
      <c r="A119720">
        <v>65817</v>
      </c>
      <c r="B119720" s="2">
        <v>44328.725666666665</v>
      </c>
      <c r="C119720">
        <v>42616</v>
      </c>
      <c r="D119720">
        <v>191893</v>
      </c>
      <c r="E119720" s="48">
        <f t="shared" si="1870"/>
        <v>0.72499999999999998</v>
      </c>
      <c r="F119720" t="str">
        <f>TEXT(Таблица19[[#This Row],[время просмотра (UTC)]],"ДДД")</f>
        <v>Ср</v>
      </c>
    </row>
    <row r="119721" spans="1:6" x14ac:dyDescent="0.25">
      <c r="A119721">
        <v>65816</v>
      </c>
      <c r="B119721" s="2">
        <v>44328.724297734625</v>
      </c>
      <c r="C119721">
        <v>107966</v>
      </c>
      <c r="D119721">
        <v>291883</v>
      </c>
      <c r="E119721" s="48">
        <f t="shared" si="1870"/>
        <v>0.72361111111111109</v>
      </c>
      <c r="F119721" t="str">
        <f>TEXT(Таблица19[[#This Row],[время просмотра (UTC)]],"ДДД")</f>
        <v>Ср</v>
      </c>
    </row>
    <row r="119722" spans="1:6" x14ac:dyDescent="0.25">
      <c r="A119722">
        <v>65814</v>
      </c>
      <c r="B119722" s="2">
        <v>44328.723893203889</v>
      </c>
      <c r="C119722">
        <v>290491</v>
      </c>
      <c r="D119722">
        <v>463226</v>
      </c>
      <c r="E119722" s="48">
        <f t="shared" si="1870"/>
        <v>0.72361111111111109</v>
      </c>
      <c r="F119722" t="str">
        <f>TEXT(Таблица19[[#This Row],[время просмотра (UTC)]],"ДДД")</f>
        <v>Ср</v>
      </c>
    </row>
    <row r="119723" spans="1:6" x14ac:dyDescent="0.25">
      <c r="A119723">
        <v>65810</v>
      </c>
      <c r="B119723" s="2">
        <v>44328.723893203882</v>
      </c>
      <c r="C119723">
        <v>251687</v>
      </c>
      <c r="D119723">
        <v>411922</v>
      </c>
      <c r="E119723" s="48">
        <f t="shared" si="1870"/>
        <v>0.72361111111111109</v>
      </c>
      <c r="F119723" t="str">
        <f>TEXT(Таблица19[[#This Row],[время просмотра (UTC)]],"ДДД")</f>
        <v>Ср</v>
      </c>
    </row>
    <row r="119724" spans="1:6" x14ac:dyDescent="0.25">
      <c r="A119724">
        <v>65807</v>
      </c>
      <c r="B119724" s="2">
        <v>44328.722999999998</v>
      </c>
      <c r="C119724">
        <v>146802</v>
      </c>
      <c r="D119724">
        <v>118549</v>
      </c>
      <c r="E119724" s="48">
        <f t="shared" si="1870"/>
        <v>0.72291666666666676</v>
      </c>
      <c r="F119724" t="str">
        <f>TEXT(Таблица19[[#This Row],[время просмотра (UTC)]],"ДДД")</f>
        <v>Ср</v>
      </c>
    </row>
    <row r="119725" spans="1:6" x14ac:dyDescent="0.25">
      <c r="A119725">
        <v>65804</v>
      </c>
      <c r="B119725" s="2">
        <v>44328.722679611645</v>
      </c>
      <c r="C119725">
        <v>16693</v>
      </c>
      <c r="D119725">
        <v>154228</v>
      </c>
      <c r="E119725" s="48">
        <f t="shared" si="1870"/>
        <v>0.72222222222222221</v>
      </c>
      <c r="F119725" t="str">
        <f>TEXT(Таблица19[[#This Row],[время просмотра (UTC)]],"ДДД")</f>
        <v>Ср</v>
      </c>
    </row>
    <row r="119726" spans="1:6" x14ac:dyDescent="0.25">
      <c r="A119726">
        <v>65800</v>
      </c>
      <c r="B119726" s="2">
        <v>44328.722275080909</v>
      </c>
      <c r="C119726">
        <v>84787</v>
      </c>
      <c r="D119726">
        <v>250679</v>
      </c>
      <c r="E119726" s="48">
        <f t="shared" si="1870"/>
        <v>0.72222222222222221</v>
      </c>
      <c r="F119726" t="str">
        <f>TEXT(Таблица19[[#This Row],[время просмотра (UTC)]],"ДДД")</f>
        <v>Ср</v>
      </c>
    </row>
    <row r="119727" spans="1:6" x14ac:dyDescent="0.25">
      <c r="A119727">
        <v>65797</v>
      </c>
      <c r="B119727" s="2">
        <v>44328.720252427185</v>
      </c>
      <c r="C119727">
        <v>319408</v>
      </c>
      <c r="D119727">
        <v>133619</v>
      </c>
      <c r="E119727" s="48">
        <f t="shared" si="1870"/>
        <v>0.72013888888888899</v>
      </c>
      <c r="F119727" t="str">
        <f>TEXT(Таблица19[[#This Row],[время просмотра (UTC)]],"ДДД")</f>
        <v>Ср</v>
      </c>
    </row>
    <row r="119728" spans="1:6" x14ac:dyDescent="0.25">
      <c r="A119728">
        <v>65796</v>
      </c>
      <c r="B119728" s="2">
        <v>44328.719847896442</v>
      </c>
      <c r="C119728">
        <v>70273</v>
      </c>
      <c r="D119728">
        <v>341081</v>
      </c>
      <c r="E119728" s="48">
        <f t="shared" si="1870"/>
        <v>0.71944444444444444</v>
      </c>
      <c r="F119728" t="str">
        <f>TEXT(Таблица19[[#This Row],[время просмотра (UTC)]],"ДДД")</f>
        <v>Ср</v>
      </c>
    </row>
    <row r="119729" spans="1:6" x14ac:dyDescent="0.25">
      <c r="A119729">
        <v>65791</v>
      </c>
      <c r="B119729" s="2">
        <v>44328.718634304205</v>
      </c>
      <c r="C119729">
        <v>306912</v>
      </c>
      <c r="D119729">
        <v>191893</v>
      </c>
      <c r="E119729" s="48">
        <f t="shared" si="1870"/>
        <v>0.71805555555555556</v>
      </c>
      <c r="F119729" t="str">
        <f>TEXT(Таблица19[[#This Row],[время просмотра (UTC)]],"ДДД")</f>
        <v>Ср</v>
      </c>
    </row>
    <row r="119730" spans="1:6" x14ac:dyDescent="0.25">
      <c r="A119730">
        <v>65790</v>
      </c>
      <c r="B119730" s="2">
        <v>44328.718634304205</v>
      </c>
      <c r="C119730">
        <v>198950</v>
      </c>
      <c r="D119730">
        <v>245484</v>
      </c>
      <c r="E119730" s="48">
        <f t="shared" si="1870"/>
        <v>0.71805555555555556</v>
      </c>
      <c r="F119730" t="str">
        <f>TEXT(Таблица19[[#This Row],[время просмотра (UTC)]],"ДДД")</f>
        <v>Ср</v>
      </c>
    </row>
    <row r="119731" spans="1:6" x14ac:dyDescent="0.25">
      <c r="A119731">
        <v>65785</v>
      </c>
      <c r="B119731" s="2">
        <v>44328.717825242718</v>
      </c>
      <c r="C119731">
        <v>277603</v>
      </c>
      <c r="D119731">
        <v>5151</v>
      </c>
      <c r="E119731" s="48">
        <f t="shared" si="1870"/>
        <v>0.71736111111111101</v>
      </c>
      <c r="F119731" t="str">
        <f>TEXT(Таблица19[[#This Row],[время просмотра (UTC)]],"ДДД")</f>
        <v>Ср</v>
      </c>
    </row>
    <row r="119732" spans="1:6" x14ac:dyDescent="0.25">
      <c r="A119732">
        <v>65783</v>
      </c>
      <c r="B119732" s="2">
        <v>44328.716611650489</v>
      </c>
      <c r="C119732">
        <v>44348</v>
      </c>
      <c r="D119732">
        <v>250679</v>
      </c>
      <c r="E119732" s="48">
        <f t="shared" si="1870"/>
        <v>0.71597222222222223</v>
      </c>
      <c r="F119732" t="str">
        <f>TEXT(Таблица19[[#This Row],[время просмотра (UTC)]],"ДДД")</f>
        <v>Ср</v>
      </c>
    </row>
    <row r="119733" spans="1:6" x14ac:dyDescent="0.25">
      <c r="A119733">
        <v>65778</v>
      </c>
      <c r="B119733" s="2">
        <v>44328.715802589002</v>
      </c>
      <c r="C119733">
        <v>14068</v>
      </c>
      <c r="D119733">
        <v>158978</v>
      </c>
      <c r="E119733" s="48">
        <f t="shared" si="1870"/>
        <v>0.71527777777777779</v>
      </c>
      <c r="F119733" t="str">
        <f>TEXT(Таблица19[[#This Row],[время просмотра (UTC)]],"ДДД")</f>
        <v>Ср</v>
      </c>
    </row>
    <row r="119734" spans="1:6" x14ac:dyDescent="0.25">
      <c r="A119734">
        <v>65774</v>
      </c>
      <c r="B119734" s="2">
        <v>44328.714993527508</v>
      </c>
      <c r="C119734">
        <v>214424</v>
      </c>
      <c r="D119734">
        <v>443594</v>
      </c>
      <c r="E119734" s="48">
        <f t="shared" si="1870"/>
        <v>0.71458333333333324</v>
      </c>
      <c r="F119734" t="str">
        <f>TEXT(Таблица19[[#This Row],[время просмотра (UTC)]],"ДДД")</f>
        <v>Ср</v>
      </c>
    </row>
    <row r="119735" spans="1:6" x14ac:dyDescent="0.25">
      <c r="A119735">
        <v>65769</v>
      </c>
      <c r="B119735" s="2">
        <v>44328.714993527508</v>
      </c>
      <c r="C119735">
        <v>188353</v>
      </c>
      <c r="D119735">
        <v>357547</v>
      </c>
      <c r="E119735" s="48">
        <f t="shared" si="1870"/>
        <v>0.71458333333333324</v>
      </c>
      <c r="F119735" t="str">
        <f>TEXT(Таблица19[[#This Row],[время просмотра (UTC)]],"ДДД")</f>
        <v>Ср</v>
      </c>
    </row>
    <row r="119736" spans="1:6" x14ac:dyDescent="0.25">
      <c r="A119736">
        <v>65767</v>
      </c>
      <c r="B119736" s="2">
        <v>44328.714993527508</v>
      </c>
      <c r="C119736">
        <v>22298</v>
      </c>
      <c r="D119736">
        <v>5151</v>
      </c>
      <c r="E119736" s="48">
        <f t="shared" si="1870"/>
        <v>0.71458333333333324</v>
      </c>
      <c r="F119736" t="str">
        <f>TEXT(Таблица19[[#This Row],[время просмотра (UTC)]],"ДДД")</f>
        <v>Ср</v>
      </c>
    </row>
    <row r="119737" spans="1:6" x14ac:dyDescent="0.25">
      <c r="A119737">
        <v>65766</v>
      </c>
      <c r="B119737" s="2">
        <v>44328.713375404528</v>
      </c>
      <c r="C119737">
        <v>86353</v>
      </c>
      <c r="D119737">
        <v>191608</v>
      </c>
      <c r="E119737" s="48">
        <f t="shared" si="1870"/>
        <v>0.71319444444444446</v>
      </c>
      <c r="F119737" t="str">
        <f>TEXT(Таблица19[[#This Row],[время просмотра (UTC)]],"ДДД")</f>
        <v>Ср</v>
      </c>
    </row>
    <row r="119738" spans="1:6" x14ac:dyDescent="0.25">
      <c r="A119738">
        <v>65761</v>
      </c>
      <c r="B119738" s="2">
        <v>44328.712566343042</v>
      </c>
      <c r="C119738">
        <v>299892</v>
      </c>
      <c r="D119738">
        <v>129210</v>
      </c>
      <c r="E119738" s="48">
        <f t="shared" si="1870"/>
        <v>0.71250000000000002</v>
      </c>
      <c r="F119738" t="str">
        <f>TEXT(Таблица19[[#This Row],[время просмотра (UTC)]],"ДДД")</f>
        <v>Ср</v>
      </c>
    </row>
    <row r="119739" spans="1:6" x14ac:dyDescent="0.25">
      <c r="A119739">
        <v>65756</v>
      </c>
      <c r="B119739" s="2">
        <v>44328.712566343042</v>
      </c>
      <c r="C119739">
        <v>8791</v>
      </c>
      <c r="D119739">
        <v>242428</v>
      </c>
      <c r="E119739" s="48">
        <f t="shared" si="1870"/>
        <v>0.71250000000000002</v>
      </c>
      <c r="F119739" t="str">
        <f>TEXT(Таблица19[[#This Row],[время просмотра (UTC)]],"ДДД")</f>
        <v>Ср</v>
      </c>
    </row>
    <row r="119740" spans="1:6" x14ac:dyDescent="0.25">
      <c r="A119740">
        <v>65754</v>
      </c>
      <c r="B119740" s="2">
        <v>44328.711757281555</v>
      </c>
      <c r="C119740">
        <v>322761</v>
      </c>
      <c r="D119740">
        <v>325629</v>
      </c>
      <c r="E119740" s="48">
        <f t="shared" si="1870"/>
        <v>0.71111111111111114</v>
      </c>
      <c r="F119740" t="str">
        <f>TEXT(Таблица19[[#This Row],[время просмотра (UTC)]],"ДДД")</f>
        <v>Ср</v>
      </c>
    </row>
    <row r="119741" spans="1:6" x14ac:dyDescent="0.25">
      <c r="A119741">
        <v>65753</v>
      </c>
      <c r="B119741" s="2">
        <v>44328.711352750805</v>
      </c>
      <c r="C119741">
        <v>177482</v>
      </c>
      <c r="D119741">
        <v>417366</v>
      </c>
      <c r="E119741" s="48">
        <f t="shared" si="1870"/>
        <v>0.71111111111111114</v>
      </c>
      <c r="F119741" t="str">
        <f>TEXT(Таблица19[[#This Row],[время просмотра (UTC)]],"ДДД")</f>
        <v>Ср</v>
      </c>
    </row>
    <row r="119742" spans="1:6" x14ac:dyDescent="0.25">
      <c r="A119742">
        <v>65750</v>
      </c>
      <c r="B119742" s="2">
        <v>44328.710948220069</v>
      </c>
      <c r="C119742">
        <v>32300</v>
      </c>
      <c r="D119742">
        <v>42035</v>
      </c>
      <c r="E119742" s="48">
        <f t="shared" si="1870"/>
        <v>0.7104166666666667</v>
      </c>
      <c r="F119742" t="str">
        <f>TEXT(Таблица19[[#This Row],[время просмотра (UTC)]],"ДДД")</f>
        <v>Ср</v>
      </c>
    </row>
    <row r="119743" spans="1:6" x14ac:dyDescent="0.25">
      <c r="A119743">
        <v>65748</v>
      </c>
      <c r="B119743" s="2">
        <v>44328.709734627831</v>
      </c>
      <c r="C119743">
        <v>100721</v>
      </c>
      <c r="D119743">
        <v>262099</v>
      </c>
      <c r="E119743" s="48">
        <f t="shared" si="1870"/>
        <v>0.70972222222222225</v>
      </c>
      <c r="F119743" t="str">
        <f>TEXT(Таблица19[[#This Row],[время просмотра (UTC)]],"ДДД")</f>
        <v>Ср</v>
      </c>
    </row>
    <row r="119744" spans="1:6" x14ac:dyDescent="0.25">
      <c r="A119744">
        <v>65745</v>
      </c>
      <c r="B119744" s="2">
        <v>44328.709330097088</v>
      </c>
      <c r="C119744">
        <v>150867</v>
      </c>
      <c r="D119744">
        <v>250679</v>
      </c>
      <c r="E119744" s="48">
        <f t="shared" si="1870"/>
        <v>0.7090277777777777</v>
      </c>
      <c r="F119744" t="str">
        <f>TEXT(Таблица19[[#This Row],[время просмотра (UTC)]],"ДДД")</f>
        <v>Ср</v>
      </c>
    </row>
    <row r="119745" spans="1:6" x14ac:dyDescent="0.25">
      <c r="A119745">
        <v>65742</v>
      </c>
      <c r="B119745" s="2">
        <v>44328.709000000003</v>
      </c>
      <c r="C119745">
        <v>330194</v>
      </c>
      <c r="D119745">
        <v>38593</v>
      </c>
      <c r="E119745" s="48">
        <f t="shared" si="1870"/>
        <v>0.70833333333333337</v>
      </c>
      <c r="F119745" t="str">
        <f>TEXT(Таблица19[[#This Row],[время просмотра (UTC)]],"ДДД")</f>
        <v>Ср</v>
      </c>
    </row>
    <row r="119746" spans="1:6" x14ac:dyDescent="0.25">
      <c r="A119746">
        <v>65737</v>
      </c>
      <c r="B119746" s="2">
        <v>44328.708925566345</v>
      </c>
      <c r="C119746">
        <v>116263</v>
      </c>
      <c r="D119746">
        <v>122902</v>
      </c>
      <c r="E119746" s="48">
        <f t="shared" ref="E119746:E119809" si="1871">TIME(HOUR(B119746),MINUTE(B119746),SECOND(0))</f>
        <v>0.70833333333333337</v>
      </c>
      <c r="F119746" t="str">
        <f>TEXT(Таблица19[[#This Row],[время просмотра (UTC)]],"ДДД")</f>
        <v>Ср</v>
      </c>
    </row>
    <row r="119747" spans="1:6" x14ac:dyDescent="0.25">
      <c r="A119747">
        <v>65735</v>
      </c>
      <c r="B119747" s="2">
        <v>44328.707999999999</v>
      </c>
      <c r="C119747">
        <v>279151</v>
      </c>
      <c r="D119747">
        <v>472712</v>
      </c>
      <c r="E119747" s="48">
        <f t="shared" si="1871"/>
        <v>0.70763888888888893</v>
      </c>
      <c r="F119747" t="str">
        <f>TEXT(Таблица19[[#This Row],[время просмотра (UTC)]],"ДДД")</f>
        <v>Ср</v>
      </c>
    </row>
    <row r="119748" spans="1:6" x14ac:dyDescent="0.25">
      <c r="A119748">
        <v>65731</v>
      </c>
      <c r="B119748" s="2">
        <v>44328.707307443365</v>
      </c>
      <c r="C119748">
        <v>348064</v>
      </c>
      <c r="D119748">
        <v>250679</v>
      </c>
      <c r="E119748" s="48">
        <f t="shared" si="1871"/>
        <v>0.70694444444444438</v>
      </c>
      <c r="F119748" t="str">
        <f>TEXT(Таблица19[[#This Row],[время просмотра (UTC)]],"ДДД")</f>
        <v>Ср</v>
      </c>
    </row>
    <row r="119749" spans="1:6" x14ac:dyDescent="0.25">
      <c r="A119749">
        <v>65730</v>
      </c>
      <c r="B119749" s="2">
        <v>44328.707307443365</v>
      </c>
      <c r="C119749">
        <v>171972</v>
      </c>
      <c r="D119749">
        <v>394819</v>
      </c>
      <c r="E119749" s="48">
        <f t="shared" si="1871"/>
        <v>0.70694444444444438</v>
      </c>
      <c r="F119749" t="str">
        <f>TEXT(Таблица19[[#This Row],[время просмотра (UTC)]],"ДДД")</f>
        <v>Ср</v>
      </c>
    </row>
    <row r="119750" spans="1:6" x14ac:dyDescent="0.25">
      <c r="A119750">
        <v>65726</v>
      </c>
      <c r="B119750" s="2">
        <v>44328.706093851135</v>
      </c>
      <c r="C119750">
        <v>183101</v>
      </c>
      <c r="D119750">
        <v>430624</v>
      </c>
      <c r="E119750" s="48">
        <f t="shared" si="1871"/>
        <v>0.7055555555555556</v>
      </c>
      <c r="F119750" t="str">
        <f>TEXT(Таблица19[[#This Row],[время просмотра (UTC)]],"ДДД")</f>
        <v>Ср</v>
      </c>
    </row>
    <row r="119751" spans="1:6" x14ac:dyDescent="0.25">
      <c r="A119751">
        <v>65725</v>
      </c>
      <c r="B119751" s="2">
        <v>44328.706093851135</v>
      </c>
      <c r="C119751">
        <v>159215</v>
      </c>
      <c r="D119751">
        <v>473323</v>
      </c>
      <c r="E119751" s="48">
        <f t="shared" si="1871"/>
        <v>0.7055555555555556</v>
      </c>
      <c r="F119751" t="str">
        <f>TEXT(Таблица19[[#This Row],[время просмотра (UTC)]],"ДДД")</f>
        <v>Ср</v>
      </c>
    </row>
    <row r="119752" spans="1:6" x14ac:dyDescent="0.25">
      <c r="A119752">
        <v>65722</v>
      </c>
      <c r="B119752" s="2">
        <v>44328.706093851135</v>
      </c>
      <c r="C119752">
        <v>110000</v>
      </c>
      <c r="D119752">
        <v>201884</v>
      </c>
      <c r="E119752" s="48">
        <f t="shared" si="1871"/>
        <v>0.7055555555555556</v>
      </c>
      <c r="F119752" t="str">
        <f>TEXT(Таблица19[[#This Row],[время просмотра (UTC)]],"ДДД")</f>
        <v>Ср</v>
      </c>
    </row>
    <row r="119753" spans="1:6" x14ac:dyDescent="0.25">
      <c r="A119753">
        <v>65718</v>
      </c>
      <c r="B119753" s="2">
        <v>44328.704071197411</v>
      </c>
      <c r="C119753">
        <v>295456</v>
      </c>
      <c r="D119753">
        <v>387595</v>
      </c>
      <c r="E119753" s="48">
        <f t="shared" si="1871"/>
        <v>0.70347222222222217</v>
      </c>
      <c r="F119753" t="str">
        <f>TEXT(Таблица19[[#This Row],[время просмотра (UTC)]],"ДДД")</f>
        <v>Ср</v>
      </c>
    </row>
    <row r="119754" spans="1:6" x14ac:dyDescent="0.25">
      <c r="A119754">
        <v>65715</v>
      </c>
      <c r="B119754" s="2">
        <v>44328.702048543688</v>
      </c>
      <c r="C119754">
        <v>270048</v>
      </c>
      <c r="D119754">
        <v>238576</v>
      </c>
      <c r="E119754" s="48">
        <f t="shared" si="1871"/>
        <v>0.70138888888888884</v>
      </c>
      <c r="F119754" t="str">
        <f>TEXT(Таблица19[[#This Row],[время просмотра (UTC)]],"ДДД")</f>
        <v>Ср</v>
      </c>
    </row>
    <row r="119755" spans="1:6" x14ac:dyDescent="0.25">
      <c r="A119755">
        <v>65714</v>
      </c>
      <c r="B119755" s="2">
        <v>44328.701644012945</v>
      </c>
      <c r="C119755">
        <v>57791</v>
      </c>
      <c r="D119755">
        <v>78282</v>
      </c>
      <c r="E119755" s="48">
        <f t="shared" si="1871"/>
        <v>0.70138888888888884</v>
      </c>
      <c r="F119755" t="str">
        <f>TEXT(Таблица19[[#This Row],[время просмотра (UTC)]],"ДДД")</f>
        <v>Ср</v>
      </c>
    </row>
    <row r="119756" spans="1:6" x14ac:dyDescent="0.25">
      <c r="A119756">
        <v>65711</v>
      </c>
      <c r="B119756" s="2">
        <v>44328.700025889964</v>
      </c>
      <c r="C119756">
        <v>4484</v>
      </c>
      <c r="D119756">
        <v>158262</v>
      </c>
      <c r="E119756" s="48">
        <f t="shared" si="1871"/>
        <v>0.70000000000000007</v>
      </c>
      <c r="F119756" t="str">
        <f>TEXT(Таблица19[[#This Row],[время просмотра (UTC)]],"ДДД")</f>
        <v>Ср</v>
      </c>
    </row>
    <row r="119757" spans="1:6" x14ac:dyDescent="0.25">
      <c r="A119757">
        <v>65710</v>
      </c>
      <c r="B119757" s="2">
        <v>44328.698812297735</v>
      </c>
      <c r="C119757">
        <v>32086</v>
      </c>
      <c r="D119757">
        <v>405278</v>
      </c>
      <c r="E119757" s="48">
        <f t="shared" si="1871"/>
        <v>0.69861111111111107</v>
      </c>
      <c r="F119757" t="str">
        <f>TEXT(Таблица19[[#This Row],[время просмотра (UTC)]],"ДДД")</f>
        <v>Ср</v>
      </c>
    </row>
    <row r="119758" spans="1:6" x14ac:dyDescent="0.25">
      <c r="A119758">
        <v>65708</v>
      </c>
      <c r="B119758" s="2">
        <v>44328.697598705505</v>
      </c>
      <c r="C119758">
        <v>205133</v>
      </c>
      <c r="D119758">
        <v>70091</v>
      </c>
      <c r="E119758" s="48">
        <f t="shared" si="1871"/>
        <v>0.6972222222222223</v>
      </c>
      <c r="F119758" t="str">
        <f>TEXT(Таблица19[[#This Row],[время просмотра (UTC)]],"ДДД")</f>
        <v>Ср</v>
      </c>
    </row>
    <row r="119759" spans="1:6" x14ac:dyDescent="0.25">
      <c r="A119759">
        <v>65706</v>
      </c>
      <c r="B119759" s="2">
        <v>44328.695171521031</v>
      </c>
      <c r="C119759">
        <v>203702</v>
      </c>
      <c r="D119759">
        <v>426606</v>
      </c>
      <c r="E119759" s="48">
        <f t="shared" si="1871"/>
        <v>0.69513888888888886</v>
      </c>
      <c r="F119759" t="str">
        <f>TEXT(Таблица19[[#This Row],[время просмотра (UTC)]],"ДДД")</f>
        <v>Ср</v>
      </c>
    </row>
    <row r="119760" spans="1:6" x14ac:dyDescent="0.25">
      <c r="A119760">
        <v>65701</v>
      </c>
      <c r="B119760" s="2">
        <v>44328.695171521031</v>
      </c>
      <c r="C119760">
        <v>64840</v>
      </c>
      <c r="D119760">
        <v>118549</v>
      </c>
      <c r="E119760" s="48">
        <f t="shared" si="1871"/>
        <v>0.69513888888888886</v>
      </c>
      <c r="F119760" t="str">
        <f>TEXT(Таблица19[[#This Row],[время просмотра (UTC)]],"ДДД")</f>
        <v>Ср</v>
      </c>
    </row>
    <row r="119761" spans="1:6" x14ac:dyDescent="0.25">
      <c r="A119761">
        <v>65696</v>
      </c>
      <c r="B119761" s="2">
        <v>44328.693553398058</v>
      </c>
      <c r="C119761">
        <v>341018</v>
      </c>
      <c r="D119761">
        <v>230507</v>
      </c>
      <c r="E119761" s="48">
        <f t="shared" si="1871"/>
        <v>0.69305555555555554</v>
      </c>
      <c r="F119761" t="str">
        <f>TEXT(Таблица19[[#This Row],[время просмотра (UTC)]],"ДДД")</f>
        <v>Ср</v>
      </c>
    </row>
    <row r="119762" spans="1:6" x14ac:dyDescent="0.25">
      <c r="A119762">
        <v>65693</v>
      </c>
      <c r="B119762" s="2">
        <v>44328.693553398058</v>
      </c>
      <c r="C119762">
        <v>140549</v>
      </c>
      <c r="D119762">
        <v>244574</v>
      </c>
      <c r="E119762" s="48">
        <f t="shared" si="1871"/>
        <v>0.69305555555555554</v>
      </c>
      <c r="F119762" t="str">
        <f>TEXT(Таблица19[[#This Row],[время просмотра (UTC)]],"ДДД")</f>
        <v>Ср</v>
      </c>
    </row>
    <row r="119763" spans="1:6" x14ac:dyDescent="0.25">
      <c r="A119763">
        <v>65690</v>
      </c>
      <c r="B119763" s="2">
        <v>44328.693553398058</v>
      </c>
      <c r="C119763">
        <v>138343</v>
      </c>
      <c r="D119763">
        <v>244574</v>
      </c>
      <c r="E119763" s="48">
        <f t="shared" si="1871"/>
        <v>0.69305555555555554</v>
      </c>
      <c r="F119763" t="str">
        <f>TEXT(Таблица19[[#This Row],[время просмотра (UTC)]],"ДДД")</f>
        <v>Ср</v>
      </c>
    </row>
    <row r="119764" spans="1:6" x14ac:dyDescent="0.25">
      <c r="A119764">
        <v>65688</v>
      </c>
      <c r="B119764" s="2">
        <v>44328.693148867314</v>
      </c>
      <c r="C119764">
        <v>165850</v>
      </c>
      <c r="D119764">
        <v>179296</v>
      </c>
      <c r="E119764" s="48">
        <f t="shared" si="1871"/>
        <v>0.69305555555555554</v>
      </c>
      <c r="F119764" t="str">
        <f>TEXT(Таблица19[[#This Row],[время просмотра (UTC)]],"ДДД")</f>
        <v>Ср</v>
      </c>
    </row>
    <row r="119765" spans="1:6" x14ac:dyDescent="0.25">
      <c r="A119765">
        <v>65686</v>
      </c>
      <c r="B119765" s="2">
        <v>44328.692339805828</v>
      </c>
      <c r="C119765">
        <v>146075</v>
      </c>
      <c r="D119765">
        <v>470762</v>
      </c>
      <c r="E119765" s="48">
        <f t="shared" si="1871"/>
        <v>0.69166666666666676</v>
      </c>
      <c r="F119765" t="str">
        <f>TEXT(Таблица19[[#This Row],[время просмотра (UTC)]],"ДДД")</f>
        <v>Ср</v>
      </c>
    </row>
    <row r="119766" spans="1:6" x14ac:dyDescent="0.25">
      <c r="A119766">
        <v>65683</v>
      </c>
      <c r="B119766" s="2">
        <v>44328.692339805828</v>
      </c>
      <c r="C119766">
        <v>121059</v>
      </c>
      <c r="D119766">
        <v>411922</v>
      </c>
      <c r="E119766" s="48">
        <f t="shared" si="1871"/>
        <v>0.69166666666666676</v>
      </c>
      <c r="F119766" t="str">
        <f>TEXT(Таблица19[[#This Row],[время просмотра (UTC)]],"ДДД")</f>
        <v>Ср</v>
      </c>
    </row>
    <row r="119767" spans="1:6" x14ac:dyDescent="0.25">
      <c r="A119767">
        <v>65679</v>
      </c>
      <c r="B119767" s="2">
        <v>44328.691935275077</v>
      </c>
      <c r="C119767">
        <v>297348</v>
      </c>
      <c r="D119767">
        <v>420674</v>
      </c>
      <c r="E119767" s="48">
        <f t="shared" si="1871"/>
        <v>0.69166666666666676</v>
      </c>
      <c r="F119767" t="str">
        <f>TEXT(Таблица19[[#This Row],[время просмотра (UTC)]],"ДДД")</f>
        <v>Ср</v>
      </c>
    </row>
    <row r="119768" spans="1:6" x14ac:dyDescent="0.25">
      <c r="A119768">
        <v>65675</v>
      </c>
      <c r="B119768" s="2">
        <v>44328.691935275077</v>
      </c>
      <c r="C119768">
        <v>25998</v>
      </c>
      <c r="D119768">
        <v>214389</v>
      </c>
      <c r="E119768" s="48">
        <f t="shared" si="1871"/>
        <v>0.69166666666666676</v>
      </c>
      <c r="F119768" t="str">
        <f>TEXT(Таблица19[[#This Row],[время просмотра (UTC)]],"ДДД")</f>
        <v>Ср</v>
      </c>
    </row>
    <row r="119769" spans="1:6" x14ac:dyDescent="0.25">
      <c r="A119769">
        <v>65671</v>
      </c>
      <c r="B119769" s="2">
        <v>44328.691530744334</v>
      </c>
      <c r="C119769">
        <v>261468</v>
      </c>
      <c r="D119769">
        <v>182984</v>
      </c>
      <c r="E119769" s="48">
        <f t="shared" si="1871"/>
        <v>0.69097222222222221</v>
      </c>
      <c r="F119769" t="str">
        <f>TEXT(Таблица19[[#This Row],[время просмотра (UTC)]],"ДДД")</f>
        <v>Ср</v>
      </c>
    </row>
    <row r="119770" spans="1:6" x14ac:dyDescent="0.25">
      <c r="A119770">
        <v>65667</v>
      </c>
      <c r="B119770" s="2">
        <v>44328.689508090611</v>
      </c>
      <c r="C119770">
        <v>229043</v>
      </c>
      <c r="D119770">
        <v>370651</v>
      </c>
      <c r="E119770" s="48">
        <f t="shared" si="1871"/>
        <v>0.68888888888888899</v>
      </c>
      <c r="F119770" t="str">
        <f>TEXT(Таблица19[[#This Row],[время просмотра (UTC)]],"ДДД")</f>
        <v>Ср</v>
      </c>
    </row>
    <row r="119771" spans="1:6" x14ac:dyDescent="0.25">
      <c r="A119771">
        <v>65662</v>
      </c>
      <c r="B119771" s="2">
        <v>44328.689333333336</v>
      </c>
      <c r="C119771">
        <v>297774</v>
      </c>
      <c r="D119771">
        <v>187920</v>
      </c>
      <c r="E119771" s="48">
        <f t="shared" si="1871"/>
        <v>0.68888888888888899</v>
      </c>
      <c r="F119771" t="str">
        <f>TEXT(Таблица19[[#This Row],[время просмотра (UTC)]],"ДДД")</f>
        <v>Ср</v>
      </c>
    </row>
    <row r="119772" spans="1:6" x14ac:dyDescent="0.25">
      <c r="A119772">
        <v>65658</v>
      </c>
      <c r="B119772" s="2">
        <v>44328.689103559867</v>
      </c>
      <c r="C119772">
        <v>231474</v>
      </c>
      <c r="D119772">
        <v>347008</v>
      </c>
      <c r="E119772" s="48">
        <f t="shared" si="1871"/>
        <v>0.68888888888888899</v>
      </c>
      <c r="F119772" t="str">
        <f>TEXT(Таблица19[[#This Row],[время просмотра (UTC)]],"ДДД")</f>
        <v>Ср</v>
      </c>
    </row>
    <row r="119773" spans="1:6" x14ac:dyDescent="0.25">
      <c r="A119773">
        <v>65655</v>
      </c>
      <c r="B119773" s="2">
        <v>44328.688294498381</v>
      </c>
      <c r="C119773">
        <v>296349</v>
      </c>
      <c r="D119773">
        <v>411922</v>
      </c>
      <c r="E119773" s="48">
        <f t="shared" si="1871"/>
        <v>0.68819444444444444</v>
      </c>
      <c r="F119773" t="str">
        <f>TEXT(Таблица19[[#This Row],[время просмотра (UTC)]],"ДДД")</f>
        <v>Ср</v>
      </c>
    </row>
    <row r="119774" spans="1:6" x14ac:dyDescent="0.25">
      <c r="A119774">
        <v>65650</v>
      </c>
      <c r="B119774" s="2">
        <v>44328.688294498381</v>
      </c>
      <c r="C119774">
        <v>58357</v>
      </c>
      <c r="D119774">
        <v>445443</v>
      </c>
      <c r="E119774" s="48">
        <f t="shared" si="1871"/>
        <v>0.68819444444444444</v>
      </c>
      <c r="F119774" t="str">
        <f>TEXT(Таблица19[[#This Row],[время просмотра (UTC)]],"ДДД")</f>
        <v>Ср</v>
      </c>
    </row>
    <row r="119775" spans="1:6" x14ac:dyDescent="0.25">
      <c r="A119775">
        <v>65646</v>
      </c>
      <c r="B119775" s="2">
        <v>44328.687889967638</v>
      </c>
      <c r="C119775">
        <v>295856</v>
      </c>
      <c r="D119775">
        <v>88863</v>
      </c>
      <c r="E119775" s="48">
        <f t="shared" si="1871"/>
        <v>0.6875</v>
      </c>
      <c r="F119775" t="str">
        <f>TEXT(Таблица19[[#This Row],[время просмотра (UTC)]],"ДДД")</f>
        <v>Ср</v>
      </c>
    </row>
    <row r="119776" spans="1:6" x14ac:dyDescent="0.25">
      <c r="A119776">
        <v>65641</v>
      </c>
      <c r="B119776" s="2">
        <v>44328.687889967638</v>
      </c>
      <c r="C119776">
        <v>265159</v>
      </c>
      <c r="D119776">
        <v>383061</v>
      </c>
      <c r="E119776" s="48">
        <f t="shared" si="1871"/>
        <v>0.6875</v>
      </c>
      <c r="F119776" t="str">
        <f>TEXT(Таблица19[[#This Row],[время просмотра (UTC)]],"ДДД")</f>
        <v>Ср</v>
      </c>
    </row>
    <row r="119777" spans="1:6" x14ac:dyDescent="0.25">
      <c r="A119777">
        <v>65636</v>
      </c>
      <c r="B119777" s="2">
        <v>44328.686676375408</v>
      </c>
      <c r="C119777">
        <v>144809</v>
      </c>
      <c r="D119777">
        <v>411922</v>
      </c>
      <c r="E119777" s="48">
        <f t="shared" si="1871"/>
        <v>0.68611111111111101</v>
      </c>
      <c r="F119777" t="str">
        <f>TEXT(Таблица19[[#This Row],[время просмотра (UTC)]],"ДДД")</f>
        <v>Ср</v>
      </c>
    </row>
    <row r="119778" spans="1:6" x14ac:dyDescent="0.25">
      <c r="A119778">
        <v>65631</v>
      </c>
      <c r="B119778" s="2">
        <v>44328.686271844657</v>
      </c>
      <c r="C119778">
        <v>241470</v>
      </c>
      <c r="D119778">
        <v>111742</v>
      </c>
      <c r="E119778" s="48">
        <f t="shared" si="1871"/>
        <v>0.68611111111111101</v>
      </c>
      <c r="F119778" t="str">
        <f>TEXT(Таблица19[[#This Row],[время просмотра (UTC)]],"ДДД")</f>
        <v>Ср</v>
      </c>
    </row>
    <row r="119779" spans="1:6" x14ac:dyDescent="0.25">
      <c r="A119779">
        <v>65627</v>
      </c>
      <c r="B119779" s="2">
        <v>44328.685867313914</v>
      </c>
      <c r="C119779">
        <v>152543</v>
      </c>
      <c r="D119779">
        <v>242428</v>
      </c>
      <c r="E119779" s="48">
        <f t="shared" si="1871"/>
        <v>0.68541666666666667</v>
      </c>
      <c r="F119779" t="str">
        <f>TEXT(Таблица19[[#This Row],[время просмотра (UTC)]],"ДДД")</f>
        <v>Ср</v>
      </c>
    </row>
    <row r="119780" spans="1:6" x14ac:dyDescent="0.25">
      <c r="A119780">
        <v>65626</v>
      </c>
      <c r="B119780" s="2">
        <v>44328.685462783171</v>
      </c>
      <c r="C119780">
        <v>50739</v>
      </c>
      <c r="D119780">
        <v>301748</v>
      </c>
      <c r="E119780" s="48">
        <f t="shared" si="1871"/>
        <v>0.68541666666666667</v>
      </c>
      <c r="F119780" t="str">
        <f>TEXT(Таблица19[[#This Row],[время просмотра (UTC)]],"ДДД")</f>
        <v>Ср</v>
      </c>
    </row>
    <row r="119781" spans="1:6" x14ac:dyDescent="0.25">
      <c r="A119781">
        <v>65623</v>
      </c>
      <c r="B119781" s="2">
        <v>44328.685462783171</v>
      </c>
      <c r="C119781">
        <v>38458</v>
      </c>
      <c r="D119781">
        <v>439981</v>
      </c>
      <c r="E119781" s="48">
        <f t="shared" si="1871"/>
        <v>0.68541666666666667</v>
      </c>
      <c r="F119781" t="str">
        <f>TEXT(Таблица19[[#This Row],[время просмотра (UTC)]],"ДДД")</f>
        <v>Ср</v>
      </c>
    </row>
    <row r="119782" spans="1:6" x14ac:dyDescent="0.25">
      <c r="A119782">
        <v>65621</v>
      </c>
      <c r="B119782" s="2">
        <v>44328.682631067961</v>
      </c>
      <c r="C119782">
        <v>35249</v>
      </c>
      <c r="D119782">
        <v>250679</v>
      </c>
      <c r="E119782" s="48">
        <f t="shared" si="1871"/>
        <v>0.68194444444444446</v>
      </c>
      <c r="F119782" t="str">
        <f>TEXT(Таблица19[[#This Row],[время просмотра (UTC)]],"ДДД")</f>
        <v>Ср</v>
      </c>
    </row>
    <row r="119783" spans="1:6" x14ac:dyDescent="0.25">
      <c r="A119783">
        <v>65619</v>
      </c>
      <c r="B119783" s="2">
        <v>44328.682226537218</v>
      </c>
      <c r="C119783">
        <v>55329</v>
      </c>
      <c r="D119783">
        <v>357547</v>
      </c>
      <c r="E119783" s="48">
        <f t="shared" si="1871"/>
        <v>0.68194444444444446</v>
      </c>
      <c r="F119783" t="str">
        <f>TEXT(Таблица19[[#This Row],[время просмотра (UTC)]],"ДДД")</f>
        <v>Ср</v>
      </c>
    </row>
    <row r="119784" spans="1:6" x14ac:dyDescent="0.25">
      <c r="A119784">
        <v>65618</v>
      </c>
      <c r="B119784" s="2">
        <v>44328.681822006474</v>
      </c>
      <c r="C119784">
        <v>135130</v>
      </c>
      <c r="D119784">
        <v>43623</v>
      </c>
      <c r="E119784" s="48">
        <f t="shared" si="1871"/>
        <v>0.68125000000000002</v>
      </c>
      <c r="F119784" t="str">
        <f>TEXT(Таблица19[[#This Row],[время просмотра (UTC)]],"ДДД")</f>
        <v>Ср</v>
      </c>
    </row>
    <row r="119785" spans="1:6" x14ac:dyDescent="0.25">
      <c r="A119785">
        <v>65616</v>
      </c>
      <c r="B119785" s="2">
        <v>44328.681822006474</v>
      </c>
      <c r="C119785">
        <v>39134</v>
      </c>
      <c r="D119785">
        <v>209122</v>
      </c>
      <c r="E119785" s="48">
        <f t="shared" si="1871"/>
        <v>0.68125000000000002</v>
      </c>
      <c r="F119785" t="str">
        <f>TEXT(Таблица19[[#This Row],[время просмотра (UTC)]],"ДДД")</f>
        <v>Ср</v>
      </c>
    </row>
    <row r="119786" spans="1:6" x14ac:dyDescent="0.25">
      <c r="A119786">
        <v>65615</v>
      </c>
      <c r="B119786" s="2">
        <v>44328.679394822007</v>
      </c>
      <c r="C119786">
        <v>51362</v>
      </c>
      <c r="D119786">
        <v>75080</v>
      </c>
      <c r="E119786" s="48">
        <f t="shared" si="1871"/>
        <v>0.6791666666666667</v>
      </c>
      <c r="F119786" t="str">
        <f>TEXT(Таблица19[[#This Row],[время просмотра (UTC)]],"ДДД")</f>
        <v>Ср</v>
      </c>
    </row>
    <row r="119787" spans="1:6" x14ac:dyDescent="0.25">
      <c r="A119787">
        <v>65614</v>
      </c>
      <c r="B119787" s="2">
        <v>44328.678990291257</v>
      </c>
      <c r="C119787">
        <v>305386</v>
      </c>
      <c r="D119787">
        <v>34712</v>
      </c>
      <c r="E119787" s="48">
        <f t="shared" si="1871"/>
        <v>0.67847222222222225</v>
      </c>
      <c r="F119787" t="str">
        <f>TEXT(Таблица19[[#This Row],[время просмотра (UTC)]],"ДДД")</f>
        <v>Ср</v>
      </c>
    </row>
    <row r="119788" spans="1:6" x14ac:dyDescent="0.25">
      <c r="A119788">
        <v>65609</v>
      </c>
      <c r="B119788" s="2">
        <v>44328.678990291257</v>
      </c>
      <c r="C119788">
        <v>74374</v>
      </c>
      <c r="D119788">
        <v>49819</v>
      </c>
      <c r="E119788" s="48">
        <f t="shared" si="1871"/>
        <v>0.67847222222222225</v>
      </c>
      <c r="F119788" t="str">
        <f>TEXT(Таблица19[[#This Row],[время просмотра (UTC)]],"ДДД")</f>
        <v>Ср</v>
      </c>
    </row>
    <row r="119789" spans="1:6" x14ac:dyDescent="0.25">
      <c r="A119789">
        <v>65606</v>
      </c>
      <c r="B119789" s="2">
        <v>44328.678585760521</v>
      </c>
      <c r="C119789">
        <v>290152</v>
      </c>
      <c r="D119789">
        <v>250679</v>
      </c>
      <c r="E119789" s="48">
        <f t="shared" si="1871"/>
        <v>0.67847222222222225</v>
      </c>
      <c r="F119789" t="str">
        <f>TEXT(Таблица19[[#This Row],[время просмотра (UTC)]],"ДДД")</f>
        <v>Ср</v>
      </c>
    </row>
    <row r="119790" spans="1:6" x14ac:dyDescent="0.25">
      <c r="A119790">
        <v>65603</v>
      </c>
      <c r="B119790" s="2">
        <v>44328.677776699027</v>
      </c>
      <c r="C119790">
        <v>212748</v>
      </c>
      <c r="D119790">
        <v>250679</v>
      </c>
      <c r="E119790" s="48">
        <f t="shared" si="1871"/>
        <v>0.6777777777777777</v>
      </c>
      <c r="F119790" t="str">
        <f>TEXT(Таблица19[[#This Row],[время просмотра (UTC)]],"ДДД")</f>
        <v>Ср</v>
      </c>
    </row>
    <row r="119791" spans="1:6" x14ac:dyDescent="0.25">
      <c r="A119791">
        <v>65601</v>
      </c>
      <c r="B119791" s="2">
        <v>44328.677372168284</v>
      </c>
      <c r="C119791">
        <v>284314</v>
      </c>
      <c r="D119791">
        <v>191238</v>
      </c>
      <c r="E119791" s="48">
        <f t="shared" si="1871"/>
        <v>0.67708333333333337</v>
      </c>
      <c r="F119791" t="str">
        <f>TEXT(Таблица19[[#This Row],[время просмотра (UTC)]],"ДДД")</f>
        <v>Ср</v>
      </c>
    </row>
    <row r="119792" spans="1:6" x14ac:dyDescent="0.25">
      <c r="A119792">
        <v>65599</v>
      </c>
      <c r="B119792" s="2">
        <v>44328.677372168284</v>
      </c>
      <c r="C119792">
        <v>112112</v>
      </c>
      <c r="D119792">
        <v>441137</v>
      </c>
      <c r="E119792" s="48">
        <f t="shared" si="1871"/>
        <v>0.67708333333333337</v>
      </c>
      <c r="F119792" t="str">
        <f>TEXT(Таблица19[[#This Row],[время просмотра (UTC)]],"ДДД")</f>
        <v>Ср</v>
      </c>
    </row>
    <row r="119793" spans="1:6" x14ac:dyDescent="0.25">
      <c r="A119793">
        <v>65597</v>
      </c>
      <c r="B119793" s="2">
        <v>44328.676967637541</v>
      </c>
      <c r="C119793">
        <v>275532</v>
      </c>
      <c r="D119793">
        <v>373415</v>
      </c>
      <c r="E119793" s="48">
        <f t="shared" si="1871"/>
        <v>0.67638888888888893</v>
      </c>
      <c r="F119793" t="str">
        <f>TEXT(Таблица19[[#This Row],[время просмотра (UTC)]],"ДДД")</f>
        <v>Ср</v>
      </c>
    </row>
    <row r="119794" spans="1:6" x14ac:dyDescent="0.25">
      <c r="A119794">
        <v>65596</v>
      </c>
      <c r="B119794" s="2">
        <v>44328.67373139158</v>
      </c>
      <c r="C119794">
        <v>217471</v>
      </c>
      <c r="D119794">
        <v>389689</v>
      </c>
      <c r="E119794" s="48">
        <f t="shared" si="1871"/>
        <v>0.67361111111111116</v>
      </c>
      <c r="F119794" t="str">
        <f>TEXT(Таблица19[[#This Row],[время просмотра (UTC)]],"ДДД")</f>
        <v>Ср</v>
      </c>
    </row>
    <row r="119795" spans="1:6" x14ac:dyDescent="0.25">
      <c r="A119795">
        <v>65592</v>
      </c>
      <c r="B119795" s="2">
        <v>44328.671666666662</v>
      </c>
      <c r="C119795">
        <v>139782</v>
      </c>
      <c r="D119795">
        <v>230507</v>
      </c>
      <c r="E119795" s="48">
        <f t="shared" si="1871"/>
        <v>0.67152777777777783</v>
      </c>
      <c r="F119795" t="str">
        <f>TEXT(Таблица19[[#This Row],[время просмотра (UTC)]],"ДДД")</f>
        <v>Ср</v>
      </c>
    </row>
    <row r="119796" spans="1:6" x14ac:dyDescent="0.25">
      <c r="A119796">
        <v>65591</v>
      </c>
      <c r="B119796" s="2">
        <v>44328.67089967637</v>
      </c>
      <c r="C119796">
        <v>28384</v>
      </c>
      <c r="D119796">
        <v>347393</v>
      </c>
      <c r="E119796" s="48">
        <f t="shared" si="1871"/>
        <v>0.67083333333333339</v>
      </c>
      <c r="F119796" t="str">
        <f>TEXT(Таблица19[[#This Row],[время просмотра (UTC)]],"ДДД")</f>
        <v>Ср</v>
      </c>
    </row>
    <row r="119797" spans="1:6" x14ac:dyDescent="0.25">
      <c r="A119797">
        <v>65586</v>
      </c>
      <c r="B119797" s="2">
        <v>44328.670495145634</v>
      </c>
      <c r="C119797">
        <v>98436</v>
      </c>
      <c r="D119797">
        <v>123413</v>
      </c>
      <c r="E119797" s="48">
        <f t="shared" si="1871"/>
        <v>0.67013888888888884</v>
      </c>
      <c r="F119797" t="str">
        <f>TEXT(Таблица19[[#This Row],[время просмотра (UTC)]],"ДДД")</f>
        <v>Ср</v>
      </c>
    </row>
    <row r="119798" spans="1:6" x14ac:dyDescent="0.25">
      <c r="A119798">
        <v>65585</v>
      </c>
      <c r="B119798" s="2">
        <v>44328.669000000002</v>
      </c>
      <c r="C119798">
        <v>127891</v>
      </c>
      <c r="D119798">
        <v>244574</v>
      </c>
      <c r="E119798" s="48">
        <f t="shared" si="1871"/>
        <v>0.66875000000000007</v>
      </c>
      <c r="F119798" t="str">
        <f>TEXT(Таблица19[[#This Row],[время просмотра (UTC)]],"ДДД")</f>
        <v>Ср</v>
      </c>
    </row>
    <row r="119799" spans="1:6" x14ac:dyDescent="0.25">
      <c r="A119799">
        <v>65582</v>
      </c>
      <c r="B119799" s="2">
        <v>44328.668877022654</v>
      </c>
      <c r="C119799">
        <v>346873</v>
      </c>
      <c r="D119799">
        <v>154256</v>
      </c>
      <c r="E119799" s="48">
        <f t="shared" si="1871"/>
        <v>0.66875000000000007</v>
      </c>
      <c r="F119799" t="str">
        <f>TEXT(Таблица19[[#This Row],[время просмотра (UTC)]],"ДДД")</f>
        <v>Ср</v>
      </c>
    </row>
    <row r="119800" spans="1:6" x14ac:dyDescent="0.25">
      <c r="A119800">
        <v>65578</v>
      </c>
      <c r="B119800" s="2">
        <v>44328.668472491911</v>
      </c>
      <c r="C119800">
        <v>65710</v>
      </c>
      <c r="D119800">
        <v>367087</v>
      </c>
      <c r="E119800" s="48">
        <f t="shared" si="1871"/>
        <v>0.66805555555555562</v>
      </c>
      <c r="F119800" t="str">
        <f>TEXT(Таблица19[[#This Row],[время просмотра (UTC)]],"ДДД")</f>
        <v>Ср</v>
      </c>
    </row>
    <row r="119801" spans="1:6" x14ac:dyDescent="0.25">
      <c r="A119801">
        <v>65577</v>
      </c>
      <c r="B119801" s="2">
        <v>44328.668067961167</v>
      </c>
      <c r="C119801">
        <v>329480</v>
      </c>
      <c r="D119801">
        <v>347008</v>
      </c>
      <c r="E119801" s="48">
        <f t="shared" si="1871"/>
        <v>0.66805555555555562</v>
      </c>
      <c r="F119801" t="str">
        <f>TEXT(Таблица19[[#This Row],[время просмотра (UTC)]],"ДДД")</f>
        <v>Ср</v>
      </c>
    </row>
    <row r="119802" spans="1:6" x14ac:dyDescent="0.25">
      <c r="A119802">
        <v>65575</v>
      </c>
      <c r="B119802" s="2">
        <v>44328.668067961167</v>
      </c>
      <c r="C119802">
        <v>88564</v>
      </c>
      <c r="D119802">
        <v>411922</v>
      </c>
      <c r="E119802" s="48">
        <f t="shared" si="1871"/>
        <v>0.66805555555555562</v>
      </c>
      <c r="F119802" t="str">
        <f>TEXT(Таблица19[[#This Row],[время просмотра (UTC)]],"ДДД")</f>
        <v>Ср</v>
      </c>
    </row>
    <row r="119803" spans="1:6" x14ac:dyDescent="0.25">
      <c r="A119803">
        <v>65574</v>
      </c>
      <c r="B119803" s="2">
        <v>44328.667663430417</v>
      </c>
      <c r="C119803">
        <v>305223</v>
      </c>
      <c r="D119803">
        <v>153893</v>
      </c>
      <c r="E119803" s="48">
        <f t="shared" si="1871"/>
        <v>0.66736111111111107</v>
      </c>
      <c r="F119803" t="str">
        <f>TEXT(Таблица19[[#This Row],[время просмотра (UTC)]],"ДДД")</f>
        <v>Ср</v>
      </c>
    </row>
    <row r="119804" spans="1:6" x14ac:dyDescent="0.25">
      <c r="A119804">
        <v>65569</v>
      </c>
      <c r="B119804" s="2">
        <v>44328.666854368937</v>
      </c>
      <c r="C119804">
        <v>279053</v>
      </c>
      <c r="D119804">
        <v>198146</v>
      </c>
      <c r="E119804" s="48">
        <f t="shared" si="1871"/>
        <v>0.66666666666666663</v>
      </c>
      <c r="F119804" t="str">
        <f>TEXT(Таблица19[[#This Row],[время просмотра (UTC)]],"ДДД")</f>
        <v>Ср</v>
      </c>
    </row>
    <row r="119805" spans="1:6" x14ac:dyDescent="0.25">
      <c r="A119805">
        <v>65568</v>
      </c>
      <c r="B119805" s="2">
        <v>44328.666449838187</v>
      </c>
      <c r="C119805">
        <v>239544</v>
      </c>
      <c r="D119805">
        <v>250679</v>
      </c>
      <c r="E119805" s="48">
        <f t="shared" si="1871"/>
        <v>0.66597222222222219</v>
      </c>
      <c r="F119805" t="str">
        <f>TEXT(Таблица19[[#This Row],[время просмотра (UTC)]],"ДДД")</f>
        <v>Ср</v>
      </c>
    </row>
    <row r="119806" spans="1:6" x14ac:dyDescent="0.25">
      <c r="A119806">
        <v>65567</v>
      </c>
      <c r="B119806" s="2">
        <v>44328.664831715214</v>
      </c>
      <c r="C119806">
        <v>205358</v>
      </c>
      <c r="D119806">
        <v>158978</v>
      </c>
      <c r="E119806" s="48">
        <f t="shared" si="1871"/>
        <v>0.6645833333333333</v>
      </c>
      <c r="F119806" t="str">
        <f>TEXT(Таблица19[[#This Row],[время просмотра (UTC)]],"ДДД")</f>
        <v>Ср</v>
      </c>
    </row>
    <row r="119807" spans="1:6" x14ac:dyDescent="0.25">
      <c r="A119807">
        <v>65565</v>
      </c>
      <c r="B119807" s="2">
        <v>44328.664022653727</v>
      </c>
      <c r="C119807">
        <v>164408</v>
      </c>
      <c r="D119807">
        <v>436070</v>
      </c>
      <c r="E119807" s="48">
        <f t="shared" si="1871"/>
        <v>0.66388888888888886</v>
      </c>
      <c r="F119807" t="str">
        <f>TEXT(Таблица19[[#This Row],[время просмотра (UTC)]],"ДДД")</f>
        <v>Ср</v>
      </c>
    </row>
    <row r="119808" spans="1:6" x14ac:dyDescent="0.25">
      <c r="A119808">
        <v>65563</v>
      </c>
      <c r="B119808" s="2">
        <v>44328.664022653727</v>
      </c>
      <c r="C119808">
        <v>6744</v>
      </c>
      <c r="D119808">
        <v>292258</v>
      </c>
      <c r="E119808" s="48">
        <f t="shared" si="1871"/>
        <v>0.66388888888888886</v>
      </c>
      <c r="F119808" t="str">
        <f>TEXT(Таблица19[[#This Row],[время просмотра (UTC)]],"ДДД")</f>
        <v>Ср</v>
      </c>
    </row>
    <row r="119809" spans="1:6" x14ac:dyDescent="0.25">
      <c r="A119809">
        <v>65559</v>
      </c>
      <c r="B119809" s="2">
        <v>44328.663618122977</v>
      </c>
      <c r="C119809">
        <v>237255</v>
      </c>
      <c r="D119809">
        <v>250679</v>
      </c>
      <c r="E119809" s="48">
        <f t="shared" si="1871"/>
        <v>0.66319444444444442</v>
      </c>
      <c r="F119809" t="str">
        <f>TEXT(Таблица19[[#This Row],[время просмотра (UTC)]],"ДДД")</f>
        <v>Ср</v>
      </c>
    </row>
    <row r="119810" spans="1:6" x14ac:dyDescent="0.25">
      <c r="A119810">
        <v>65554</v>
      </c>
      <c r="B119810" s="2">
        <v>44328.660786407767</v>
      </c>
      <c r="C119810">
        <v>117497</v>
      </c>
      <c r="D119810">
        <v>411922</v>
      </c>
      <c r="E119810" s="48">
        <f t="shared" ref="E119810:E119873" si="1872">TIME(HOUR(B119810),MINUTE(B119810),SECOND(0))</f>
        <v>0.66041666666666665</v>
      </c>
      <c r="F119810" t="str">
        <f>TEXT(Таблица19[[#This Row],[время просмотра (UTC)]],"ДДД")</f>
        <v>Ср</v>
      </c>
    </row>
    <row r="119811" spans="1:6" x14ac:dyDescent="0.25">
      <c r="A119811">
        <v>65549</v>
      </c>
      <c r="B119811" s="2">
        <v>44328.65957281553</v>
      </c>
      <c r="C119811">
        <v>301401</v>
      </c>
      <c r="D119811">
        <v>370651</v>
      </c>
      <c r="E119811" s="48">
        <f t="shared" si="1872"/>
        <v>0.65902777777777777</v>
      </c>
      <c r="F119811" t="str">
        <f>TEXT(Таблица19[[#This Row],[время просмотра (UTC)]],"ДДД")</f>
        <v>Ср</v>
      </c>
    </row>
    <row r="119812" spans="1:6" x14ac:dyDescent="0.25">
      <c r="A119812">
        <v>65544</v>
      </c>
      <c r="B119812" s="2">
        <v>44328.65957281553</v>
      </c>
      <c r="C119812">
        <v>154137</v>
      </c>
      <c r="D119812">
        <v>472330</v>
      </c>
      <c r="E119812" s="48">
        <f t="shared" si="1872"/>
        <v>0.65902777777777777</v>
      </c>
      <c r="F119812" t="str">
        <f>TEXT(Таблица19[[#This Row],[время просмотра (UTC)]],"ДДД")</f>
        <v>Ср</v>
      </c>
    </row>
    <row r="119813" spans="1:6" x14ac:dyDescent="0.25">
      <c r="A119813">
        <v>65539</v>
      </c>
      <c r="B119813" s="2">
        <v>44328.659168284794</v>
      </c>
      <c r="C119813">
        <v>319500</v>
      </c>
      <c r="D119813">
        <v>323088</v>
      </c>
      <c r="E119813" s="48">
        <f t="shared" si="1872"/>
        <v>0.65902777777777777</v>
      </c>
      <c r="F119813" t="str">
        <f>TEXT(Таблица19[[#This Row],[время просмотра (UTC)]],"ДДД")</f>
        <v>Ср</v>
      </c>
    </row>
    <row r="119814" spans="1:6" x14ac:dyDescent="0.25">
      <c r="A119814">
        <v>65536</v>
      </c>
      <c r="B119814" s="2">
        <v>44328.659168284794</v>
      </c>
      <c r="C119814">
        <v>126593</v>
      </c>
      <c r="D119814">
        <v>196571</v>
      </c>
      <c r="E119814" s="48">
        <f t="shared" si="1872"/>
        <v>0.65902777777777777</v>
      </c>
      <c r="F119814" t="str">
        <f>TEXT(Таблица19[[#This Row],[время просмотра (UTC)]],"ДДД")</f>
        <v>Ср</v>
      </c>
    </row>
    <row r="119815" spans="1:6" x14ac:dyDescent="0.25">
      <c r="A119815">
        <v>65531</v>
      </c>
      <c r="B119815" s="2">
        <v>44328.658763754043</v>
      </c>
      <c r="C119815">
        <v>197842</v>
      </c>
      <c r="D119815">
        <v>298909</v>
      </c>
      <c r="E119815" s="48">
        <f t="shared" si="1872"/>
        <v>0.65833333333333333</v>
      </c>
      <c r="F119815" t="str">
        <f>TEXT(Таблица19[[#This Row],[время просмотра (UTC)]],"ДДД")</f>
        <v>Ср</v>
      </c>
    </row>
    <row r="119816" spans="1:6" x14ac:dyDescent="0.25">
      <c r="A119816">
        <v>65530</v>
      </c>
      <c r="B119816" s="2">
        <v>44328.658763754043</v>
      </c>
      <c r="C119816">
        <v>9110</v>
      </c>
      <c r="D119816">
        <v>21407</v>
      </c>
      <c r="E119816" s="48">
        <f t="shared" si="1872"/>
        <v>0.65833333333333333</v>
      </c>
      <c r="F119816" t="str">
        <f>TEXT(Таблица19[[#This Row],[время просмотра (UTC)]],"ДДД")</f>
        <v>Ср</v>
      </c>
    </row>
    <row r="119817" spans="1:6" x14ac:dyDescent="0.25">
      <c r="A119817">
        <v>65526</v>
      </c>
      <c r="B119817" s="2">
        <v>44328.657954692557</v>
      </c>
      <c r="C119817">
        <v>49278</v>
      </c>
      <c r="D119817">
        <v>75550</v>
      </c>
      <c r="E119817" s="48">
        <f t="shared" si="1872"/>
        <v>0.65763888888888888</v>
      </c>
      <c r="F119817" t="str">
        <f>TEXT(Таблица19[[#This Row],[время просмотра (UTC)]],"ДДД")</f>
        <v>Ср</v>
      </c>
    </row>
    <row r="119818" spans="1:6" x14ac:dyDescent="0.25">
      <c r="A119818">
        <v>65525</v>
      </c>
      <c r="B119818" s="2">
        <v>44328.65714563107</v>
      </c>
      <c r="C119818">
        <v>17628</v>
      </c>
      <c r="D119818">
        <v>230507</v>
      </c>
      <c r="E119818" s="48">
        <f t="shared" si="1872"/>
        <v>0.65694444444444444</v>
      </c>
      <c r="F119818" t="str">
        <f>TEXT(Таблица19[[#This Row],[время просмотра (UTC)]],"ДДД")</f>
        <v>Ср</v>
      </c>
    </row>
    <row r="119819" spans="1:6" x14ac:dyDescent="0.25">
      <c r="A119819">
        <v>65520</v>
      </c>
      <c r="B119819" s="2">
        <v>44328.656741100327</v>
      </c>
      <c r="C119819">
        <v>333690</v>
      </c>
      <c r="D119819">
        <v>153893</v>
      </c>
      <c r="E119819" s="48">
        <f t="shared" si="1872"/>
        <v>0.65625</v>
      </c>
      <c r="F119819" t="str">
        <f>TEXT(Таблица19[[#This Row],[время просмотра (UTC)]],"ДДД")</f>
        <v>Ср</v>
      </c>
    </row>
    <row r="119820" spans="1:6" x14ac:dyDescent="0.25">
      <c r="A119820">
        <v>65518</v>
      </c>
      <c r="B119820" s="2">
        <v>44328.656741100327</v>
      </c>
      <c r="C119820">
        <v>241183</v>
      </c>
      <c r="D119820">
        <v>118549</v>
      </c>
      <c r="E119820" s="48">
        <f t="shared" si="1872"/>
        <v>0.65625</v>
      </c>
      <c r="F119820" t="str">
        <f>TEXT(Таблица19[[#This Row],[время просмотра (UTC)]],"ДДД")</f>
        <v>Ср</v>
      </c>
    </row>
    <row r="119821" spans="1:6" x14ac:dyDescent="0.25">
      <c r="A119821">
        <v>65517</v>
      </c>
      <c r="B119821" s="2">
        <v>44328.656336569577</v>
      </c>
      <c r="C119821">
        <v>287896</v>
      </c>
      <c r="D119821">
        <v>411922</v>
      </c>
      <c r="E119821" s="48">
        <f t="shared" si="1872"/>
        <v>0.65625</v>
      </c>
      <c r="F119821" t="str">
        <f>TEXT(Таблица19[[#This Row],[время просмотра (UTC)]],"ДДД")</f>
        <v>Ср</v>
      </c>
    </row>
    <row r="119822" spans="1:6" x14ac:dyDescent="0.25">
      <c r="A119822">
        <v>65515</v>
      </c>
      <c r="B119822" s="2">
        <v>44328.656336569577</v>
      </c>
      <c r="C119822">
        <v>107884</v>
      </c>
      <c r="D119822">
        <v>249345</v>
      </c>
      <c r="E119822" s="48">
        <f t="shared" si="1872"/>
        <v>0.65625</v>
      </c>
      <c r="F119822" t="str">
        <f>TEXT(Таблица19[[#This Row],[время просмотра (UTC)]],"ДДД")</f>
        <v>Ср</v>
      </c>
    </row>
    <row r="119823" spans="1:6" x14ac:dyDescent="0.25">
      <c r="A119823">
        <v>65514</v>
      </c>
      <c r="B119823" s="2">
        <v>44328.65552750809</v>
      </c>
      <c r="C119823">
        <v>273630</v>
      </c>
      <c r="D119823">
        <v>347008</v>
      </c>
      <c r="E119823" s="48">
        <f t="shared" si="1872"/>
        <v>0.65486111111111112</v>
      </c>
      <c r="F119823" t="str">
        <f>TEXT(Таблица19[[#This Row],[время просмотра (UTC)]],"ДДД")</f>
        <v>Ср</v>
      </c>
    </row>
    <row r="119824" spans="1:6" x14ac:dyDescent="0.25">
      <c r="A119824">
        <v>65513</v>
      </c>
      <c r="B119824" s="2">
        <v>44328.65552750809</v>
      </c>
      <c r="C119824">
        <v>52518</v>
      </c>
      <c r="D119824">
        <v>78646</v>
      </c>
      <c r="E119824" s="48">
        <f t="shared" si="1872"/>
        <v>0.65486111111111112</v>
      </c>
      <c r="F119824" t="str">
        <f>TEXT(Таблица19[[#This Row],[время просмотра (UTC)]],"ДДД")</f>
        <v>Ср</v>
      </c>
    </row>
    <row r="119825" spans="1:6" x14ac:dyDescent="0.25">
      <c r="A119825">
        <v>65508</v>
      </c>
      <c r="B119825" s="2">
        <v>44328.655122977347</v>
      </c>
      <c r="C119825">
        <v>313874</v>
      </c>
      <c r="D119825">
        <v>270904</v>
      </c>
      <c r="E119825" s="48">
        <f t="shared" si="1872"/>
        <v>0.65486111111111112</v>
      </c>
      <c r="F119825" t="str">
        <f>TEXT(Таблица19[[#This Row],[время просмотра (UTC)]],"ДДД")</f>
        <v>Ср</v>
      </c>
    </row>
    <row r="119826" spans="1:6" x14ac:dyDescent="0.25">
      <c r="A119826">
        <v>65505</v>
      </c>
      <c r="B119826" s="2">
        <v>44328.65390938511</v>
      </c>
      <c r="C119826">
        <v>273052</v>
      </c>
      <c r="D119826">
        <v>158978</v>
      </c>
      <c r="E119826" s="48">
        <f t="shared" si="1872"/>
        <v>0.65347222222222223</v>
      </c>
      <c r="F119826" t="str">
        <f>TEXT(Таблица19[[#This Row],[время просмотра (UTC)]],"ДДД")</f>
        <v>Ср</v>
      </c>
    </row>
    <row r="119827" spans="1:6" x14ac:dyDescent="0.25">
      <c r="A119827">
        <v>65503</v>
      </c>
      <c r="B119827" s="2">
        <v>44328.653100323623</v>
      </c>
      <c r="C119827">
        <v>168927</v>
      </c>
      <c r="D119827">
        <v>37644</v>
      </c>
      <c r="E119827" s="48">
        <f t="shared" si="1872"/>
        <v>0.65277777777777779</v>
      </c>
      <c r="F119827" t="str">
        <f>TEXT(Таблица19[[#This Row],[время просмотра (UTC)]],"ДДД")</f>
        <v>Ср</v>
      </c>
    </row>
    <row r="119828" spans="1:6" x14ac:dyDescent="0.25">
      <c r="A119828">
        <v>65500</v>
      </c>
      <c r="B119828" s="2">
        <v>44328.65269579288</v>
      </c>
      <c r="C119828">
        <v>140363</v>
      </c>
      <c r="D119828">
        <v>473327</v>
      </c>
      <c r="E119828" s="48">
        <f t="shared" si="1872"/>
        <v>0.65208333333333335</v>
      </c>
      <c r="F119828" t="str">
        <f>TEXT(Таблица19[[#This Row],[время просмотра (UTC)]],"ДДД")</f>
        <v>Ср</v>
      </c>
    </row>
    <row r="119829" spans="1:6" x14ac:dyDescent="0.25">
      <c r="A119829">
        <v>65497</v>
      </c>
      <c r="B119829" s="2">
        <v>44328.652291262137</v>
      </c>
      <c r="C119829">
        <v>264132</v>
      </c>
      <c r="D119829">
        <v>394819</v>
      </c>
      <c r="E119829" s="48">
        <f t="shared" si="1872"/>
        <v>0.65208333333333335</v>
      </c>
      <c r="F119829" t="str">
        <f>TEXT(Таблица19[[#This Row],[время просмотра (UTC)]],"ДДД")</f>
        <v>Ср</v>
      </c>
    </row>
    <row r="119830" spans="1:6" x14ac:dyDescent="0.25">
      <c r="A119830">
        <v>65492</v>
      </c>
      <c r="B119830" s="2">
        <v>44328.651077669907</v>
      </c>
      <c r="C119830">
        <v>56370</v>
      </c>
      <c r="D119830">
        <v>178668</v>
      </c>
      <c r="E119830" s="48">
        <f t="shared" si="1872"/>
        <v>0.65069444444444446</v>
      </c>
      <c r="F119830" t="str">
        <f>TEXT(Таблица19[[#This Row],[время просмотра (UTC)]],"ДДД")</f>
        <v>Ср</v>
      </c>
    </row>
    <row r="119831" spans="1:6" x14ac:dyDescent="0.25">
      <c r="A119831">
        <v>65487</v>
      </c>
      <c r="B119831" s="2">
        <v>44328.650268608413</v>
      </c>
      <c r="C119831">
        <v>52789</v>
      </c>
      <c r="D119831">
        <v>192331</v>
      </c>
      <c r="E119831" s="48">
        <f t="shared" si="1872"/>
        <v>0.65</v>
      </c>
      <c r="F119831" t="str">
        <f>TEXT(Таблица19[[#This Row],[время просмотра (UTC)]],"ДДД")</f>
        <v>Ср</v>
      </c>
    </row>
    <row r="119832" spans="1:6" x14ac:dyDescent="0.25">
      <c r="A119832">
        <v>65485</v>
      </c>
      <c r="B119832" s="2">
        <v>44328.649459546927</v>
      </c>
      <c r="C119832">
        <v>275474</v>
      </c>
      <c r="D119832">
        <v>411922</v>
      </c>
      <c r="E119832" s="48">
        <f t="shared" si="1872"/>
        <v>0.64930555555555558</v>
      </c>
      <c r="F119832" t="str">
        <f>TEXT(Таблица19[[#This Row],[время просмотра (UTC)]],"ДДД")</f>
        <v>Ср</v>
      </c>
    </row>
    <row r="119833" spans="1:6" x14ac:dyDescent="0.25">
      <c r="A119833">
        <v>65483</v>
      </c>
      <c r="B119833" s="2">
        <v>44328.647841423954</v>
      </c>
      <c r="C119833">
        <v>284602</v>
      </c>
      <c r="D119833">
        <v>404226</v>
      </c>
      <c r="E119833" s="48">
        <f t="shared" si="1872"/>
        <v>0.64722222222222225</v>
      </c>
      <c r="F119833" t="str">
        <f>TEXT(Таблица19[[#This Row],[время просмотра (UTC)]],"ДДД")</f>
        <v>Ср</v>
      </c>
    </row>
    <row r="119834" spans="1:6" x14ac:dyDescent="0.25">
      <c r="A119834">
        <v>65478</v>
      </c>
      <c r="B119834" s="2">
        <v>44328.647841423954</v>
      </c>
      <c r="C119834">
        <v>153990</v>
      </c>
      <c r="D119834">
        <v>172263</v>
      </c>
      <c r="E119834" s="48">
        <f t="shared" si="1872"/>
        <v>0.64722222222222225</v>
      </c>
      <c r="F119834" t="str">
        <f>TEXT(Таблица19[[#This Row],[время просмотра (UTC)]],"ДДД")</f>
        <v>Ср</v>
      </c>
    </row>
    <row r="119835" spans="1:6" x14ac:dyDescent="0.25">
      <c r="A119835">
        <v>65476</v>
      </c>
      <c r="B119835" s="2">
        <v>44328.64703236246</v>
      </c>
      <c r="C119835">
        <v>211337</v>
      </c>
      <c r="D119835">
        <v>327633</v>
      </c>
      <c r="E119835" s="48">
        <f t="shared" si="1872"/>
        <v>0.64652777777777781</v>
      </c>
      <c r="F119835" t="str">
        <f>TEXT(Таблица19[[#This Row],[время просмотра (UTC)]],"ДДД")</f>
        <v>Ср</v>
      </c>
    </row>
    <row r="119836" spans="1:6" x14ac:dyDescent="0.25">
      <c r="A119836">
        <v>65473</v>
      </c>
      <c r="B119836" s="2">
        <v>44328.646223300973</v>
      </c>
      <c r="C119836">
        <v>283317</v>
      </c>
      <c r="D119836">
        <v>436459</v>
      </c>
      <c r="E119836" s="48">
        <f t="shared" si="1872"/>
        <v>0.64583333333333337</v>
      </c>
      <c r="F119836" t="str">
        <f>TEXT(Таблица19[[#This Row],[время просмотра (UTC)]],"ДДД")</f>
        <v>Ср</v>
      </c>
    </row>
    <row r="119837" spans="1:6" x14ac:dyDescent="0.25">
      <c r="A119837">
        <v>65470</v>
      </c>
      <c r="B119837" s="2">
        <v>44328.646223300973</v>
      </c>
      <c r="C119837">
        <v>140610</v>
      </c>
      <c r="D119837">
        <v>436459</v>
      </c>
      <c r="E119837" s="48">
        <f t="shared" si="1872"/>
        <v>0.64583333333333337</v>
      </c>
      <c r="F119837" t="str">
        <f>TEXT(Таблица19[[#This Row],[время просмотра (UTC)]],"ДДД")</f>
        <v>Ср</v>
      </c>
    </row>
    <row r="119838" spans="1:6" x14ac:dyDescent="0.25">
      <c r="A119838">
        <v>65468</v>
      </c>
      <c r="B119838" s="2">
        <v>44328.643391585756</v>
      </c>
      <c r="C119838">
        <v>263182</v>
      </c>
      <c r="D119838">
        <v>250679</v>
      </c>
      <c r="E119838" s="48">
        <f t="shared" si="1872"/>
        <v>0.6430555555555556</v>
      </c>
      <c r="F119838" t="str">
        <f>TEXT(Таблица19[[#This Row],[время просмотра (UTC)]],"ДДД")</f>
        <v>Ср</v>
      </c>
    </row>
    <row r="119839" spans="1:6" x14ac:dyDescent="0.25">
      <c r="A119839">
        <v>65467</v>
      </c>
      <c r="B119839" s="2">
        <v>44328.64258252427</v>
      </c>
      <c r="C119839">
        <v>260478</v>
      </c>
      <c r="D119839">
        <v>459600</v>
      </c>
      <c r="E119839" s="48">
        <f t="shared" si="1872"/>
        <v>0.64236111111111105</v>
      </c>
      <c r="F119839" t="str">
        <f>TEXT(Таблица19[[#This Row],[время просмотра (UTC)]],"ДДД")</f>
        <v>Ср</v>
      </c>
    </row>
    <row r="119840" spans="1:6" x14ac:dyDescent="0.25">
      <c r="A119840">
        <v>65463</v>
      </c>
      <c r="B119840" s="2">
        <v>44328.64258252427</v>
      </c>
      <c r="C119840">
        <v>129356</v>
      </c>
      <c r="D119840">
        <v>227775</v>
      </c>
      <c r="E119840" s="48">
        <f t="shared" si="1872"/>
        <v>0.64236111111111105</v>
      </c>
      <c r="F119840" t="str">
        <f>TEXT(Таблица19[[#This Row],[время просмотра (UTC)]],"ДДД")</f>
        <v>Ср</v>
      </c>
    </row>
    <row r="119841" spans="1:6" x14ac:dyDescent="0.25">
      <c r="A119841">
        <v>65461</v>
      </c>
      <c r="B119841" s="2">
        <v>44328.641773462783</v>
      </c>
      <c r="C119841">
        <v>91994</v>
      </c>
      <c r="D119841">
        <v>285680</v>
      </c>
      <c r="E119841" s="48">
        <f t="shared" si="1872"/>
        <v>0.64166666666666672</v>
      </c>
      <c r="F119841" t="str">
        <f>TEXT(Таблица19[[#This Row],[время просмотра (UTC)]],"ДДД")</f>
        <v>Ср</v>
      </c>
    </row>
    <row r="119842" spans="1:6" x14ac:dyDescent="0.25">
      <c r="A119842">
        <v>65456</v>
      </c>
      <c r="B119842" s="2">
        <v>44328.64136893204</v>
      </c>
      <c r="C119842">
        <v>121112</v>
      </c>
      <c r="D119842">
        <v>390221</v>
      </c>
      <c r="E119842" s="48">
        <f t="shared" si="1872"/>
        <v>0.64097222222222217</v>
      </c>
      <c r="F119842" t="str">
        <f>TEXT(Таблица19[[#This Row],[время просмотра (UTC)]],"ДДД")</f>
        <v>Ср</v>
      </c>
    </row>
    <row r="119843" spans="1:6" x14ac:dyDescent="0.25">
      <c r="A119843">
        <v>65454</v>
      </c>
      <c r="B119843" s="2">
        <v>44328.640559870553</v>
      </c>
      <c r="C119843">
        <v>241532</v>
      </c>
      <c r="D119843">
        <v>123413</v>
      </c>
      <c r="E119843" s="48">
        <f t="shared" si="1872"/>
        <v>0.64027777777777783</v>
      </c>
      <c r="F119843" t="str">
        <f>TEXT(Таблица19[[#This Row],[время просмотра (UTC)]],"ДДД")</f>
        <v>Ср</v>
      </c>
    </row>
    <row r="119844" spans="1:6" x14ac:dyDescent="0.25">
      <c r="A119844">
        <v>65449</v>
      </c>
      <c r="B119844" s="2">
        <v>44328.640333333336</v>
      </c>
      <c r="C119844">
        <v>149264</v>
      </c>
      <c r="D119844">
        <v>105558</v>
      </c>
      <c r="E119844" s="48">
        <f t="shared" si="1872"/>
        <v>0.64027777777777783</v>
      </c>
      <c r="F119844" t="str">
        <f>TEXT(Таблица19[[#This Row],[время просмотра (UTC)]],"ДДД")</f>
        <v>Ср</v>
      </c>
    </row>
    <row r="119845" spans="1:6" x14ac:dyDescent="0.25">
      <c r="A119845">
        <v>65447</v>
      </c>
      <c r="B119845" s="2">
        <v>44328.640155339803</v>
      </c>
      <c r="C119845">
        <v>92747</v>
      </c>
      <c r="D119845">
        <v>23181</v>
      </c>
      <c r="E119845" s="48">
        <f t="shared" si="1872"/>
        <v>0.63958333333333328</v>
      </c>
      <c r="F119845" t="str">
        <f>TEXT(Таблица19[[#This Row],[время просмотра (UTC)]],"ДДД")</f>
        <v>Ср</v>
      </c>
    </row>
    <row r="119846" spans="1:6" x14ac:dyDescent="0.25">
      <c r="A119846">
        <v>65445</v>
      </c>
      <c r="B119846" s="2">
        <v>44328.640155339803</v>
      </c>
      <c r="C119846">
        <v>50465</v>
      </c>
      <c r="D119846">
        <v>298909</v>
      </c>
      <c r="E119846" s="48">
        <f t="shared" si="1872"/>
        <v>0.63958333333333328</v>
      </c>
      <c r="F119846" t="str">
        <f>TEXT(Таблица19[[#This Row],[время просмотра (UTC)]],"ДДД")</f>
        <v>Ср</v>
      </c>
    </row>
    <row r="119847" spans="1:6" x14ac:dyDescent="0.25">
      <c r="A119847">
        <v>65440</v>
      </c>
      <c r="B119847" s="2">
        <v>44328.639750809059</v>
      </c>
      <c r="C119847">
        <v>104256</v>
      </c>
      <c r="D119847">
        <v>411922</v>
      </c>
      <c r="E119847" s="48">
        <f t="shared" si="1872"/>
        <v>0.63958333333333328</v>
      </c>
      <c r="F119847" t="str">
        <f>TEXT(Таблица19[[#This Row],[время просмотра (UTC)]],"ДДД")</f>
        <v>Ср</v>
      </c>
    </row>
    <row r="119848" spans="1:6" x14ac:dyDescent="0.25">
      <c r="A119848">
        <v>65439</v>
      </c>
      <c r="B119848" s="2">
        <v>44328.639346278316</v>
      </c>
      <c r="C119848">
        <v>299004</v>
      </c>
      <c r="D119848">
        <v>411922</v>
      </c>
      <c r="E119848" s="48">
        <f t="shared" si="1872"/>
        <v>0.63888888888888895</v>
      </c>
      <c r="F119848" t="str">
        <f>TEXT(Таблица19[[#This Row],[время просмотра (UTC)]],"ДДД")</f>
        <v>Ср</v>
      </c>
    </row>
    <row r="119849" spans="1:6" x14ac:dyDescent="0.25">
      <c r="A119849">
        <v>65435</v>
      </c>
      <c r="B119849" s="2">
        <v>44328.639346278316</v>
      </c>
      <c r="C119849">
        <v>151503</v>
      </c>
      <c r="D119849">
        <v>72388</v>
      </c>
      <c r="E119849" s="48">
        <f t="shared" si="1872"/>
        <v>0.63888888888888895</v>
      </c>
      <c r="F119849" t="str">
        <f>TEXT(Таблица19[[#This Row],[время просмотра (UTC)]],"ДДД")</f>
        <v>Ср</v>
      </c>
    </row>
    <row r="119850" spans="1:6" x14ac:dyDescent="0.25">
      <c r="A119850">
        <v>65434</v>
      </c>
      <c r="B119850" s="2">
        <v>44328.638941747573</v>
      </c>
      <c r="C119850">
        <v>264009</v>
      </c>
      <c r="D119850">
        <v>462579</v>
      </c>
      <c r="E119850" s="48">
        <f t="shared" si="1872"/>
        <v>0.63888888888888895</v>
      </c>
      <c r="F119850" t="str">
        <f>TEXT(Таблица19[[#This Row],[время просмотра (UTC)]],"ДДД")</f>
        <v>Ср</v>
      </c>
    </row>
    <row r="119851" spans="1:6" x14ac:dyDescent="0.25">
      <c r="A119851">
        <v>65429</v>
      </c>
      <c r="B119851" s="2">
        <v>44328.638941747573</v>
      </c>
      <c r="C119851">
        <v>167686</v>
      </c>
      <c r="D119851">
        <v>387595</v>
      </c>
      <c r="E119851" s="48">
        <f t="shared" si="1872"/>
        <v>0.63888888888888895</v>
      </c>
      <c r="F119851" t="str">
        <f>TEXT(Таблица19[[#This Row],[время просмотра (UTC)]],"ДДД")</f>
        <v>Ср</v>
      </c>
    </row>
    <row r="119852" spans="1:6" x14ac:dyDescent="0.25">
      <c r="A119852">
        <v>65428</v>
      </c>
      <c r="B119852" s="2">
        <v>44328.638132686086</v>
      </c>
      <c r="C119852">
        <v>124927</v>
      </c>
      <c r="D119852">
        <v>230507</v>
      </c>
      <c r="E119852" s="48">
        <f t="shared" si="1872"/>
        <v>0.63750000000000007</v>
      </c>
      <c r="F119852" t="str">
        <f>TEXT(Таблица19[[#This Row],[время просмотра (UTC)]],"ДДД")</f>
        <v>Ср</v>
      </c>
    </row>
    <row r="119853" spans="1:6" x14ac:dyDescent="0.25">
      <c r="A119853">
        <v>65427</v>
      </c>
      <c r="B119853" s="2">
        <v>44328.638132686086</v>
      </c>
      <c r="C119853">
        <v>98840</v>
      </c>
      <c r="D119853">
        <v>37644</v>
      </c>
      <c r="E119853" s="48">
        <f t="shared" si="1872"/>
        <v>0.63750000000000007</v>
      </c>
      <c r="F119853" t="str">
        <f>TEXT(Таблица19[[#This Row],[время просмотра (UTC)]],"ДДД")</f>
        <v>Ср</v>
      </c>
    </row>
    <row r="119854" spans="1:6" x14ac:dyDescent="0.25">
      <c r="A119854">
        <v>65426</v>
      </c>
      <c r="B119854" s="2">
        <v>44328.638132686079</v>
      </c>
      <c r="C119854">
        <v>173633</v>
      </c>
      <c r="D119854">
        <v>112334</v>
      </c>
      <c r="E119854" s="48">
        <f t="shared" si="1872"/>
        <v>0.63750000000000007</v>
      </c>
      <c r="F119854" t="str">
        <f>TEXT(Таблица19[[#This Row],[время просмотра (UTC)]],"ДДД")</f>
        <v>Ср</v>
      </c>
    </row>
    <row r="119855" spans="1:6" x14ac:dyDescent="0.25">
      <c r="A119855">
        <v>65423</v>
      </c>
      <c r="B119855" s="2">
        <v>44328.636919093849</v>
      </c>
      <c r="C119855">
        <v>98463</v>
      </c>
      <c r="D119855">
        <v>226626</v>
      </c>
      <c r="E119855" s="48">
        <f t="shared" si="1872"/>
        <v>0.63680555555555551</v>
      </c>
      <c r="F119855" t="str">
        <f>TEXT(Таблица19[[#This Row],[время просмотра (UTC)]],"ДДД")</f>
        <v>Ср</v>
      </c>
    </row>
    <row r="119856" spans="1:6" x14ac:dyDescent="0.25">
      <c r="A119856">
        <v>65418</v>
      </c>
      <c r="B119856" s="2">
        <v>44328.636514563106</v>
      </c>
      <c r="C119856">
        <v>164129</v>
      </c>
      <c r="D119856">
        <v>177109</v>
      </c>
      <c r="E119856" s="48">
        <f t="shared" si="1872"/>
        <v>0.63611111111111118</v>
      </c>
      <c r="F119856" t="str">
        <f>TEXT(Таблица19[[#This Row],[время просмотра (UTC)]],"ДДД")</f>
        <v>Ср</v>
      </c>
    </row>
    <row r="119857" spans="1:6" x14ac:dyDescent="0.25">
      <c r="A119857">
        <v>65416</v>
      </c>
      <c r="B119857" s="2">
        <v>44328.636514563106</v>
      </c>
      <c r="C119857">
        <v>104785</v>
      </c>
      <c r="D119857">
        <v>411922</v>
      </c>
      <c r="E119857" s="48">
        <f t="shared" si="1872"/>
        <v>0.63611111111111118</v>
      </c>
      <c r="F119857" t="str">
        <f>TEXT(Таблица19[[#This Row],[время просмотра (UTC)]],"ДДД")</f>
        <v>Ср</v>
      </c>
    </row>
    <row r="119858" spans="1:6" x14ac:dyDescent="0.25">
      <c r="A119858">
        <v>65411</v>
      </c>
      <c r="B119858" s="2">
        <v>44328.63570550162</v>
      </c>
      <c r="C119858">
        <v>117640</v>
      </c>
      <c r="D119858">
        <v>182191</v>
      </c>
      <c r="E119858" s="48">
        <f t="shared" si="1872"/>
        <v>0.63541666666666663</v>
      </c>
      <c r="F119858" t="str">
        <f>TEXT(Таблица19[[#This Row],[время просмотра (UTC)]],"ДДД")</f>
        <v>Ср</v>
      </c>
    </row>
    <row r="119859" spans="1:6" x14ac:dyDescent="0.25">
      <c r="A119859">
        <v>65409</v>
      </c>
      <c r="B119859" s="2">
        <v>44328.635300970869</v>
      </c>
      <c r="C119859">
        <v>123921</v>
      </c>
      <c r="D119859">
        <v>182191</v>
      </c>
      <c r="E119859" s="48">
        <f t="shared" si="1872"/>
        <v>0.63472222222222219</v>
      </c>
      <c r="F119859" t="str">
        <f>TEXT(Таблица19[[#This Row],[время просмотра (UTC)]],"ДДД")</f>
        <v>Ср</v>
      </c>
    </row>
    <row r="119860" spans="1:6" x14ac:dyDescent="0.25">
      <c r="A119860">
        <v>65407</v>
      </c>
      <c r="B119860" s="2">
        <v>44328.634896440133</v>
      </c>
      <c r="C119860">
        <v>35868</v>
      </c>
      <c r="D119860">
        <v>227775</v>
      </c>
      <c r="E119860" s="48">
        <f t="shared" si="1872"/>
        <v>0.63472222222222219</v>
      </c>
      <c r="F119860" t="str">
        <f>TEXT(Таблица19[[#This Row],[время просмотра (UTC)]],"ДДД")</f>
        <v>Ср</v>
      </c>
    </row>
    <row r="119861" spans="1:6" x14ac:dyDescent="0.25">
      <c r="A119861">
        <v>65404</v>
      </c>
      <c r="B119861" s="2">
        <v>44328.633278317153</v>
      </c>
      <c r="C119861">
        <v>62672</v>
      </c>
      <c r="D119861">
        <v>321129</v>
      </c>
      <c r="E119861" s="48">
        <f t="shared" si="1872"/>
        <v>0.63263888888888886</v>
      </c>
      <c r="F119861" t="str">
        <f>TEXT(Таблица19[[#This Row],[время просмотра (UTC)]],"ДДД")</f>
        <v>Ср</v>
      </c>
    </row>
    <row r="119862" spans="1:6" x14ac:dyDescent="0.25">
      <c r="A119862">
        <v>65401</v>
      </c>
      <c r="B119862" s="2">
        <v>44328.633000000002</v>
      </c>
      <c r="C119862">
        <v>261730</v>
      </c>
      <c r="D119862">
        <v>461611</v>
      </c>
      <c r="E119862" s="48">
        <f t="shared" si="1872"/>
        <v>0.63263888888888886</v>
      </c>
      <c r="F119862" t="str">
        <f>TEXT(Таблица19[[#This Row],[время просмотра (UTC)]],"ДДД")</f>
        <v>Ср</v>
      </c>
    </row>
    <row r="119863" spans="1:6" x14ac:dyDescent="0.25">
      <c r="A119863">
        <v>65398</v>
      </c>
      <c r="B119863" s="2">
        <v>44328.63287378641</v>
      </c>
      <c r="C119863">
        <v>174164</v>
      </c>
      <c r="D119863">
        <v>30899</v>
      </c>
      <c r="E119863" s="48">
        <f t="shared" si="1872"/>
        <v>0.63263888888888886</v>
      </c>
      <c r="F119863" t="str">
        <f>TEXT(Таблица19[[#This Row],[время просмотра (UTC)]],"ДДД")</f>
        <v>Ср</v>
      </c>
    </row>
    <row r="119864" spans="1:6" x14ac:dyDescent="0.25">
      <c r="A119864">
        <v>65396</v>
      </c>
      <c r="B119864" s="2">
        <v>44328.632469255666</v>
      </c>
      <c r="C119864">
        <v>190444</v>
      </c>
      <c r="D119864">
        <v>157871</v>
      </c>
      <c r="E119864" s="48">
        <f t="shared" si="1872"/>
        <v>0.63194444444444442</v>
      </c>
      <c r="F119864" t="str">
        <f>TEXT(Таблица19[[#This Row],[время просмотра (UTC)]],"ДДД")</f>
        <v>Ср</v>
      </c>
    </row>
    <row r="119865" spans="1:6" x14ac:dyDescent="0.25">
      <c r="A119865">
        <v>65394</v>
      </c>
      <c r="B119865" s="2">
        <v>44328.632469255666</v>
      </c>
      <c r="C119865">
        <v>85501</v>
      </c>
      <c r="D119865">
        <v>365723</v>
      </c>
      <c r="E119865" s="48">
        <f t="shared" si="1872"/>
        <v>0.63194444444444442</v>
      </c>
      <c r="F119865" t="str">
        <f>TEXT(Таблица19[[#This Row],[время просмотра (UTC)]],"ДДД")</f>
        <v>Ср</v>
      </c>
    </row>
    <row r="119866" spans="1:6" x14ac:dyDescent="0.25">
      <c r="A119866">
        <v>65390</v>
      </c>
      <c r="B119866" s="2">
        <v>44328.632469255666</v>
      </c>
      <c r="C119866">
        <v>67944</v>
      </c>
      <c r="D119866">
        <v>347393</v>
      </c>
      <c r="E119866" s="48">
        <f t="shared" si="1872"/>
        <v>0.63194444444444442</v>
      </c>
      <c r="F119866" t="str">
        <f>TEXT(Таблица19[[#This Row],[время просмотра (UTC)]],"ДДД")</f>
        <v>Ср</v>
      </c>
    </row>
    <row r="119867" spans="1:6" x14ac:dyDescent="0.25">
      <c r="A119867">
        <v>65386</v>
      </c>
      <c r="B119867" s="2">
        <v>44328.632333333335</v>
      </c>
      <c r="C119867">
        <v>226762</v>
      </c>
      <c r="D119867">
        <v>351192</v>
      </c>
      <c r="E119867" s="48">
        <f t="shared" si="1872"/>
        <v>0.63194444444444442</v>
      </c>
      <c r="F119867" t="str">
        <f>TEXT(Таблица19[[#This Row],[время просмотра (UTC)]],"ДДД")</f>
        <v>Ср</v>
      </c>
    </row>
    <row r="119868" spans="1:6" x14ac:dyDescent="0.25">
      <c r="A119868">
        <v>65382</v>
      </c>
      <c r="B119868" s="2">
        <v>44328.632064724916</v>
      </c>
      <c r="C119868">
        <v>253695</v>
      </c>
      <c r="D119868">
        <v>347393</v>
      </c>
      <c r="E119868" s="48">
        <f t="shared" si="1872"/>
        <v>0.63194444444444442</v>
      </c>
      <c r="F119868" t="str">
        <f>TEXT(Таблица19[[#This Row],[время просмотра (UTC)]],"ДДД")</f>
        <v>Ср</v>
      </c>
    </row>
    <row r="119869" spans="1:6" x14ac:dyDescent="0.25">
      <c r="A119869">
        <v>65380</v>
      </c>
      <c r="B119869" s="2">
        <v>44328.63166019418</v>
      </c>
      <c r="C119869">
        <v>322578</v>
      </c>
      <c r="D119869">
        <v>411922</v>
      </c>
      <c r="E119869" s="48">
        <f t="shared" si="1872"/>
        <v>0.63124999999999998</v>
      </c>
      <c r="F119869" t="str">
        <f>TEXT(Таблица19[[#This Row],[время просмотра (UTC)]],"ДДД")</f>
        <v>Ср</v>
      </c>
    </row>
    <row r="119870" spans="1:6" x14ac:dyDescent="0.25">
      <c r="A119870">
        <v>65379</v>
      </c>
      <c r="B119870" s="2">
        <v>44328.63166019418</v>
      </c>
      <c r="C119870">
        <v>94160</v>
      </c>
      <c r="D119870">
        <v>4199</v>
      </c>
      <c r="E119870" s="48">
        <f t="shared" si="1872"/>
        <v>0.63124999999999998</v>
      </c>
      <c r="F119870" t="str">
        <f>TEXT(Таблица19[[#This Row],[время просмотра (UTC)]],"ДДД")</f>
        <v>Ср</v>
      </c>
    </row>
    <row r="119871" spans="1:6" x14ac:dyDescent="0.25">
      <c r="A119871">
        <v>65378</v>
      </c>
      <c r="B119871" s="2">
        <v>44328.630851132686</v>
      </c>
      <c r="C119871">
        <v>149657</v>
      </c>
      <c r="D119871">
        <v>411922</v>
      </c>
      <c r="E119871" s="48">
        <f t="shared" si="1872"/>
        <v>0.63055555555555554</v>
      </c>
      <c r="F119871" t="str">
        <f>TEXT(Таблица19[[#This Row],[время просмотра (UTC)]],"ДДД")</f>
        <v>Ср</v>
      </c>
    </row>
    <row r="119872" spans="1:6" x14ac:dyDescent="0.25">
      <c r="A119872">
        <v>65373</v>
      </c>
      <c r="B119872" s="2">
        <v>44328.630446601943</v>
      </c>
      <c r="C119872">
        <v>208099</v>
      </c>
      <c r="D119872">
        <v>341081</v>
      </c>
      <c r="E119872" s="48">
        <f t="shared" si="1872"/>
        <v>0.62986111111111109</v>
      </c>
      <c r="F119872" t="str">
        <f>TEXT(Таблица19[[#This Row],[время просмотра (UTC)]],"ДДД")</f>
        <v>Ср</v>
      </c>
    </row>
    <row r="119873" spans="1:6" x14ac:dyDescent="0.25">
      <c r="A119873">
        <v>65370</v>
      </c>
      <c r="B119873" s="2">
        <v>44328.6300420712</v>
      </c>
      <c r="C119873">
        <v>221051</v>
      </c>
      <c r="D119873">
        <v>411922</v>
      </c>
      <c r="E119873" s="48">
        <f t="shared" si="1872"/>
        <v>0.62986111111111109</v>
      </c>
      <c r="F119873" t="str">
        <f>TEXT(Таблица19[[#This Row],[время просмотра (UTC)]],"ДДД")</f>
        <v>Ср</v>
      </c>
    </row>
    <row r="119874" spans="1:6" x14ac:dyDescent="0.25">
      <c r="A119874">
        <v>65365</v>
      </c>
      <c r="B119874" s="2">
        <v>44328.6300420712</v>
      </c>
      <c r="C119874">
        <v>149660</v>
      </c>
      <c r="D119874">
        <v>347008</v>
      </c>
      <c r="E119874" s="48">
        <f t="shared" ref="E119874:E119937" si="1873">TIME(HOUR(B119874),MINUTE(B119874),SECOND(0))</f>
        <v>0.62986111111111109</v>
      </c>
      <c r="F119874" t="str">
        <f>TEXT(Таблица19[[#This Row],[время просмотра (UTC)]],"ДДД")</f>
        <v>Ср</v>
      </c>
    </row>
    <row r="119875" spans="1:6" x14ac:dyDescent="0.25">
      <c r="A119875">
        <v>65363</v>
      </c>
      <c r="B119875" s="2">
        <v>44328.6300420712</v>
      </c>
      <c r="C119875">
        <v>73982</v>
      </c>
      <c r="D119875">
        <v>82901</v>
      </c>
      <c r="E119875" s="48">
        <f t="shared" si="1873"/>
        <v>0.62986111111111109</v>
      </c>
      <c r="F119875" t="str">
        <f>TEXT(Таблица19[[#This Row],[время просмотра (UTC)]],"ДДД")</f>
        <v>Ср</v>
      </c>
    </row>
    <row r="119876" spans="1:6" x14ac:dyDescent="0.25">
      <c r="A119876">
        <v>65358</v>
      </c>
      <c r="B119876" s="2">
        <v>44328.629637540456</v>
      </c>
      <c r="C119876">
        <v>215444</v>
      </c>
      <c r="D119876">
        <v>411922</v>
      </c>
      <c r="E119876" s="48">
        <f t="shared" si="1873"/>
        <v>0.62916666666666665</v>
      </c>
      <c r="F119876" t="str">
        <f>TEXT(Таблица19[[#This Row],[время просмотра (UTC)]],"ДДД")</f>
        <v>Ср</v>
      </c>
    </row>
    <row r="119877" spans="1:6" x14ac:dyDescent="0.25">
      <c r="A119877">
        <v>65353</v>
      </c>
      <c r="B119877" s="2">
        <v>44328.629637540456</v>
      </c>
      <c r="C119877">
        <v>115302</v>
      </c>
      <c r="D119877">
        <v>138209</v>
      </c>
      <c r="E119877" s="48">
        <f t="shared" si="1873"/>
        <v>0.62916666666666665</v>
      </c>
      <c r="F119877" t="str">
        <f>TEXT(Таблица19[[#This Row],[время просмотра (UTC)]],"ДДД")</f>
        <v>Ср</v>
      </c>
    </row>
    <row r="119878" spans="1:6" x14ac:dyDescent="0.25">
      <c r="A119878">
        <v>65352</v>
      </c>
      <c r="B119878" s="2">
        <v>44328.628828478963</v>
      </c>
      <c r="C119878">
        <v>272136</v>
      </c>
      <c r="D119878">
        <v>105352</v>
      </c>
      <c r="E119878" s="48">
        <f t="shared" si="1873"/>
        <v>0.62847222222222221</v>
      </c>
      <c r="F119878" t="str">
        <f>TEXT(Таблица19[[#This Row],[время просмотра (UTC)]],"ДДД")</f>
        <v>Ср</v>
      </c>
    </row>
    <row r="119879" spans="1:6" x14ac:dyDescent="0.25">
      <c r="A119879">
        <v>65349</v>
      </c>
      <c r="B119879" s="2">
        <v>44328.628828478963</v>
      </c>
      <c r="C119879">
        <v>242719</v>
      </c>
      <c r="D119879">
        <v>285253</v>
      </c>
      <c r="E119879" s="48">
        <f t="shared" si="1873"/>
        <v>0.62847222222222221</v>
      </c>
      <c r="F119879" t="str">
        <f>TEXT(Таблица19[[#This Row],[время просмотра (UTC)]],"ДДД")</f>
        <v>Ср</v>
      </c>
    </row>
    <row r="119880" spans="1:6" x14ac:dyDescent="0.25">
      <c r="A119880">
        <v>65345</v>
      </c>
      <c r="B119880" s="2">
        <v>44328.628423948219</v>
      </c>
      <c r="C119880">
        <v>138632</v>
      </c>
      <c r="D119880">
        <v>112334</v>
      </c>
      <c r="E119880" s="48">
        <f t="shared" si="1873"/>
        <v>0.62777777777777777</v>
      </c>
      <c r="F119880" t="str">
        <f>TEXT(Таблица19[[#This Row],[время просмотра (UTC)]],"ДДД")</f>
        <v>Ср</v>
      </c>
    </row>
    <row r="119881" spans="1:6" x14ac:dyDescent="0.25">
      <c r="A119881">
        <v>65341</v>
      </c>
      <c r="B119881" s="2">
        <v>44328.628423948219</v>
      </c>
      <c r="C119881">
        <v>57980</v>
      </c>
      <c r="D119881">
        <v>472712</v>
      </c>
      <c r="E119881" s="48">
        <f t="shared" si="1873"/>
        <v>0.62777777777777777</v>
      </c>
      <c r="F119881" t="str">
        <f>TEXT(Таблица19[[#This Row],[время просмотра (UTC)]],"ДДД")</f>
        <v>Ср</v>
      </c>
    </row>
    <row r="119882" spans="1:6" x14ac:dyDescent="0.25">
      <c r="A119882">
        <v>65339</v>
      </c>
      <c r="B119882" s="2">
        <v>44328.628019417476</v>
      </c>
      <c r="C119882">
        <v>110864</v>
      </c>
      <c r="D119882">
        <v>189009</v>
      </c>
      <c r="E119882" s="48">
        <f t="shared" si="1873"/>
        <v>0.62777777777777777</v>
      </c>
      <c r="F119882" t="str">
        <f>TEXT(Таблица19[[#This Row],[время просмотра (UTC)]],"ДДД")</f>
        <v>Ср</v>
      </c>
    </row>
    <row r="119883" spans="1:6" x14ac:dyDescent="0.25">
      <c r="A119883">
        <v>65338</v>
      </c>
      <c r="B119883" s="2">
        <v>44328.627614886733</v>
      </c>
      <c r="C119883">
        <v>30410</v>
      </c>
      <c r="D119883">
        <v>182191</v>
      </c>
      <c r="E119883" s="48">
        <f t="shared" si="1873"/>
        <v>0.62708333333333333</v>
      </c>
      <c r="F119883" t="str">
        <f>TEXT(Таблица19[[#This Row],[время просмотра (UTC)]],"ДДД")</f>
        <v>Ср</v>
      </c>
    </row>
    <row r="119884" spans="1:6" x14ac:dyDescent="0.25">
      <c r="A119884">
        <v>65334</v>
      </c>
      <c r="B119884" s="2">
        <v>44328.627210355982</v>
      </c>
      <c r="C119884">
        <v>302313</v>
      </c>
      <c r="D119884">
        <v>112456</v>
      </c>
      <c r="E119884" s="48">
        <f t="shared" si="1873"/>
        <v>0.62708333333333333</v>
      </c>
      <c r="F119884" t="str">
        <f>TEXT(Таблица19[[#This Row],[время просмотра (UTC)]],"ДДД")</f>
        <v>Ср</v>
      </c>
    </row>
    <row r="119885" spans="1:6" x14ac:dyDescent="0.25">
      <c r="A119885">
        <v>65332</v>
      </c>
      <c r="B119885" s="2">
        <v>44328.626805825246</v>
      </c>
      <c r="C119885">
        <v>123316</v>
      </c>
      <c r="D119885">
        <v>81226</v>
      </c>
      <c r="E119885" s="48">
        <f t="shared" si="1873"/>
        <v>0.62638888888888888</v>
      </c>
      <c r="F119885" t="str">
        <f>TEXT(Таблица19[[#This Row],[время просмотра (UTC)]],"ДДД")</f>
        <v>Ср</v>
      </c>
    </row>
    <row r="119886" spans="1:6" x14ac:dyDescent="0.25">
      <c r="A119886">
        <v>65327</v>
      </c>
      <c r="B119886" s="2">
        <v>44328.62599676376</v>
      </c>
      <c r="C119886">
        <v>68026</v>
      </c>
      <c r="D119886">
        <v>112334</v>
      </c>
      <c r="E119886" s="48">
        <f t="shared" si="1873"/>
        <v>0.62569444444444444</v>
      </c>
      <c r="F119886" t="str">
        <f>TEXT(Таблица19[[#This Row],[время просмотра (UTC)]],"ДДД")</f>
        <v>Ср</v>
      </c>
    </row>
    <row r="119887" spans="1:6" x14ac:dyDescent="0.25">
      <c r="A119887">
        <v>65324</v>
      </c>
      <c r="B119887" s="2">
        <v>44328.625592233009</v>
      </c>
      <c r="C119887">
        <v>323339</v>
      </c>
      <c r="D119887">
        <v>88863</v>
      </c>
      <c r="E119887" s="48">
        <f t="shared" si="1873"/>
        <v>0.625</v>
      </c>
      <c r="F119887" t="str">
        <f>TEXT(Таблица19[[#This Row],[время просмотра (UTC)]],"ДДД")</f>
        <v>Ср</v>
      </c>
    </row>
    <row r="119888" spans="1:6" x14ac:dyDescent="0.25">
      <c r="A119888">
        <v>65320</v>
      </c>
      <c r="B119888" s="2">
        <v>44328.625187702266</v>
      </c>
      <c r="C119888">
        <v>334924</v>
      </c>
      <c r="D119888">
        <v>86587</v>
      </c>
      <c r="E119888" s="48">
        <f t="shared" si="1873"/>
        <v>0.625</v>
      </c>
      <c r="F119888" t="str">
        <f>TEXT(Таблица19[[#This Row],[время просмотра (UTC)]],"ДДД")</f>
        <v>Ср</v>
      </c>
    </row>
    <row r="119889" spans="1:6" x14ac:dyDescent="0.25">
      <c r="A119889">
        <v>65318</v>
      </c>
      <c r="B119889" s="2">
        <v>44328.624378640779</v>
      </c>
      <c r="C119889">
        <v>330714</v>
      </c>
      <c r="D119889">
        <v>189009</v>
      </c>
      <c r="E119889" s="48">
        <f t="shared" si="1873"/>
        <v>0.62430555555555556</v>
      </c>
      <c r="F119889" t="str">
        <f>TEXT(Таблица19[[#This Row],[время просмотра (UTC)]],"ДДД")</f>
        <v>Ср</v>
      </c>
    </row>
    <row r="119890" spans="1:6" x14ac:dyDescent="0.25">
      <c r="A119890">
        <v>65313</v>
      </c>
      <c r="B119890" s="2">
        <v>44328.623974110029</v>
      </c>
      <c r="C119890">
        <v>95034</v>
      </c>
      <c r="D119890">
        <v>258219</v>
      </c>
      <c r="E119890" s="48">
        <f t="shared" si="1873"/>
        <v>0.62361111111111112</v>
      </c>
      <c r="F119890" t="str">
        <f>TEXT(Таблица19[[#This Row],[время просмотра (UTC)]],"ДДД")</f>
        <v>Ср</v>
      </c>
    </row>
    <row r="119891" spans="1:6" x14ac:dyDescent="0.25">
      <c r="A119891">
        <v>65308</v>
      </c>
      <c r="B119891" s="2">
        <v>44328.622760517799</v>
      </c>
      <c r="C119891">
        <v>336945</v>
      </c>
      <c r="D119891">
        <v>250679</v>
      </c>
      <c r="E119891" s="48">
        <f t="shared" si="1873"/>
        <v>0.62222222222222223</v>
      </c>
      <c r="F119891" t="str">
        <f>TEXT(Таблица19[[#This Row],[время просмотра (UTC)]],"ДДД")</f>
        <v>Ср</v>
      </c>
    </row>
    <row r="119892" spans="1:6" x14ac:dyDescent="0.25">
      <c r="A119892">
        <v>65304</v>
      </c>
      <c r="B119892" s="2">
        <v>44328.622760517799</v>
      </c>
      <c r="C119892">
        <v>326000</v>
      </c>
      <c r="D119892">
        <v>316541</v>
      </c>
      <c r="E119892" s="48">
        <f t="shared" si="1873"/>
        <v>0.62222222222222223</v>
      </c>
      <c r="F119892" t="str">
        <f>TEXT(Таблица19[[#This Row],[время просмотра (UTC)]],"ДДД")</f>
        <v>Ср</v>
      </c>
    </row>
    <row r="119893" spans="1:6" x14ac:dyDescent="0.25">
      <c r="A119893">
        <v>65301</v>
      </c>
      <c r="B119893" s="2">
        <v>44328.622760517799</v>
      </c>
      <c r="C119893">
        <v>304889</v>
      </c>
      <c r="D119893">
        <v>351192</v>
      </c>
      <c r="E119893" s="48">
        <f t="shared" si="1873"/>
        <v>0.62222222222222223</v>
      </c>
      <c r="F119893" t="str">
        <f>TEXT(Таблица19[[#This Row],[время просмотра (UTC)]],"ДДД")</f>
        <v>Ср</v>
      </c>
    </row>
    <row r="119894" spans="1:6" x14ac:dyDescent="0.25">
      <c r="A119894">
        <v>65298</v>
      </c>
      <c r="B119894" s="2">
        <v>44328.621951456313</v>
      </c>
      <c r="C119894">
        <v>249270</v>
      </c>
      <c r="D119894">
        <v>58674</v>
      </c>
      <c r="E119894" s="48">
        <f t="shared" si="1873"/>
        <v>0.62152777777777779</v>
      </c>
      <c r="F119894" t="str">
        <f>TEXT(Таблица19[[#This Row],[время просмотра (UTC)]],"ДДД")</f>
        <v>Ср</v>
      </c>
    </row>
    <row r="119895" spans="1:6" x14ac:dyDescent="0.25">
      <c r="A119895">
        <v>65297</v>
      </c>
      <c r="B119895" s="2">
        <v>44328.621951456313</v>
      </c>
      <c r="C119895">
        <v>28734</v>
      </c>
      <c r="D119895">
        <v>12149</v>
      </c>
      <c r="E119895" s="48">
        <f t="shared" si="1873"/>
        <v>0.62152777777777779</v>
      </c>
      <c r="F119895" t="str">
        <f>TEXT(Таблица19[[#This Row],[время просмотра (UTC)]],"ДДД")</f>
        <v>Ср</v>
      </c>
    </row>
    <row r="119896" spans="1:6" x14ac:dyDescent="0.25">
      <c r="A119896">
        <v>65294</v>
      </c>
      <c r="B119896" s="2">
        <v>44328.621142394819</v>
      </c>
      <c r="C119896">
        <v>277473</v>
      </c>
      <c r="D119896">
        <v>98789</v>
      </c>
      <c r="E119896" s="48">
        <f t="shared" si="1873"/>
        <v>0.62083333333333335</v>
      </c>
      <c r="F119896" t="str">
        <f>TEXT(Таблица19[[#This Row],[время просмотра (UTC)]],"ДДД")</f>
        <v>Ср</v>
      </c>
    </row>
    <row r="119897" spans="1:6" x14ac:dyDescent="0.25">
      <c r="A119897">
        <v>65290</v>
      </c>
      <c r="B119897" s="2">
        <v>44328.620999999999</v>
      </c>
      <c r="C119897">
        <v>255857</v>
      </c>
      <c r="D119897">
        <v>158978</v>
      </c>
      <c r="E119897" s="48">
        <f t="shared" si="1873"/>
        <v>0.62083333333333335</v>
      </c>
      <c r="F119897" t="str">
        <f>TEXT(Таблица19[[#This Row],[время просмотра (UTC)]],"ДДД")</f>
        <v>Ср</v>
      </c>
    </row>
    <row r="119898" spans="1:6" x14ac:dyDescent="0.25">
      <c r="A119898">
        <v>65286</v>
      </c>
      <c r="B119898" s="2">
        <v>44328.620737864076</v>
      </c>
      <c r="C119898">
        <v>234274</v>
      </c>
      <c r="D119898">
        <v>100134</v>
      </c>
      <c r="E119898" s="48">
        <f t="shared" si="1873"/>
        <v>0.62013888888888891</v>
      </c>
      <c r="F119898" t="str">
        <f>TEXT(Таблица19[[#This Row],[время просмотра (UTC)]],"ДДД")</f>
        <v>Ср</v>
      </c>
    </row>
    <row r="119899" spans="1:6" x14ac:dyDescent="0.25">
      <c r="A119899">
        <v>65285</v>
      </c>
      <c r="B119899" s="2">
        <v>44328.620737864076</v>
      </c>
      <c r="C119899">
        <v>185266</v>
      </c>
      <c r="D119899">
        <v>377194</v>
      </c>
      <c r="E119899" s="48">
        <f t="shared" si="1873"/>
        <v>0.62013888888888891</v>
      </c>
      <c r="F119899" t="str">
        <f>TEXT(Таблица19[[#This Row],[время просмотра (UTC)]],"ДДД")</f>
        <v>Ср</v>
      </c>
    </row>
    <row r="119900" spans="1:6" x14ac:dyDescent="0.25">
      <c r="A119900">
        <v>65283</v>
      </c>
      <c r="B119900" s="2">
        <v>44328.620333333332</v>
      </c>
      <c r="C119900">
        <v>253434</v>
      </c>
      <c r="D119900">
        <v>146737</v>
      </c>
      <c r="E119900" s="48">
        <f t="shared" si="1873"/>
        <v>0.62013888888888891</v>
      </c>
      <c r="F119900" t="str">
        <f>TEXT(Таблица19[[#This Row],[время просмотра (UTC)]],"ДДД")</f>
        <v>Ср</v>
      </c>
    </row>
    <row r="119901" spans="1:6" x14ac:dyDescent="0.25">
      <c r="A119901">
        <v>65279</v>
      </c>
      <c r="B119901" s="2">
        <v>44328.620333333332</v>
      </c>
      <c r="C119901">
        <v>133006</v>
      </c>
      <c r="D119901">
        <v>224760</v>
      </c>
      <c r="E119901" s="48">
        <f t="shared" si="1873"/>
        <v>0.62013888888888891</v>
      </c>
      <c r="F119901" t="str">
        <f>TEXT(Таблица19[[#This Row],[время просмотра (UTC)]],"ДДД")</f>
        <v>Ср</v>
      </c>
    </row>
    <row r="119902" spans="1:6" x14ac:dyDescent="0.25">
      <c r="A119902">
        <v>65278</v>
      </c>
      <c r="B119902" s="2">
        <v>44328.619119741095</v>
      </c>
      <c r="C119902">
        <v>199379</v>
      </c>
      <c r="D119902">
        <v>175948</v>
      </c>
      <c r="E119902" s="48">
        <f t="shared" si="1873"/>
        <v>0.61875000000000002</v>
      </c>
      <c r="F119902" t="str">
        <f>TEXT(Таблица19[[#This Row],[время просмотра (UTC)]],"ДДД")</f>
        <v>Ср</v>
      </c>
    </row>
    <row r="119903" spans="1:6" x14ac:dyDescent="0.25">
      <c r="A119903">
        <v>65277</v>
      </c>
      <c r="B119903" s="2">
        <v>44328.619119741095</v>
      </c>
      <c r="C119903">
        <v>154390</v>
      </c>
      <c r="D119903">
        <v>169042</v>
      </c>
      <c r="E119903" s="48">
        <f t="shared" si="1873"/>
        <v>0.61875000000000002</v>
      </c>
      <c r="F119903" t="str">
        <f>TEXT(Таблица19[[#This Row],[время просмотра (UTC)]],"ДДД")</f>
        <v>Ср</v>
      </c>
    </row>
    <row r="119904" spans="1:6" x14ac:dyDescent="0.25">
      <c r="A119904">
        <v>65272</v>
      </c>
      <c r="B119904" s="2">
        <v>44328.618715210359</v>
      </c>
      <c r="C119904">
        <v>218228</v>
      </c>
      <c r="D119904">
        <v>230507</v>
      </c>
      <c r="E119904" s="48">
        <f t="shared" si="1873"/>
        <v>0.61805555555555558</v>
      </c>
      <c r="F119904" t="str">
        <f>TEXT(Таблица19[[#This Row],[время просмотра (UTC)]],"ДДД")</f>
        <v>Ср</v>
      </c>
    </row>
    <row r="119905" spans="1:6" x14ac:dyDescent="0.25">
      <c r="A119905">
        <v>65268</v>
      </c>
      <c r="B119905" s="2">
        <v>44328.618715210359</v>
      </c>
      <c r="C119905">
        <v>108121</v>
      </c>
      <c r="D119905">
        <v>411922</v>
      </c>
      <c r="E119905" s="48">
        <f t="shared" si="1873"/>
        <v>0.61805555555555558</v>
      </c>
      <c r="F119905" t="str">
        <f>TEXT(Таблица19[[#This Row],[время просмотра (UTC)]],"ДДД")</f>
        <v>Ср</v>
      </c>
    </row>
    <row r="119906" spans="1:6" x14ac:dyDescent="0.25">
      <c r="A119906">
        <v>65263</v>
      </c>
      <c r="B119906" s="2">
        <v>44328.617906148866</v>
      </c>
      <c r="C119906">
        <v>226672</v>
      </c>
      <c r="D119906">
        <v>324893</v>
      </c>
      <c r="E119906" s="48">
        <f t="shared" si="1873"/>
        <v>0.61736111111111114</v>
      </c>
      <c r="F119906" t="str">
        <f>TEXT(Таблица19[[#This Row],[время просмотра (UTC)]],"ДДД")</f>
        <v>Ср</v>
      </c>
    </row>
    <row r="119907" spans="1:6" x14ac:dyDescent="0.25">
      <c r="A119907">
        <v>65262</v>
      </c>
      <c r="B119907" s="2">
        <v>44328.617906148866</v>
      </c>
      <c r="C119907">
        <v>50299</v>
      </c>
      <c r="D119907">
        <v>325852</v>
      </c>
      <c r="E119907" s="48">
        <f t="shared" si="1873"/>
        <v>0.61736111111111114</v>
      </c>
      <c r="F119907" t="str">
        <f>TEXT(Таблица19[[#This Row],[время просмотра (UTC)]],"ДДД")</f>
        <v>Ср</v>
      </c>
    </row>
    <row r="119908" spans="1:6" x14ac:dyDescent="0.25">
      <c r="A119908">
        <v>65258</v>
      </c>
      <c r="B119908" s="2">
        <v>44328.617097087379</v>
      </c>
      <c r="C119908">
        <v>254481</v>
      </c>
      <c r="D119908">
        <v>401945</v>
      </c>
      <c r="E119908" s="48">
        <f t="shared" si="1873"/>
        <v>0.6166666666666667</v>
      </c>
      <c r="F119908" t="str">
        <f>TEXT(Таблица19[[#This Row],[время просмотра (UTC)]],"ДДД")</f>
        <v>Ср</v>
      </c>
    </row>
    <row r="119909" spans="1:6" x14ac:dyDescent="0.25">
      <c r="A119909">
        <v>65253</v>
      </c>
      <c r="B119909" s="2">
        <v>44328.616692556636</v>
      </c>
      <c r="C119909">
        <v>324668</v>
      </c>
      <c r="D119909">
        <v>74456</v>
      </c>
      <c r="E119909" s="48">
        <f t="shared" si="1873"/>
        <v>0.6166666666666667</v>
      </c>
      <c r="F119909" t="str">
        <f>TEXT(Таблица19[[#This Row],[время просмотра (UTC)]],"ДДД")</f>
        <v>Ср</v>
      </c>
    </row>
    <row r="119910" spans="1:6" x14ac:dyDescent="0.25">
      <c r="A119910">
        <v>65249</v>
      </c>
      <c r="B119910" s="2">
        <v>44328.616288025893</v>
      </c>
      <c r="C119910">
        <v>315123</v>
      </c>
      <c r="D119910">
        <v>347008</v>
      </c>
      <c r="E119910" s="48">
        <f t="shared" si="1873"/>
        <v>0.61597222222222225</v>
      </c>
      <c r="F119910" t="str">
        <f>TEXT(Таблица19[[#This Row],[время просмотра (UTC)]],"ДДД")</f>
        <v>Ср</v>
      </c>
    </row>
    <row r="119911" spans="1:6" x14ac:dyDescent="0.25">
      <c r="A119911">
        <v>65247</v>
      </c>
      <c r="B119911" s="2">
        <v>44328.616288025893</v>
      </c>
      <c r="C119911">
        <v>274122</v>
      </c>
      <c r="D119911">
        <v>21760</v>
      </c>
      <c r="E119911" s="48">
        <f t="shared" si="1873"/>
        <v>0.61597222222222225</v>
      </c>
      <c r="F119911" t="str">
        <f>TEXT(Таблица19[[#This Row],[время просмотра (UTC)]],"ДДД")</f>
        <v>Ср</v>
      </c>
    </row>
    <row r="119912" spans="1:6" x14ac:dyDescent="0.25">
      <c r="A119912">
        <v>65242</v>
      </c>
      <c r="B119912" s="2">
        <v>44328.616288025893</v>
      </c>
      <c r="C119912">
        <v>272876</v>
      </c>
      <c r="D119912">
        <v>86587</v>
      </c>
      <c r="E119912" s="48">
        <f t="shared" si="1873"/>
        <v>0.61597222222222225</v>
      </c>
      <c r="F119912" t="str">
        <f>TEXT(Таблица19[[#This Row],[время просмотра (UTC)]],"ДДД")</f>
        <v>Ср</v>
      </c>
    </row>
    <row r="119913" spans="1:6" x14ac:dyDescent="0.25">
      <c r="A119913">
        <v>65241</v>
      </c>
      <c r="B119913" s="2">
        <v>44328.616288025893</v>
      </c>
      <c r="C119913">
        <v>176723</v>
      </c>
      <c r="D119913">
        <v>249345</v>
      </c>
      <c r="E119913" s="48">
        <f t="shared" si="1873"/>
        <v>0.61597222222222225</v>
      </c>
      <c r="F119913" t="str">
        <f>TEXT(Таблица19[[#This Row],[время просмотра (UTC)]],"ДДД")</f>
        <v>Ср</v>
      </c>
    </row>
    <row r="119914" spans="1:6" x14ac:dyDescent="0.25">
      <c r="A119914">
        <v>65236</v>
      </c>
      <c r="B119914" s="2">
        <v>44328.614666666661</v>
      </c>
      <c r="C119914">
        <v>176487</v>
      </c>
      <c r="D119914">
        <v>401945</v>
      </c>
      <c r="E119914" s="48">
        <f t="shared" si="1873"/>
        <v>0.61458333333333337</v>
      </c>
      <c r="F119914" t="str">
        <f>TEXT(Таблица19[[#This Row],[время просмотра (UTC)]],"ДДД")</f>
        <v>Ср</v>
      </c>
    </row>
    <row r="119915" spans="1:6" x14ac:dyDescent="0.25">
      <c r="A119915">
        <v>65232</v>
      </c>
      <c r="B119915" s="2">
        <v>44328.613860841426</v>
      </c>
      <c r="C119915">
        <v>122622</v>
      </c>
      <c r="D119915">
        <v>58674</v>
      </c>
      <c r="E119915" s="48">
        <f t="shared" si="1873"/>
        <v>0.61319444444444449</v>
      </c>
      <c r="F119915" t="str">
        <f>TEXT(Таблица19[[#This Row],[время просмотра (UTC)]],"ДДД")</f>
        <v>Ср</v>
      </c>
    </row>
    <row r="119916" spans="1:6" x14ac:dyDescent="0.25">
      <c r="A119916">
        <v>65228</v>
      </c>
      <c r="B119916" s="2">
        <v>44328.612242718445</v>
      </c>
      <c r="C119916">
        <v>167354</v>
      </c>
      <c r="D119916">
        <v>411922</v>
      </c>
      <c r="E119916" s="48">
        <f t="shared" si="1873"/>
        <v>0.6118055555555556</v>
      </c>
      <c r="F119916" t="str">
        <f>TEXT(Таблица19[[#This Row],[время просмотра (UTC)]],"ДДД")</f>
        <v>Ср</v>
      </c>
    </row>
    <row r="119917" spans="1:6" x14ac:dyDescent="0.25">
      <c r="A119917">
        <v>65226</v>
      </c>
      <c r="B119917" s="2">
        <v>44328.611838187702</v>
      </c>
      <c r="C119917">
        <v>181288</v>
      </c>
      <c r="D119917">
        <v>153893</v>
      </c>
      <c r="E119917" s="48">
        <f t="shared" si="1873"/>
        <v>0.6118055555555556</v>
      </c>
      <c r="F119917" t="str">
        <f>TEXT(Таблица19[[#This Row],[время просмотра (UTC)]],"ДДД")</f>
        <v>Ср</v>
      </c>
    </row>
    <row r="119918" spans="1:6" x14ac:dyDescent="0.25">
      <c r="A119918">
        <v>65225</v>
      </c>
      <c r="B119918" s="2">
        <v>44328.611433656959</v>
      </c>
      <c r="C119918">
        <v>150552</v>
      </c>
      <c r="D119918">
        <v>471403</v>
      </c>
      <c r="E119918" s="48">
        <f t="shared" si="1873"/>
        <v>0.61111111111111105</v>
      </c>
      <c r="F119918" t="str">
        <f>TEXT(Таблица19[[#This Row],[время просмотра (UTC)]],"ДДД")</f>
        <v>Ср</v>
      </c>
    </row>
    <row r="119919" spans="1:6" x14ac:dyDescent="0.25">
      <c r="A119919">
        <v>65221</v>
      </c>
      <c r="B119919" s="2">
        <v>44328.611029126208</v>
      </c>
      <c r="C119919">
        <v>245531</v>
      </c>
      <c r="D119919">
        <v>230507</v>
      </c>
      <c r="E119919" s="48">
        <f t="shared" si="1873"/>
        <v>0.61041666666666672</v>
      </c>
      <c r="F119919" t="str">
        <f>TEXT(Таблица19[[#This Row],[время просмотра (UTC)]],"ДДД")</f>
        <v>Ср</v>
      </c>
    </row>
    <row r="119920" spans="1:6" x14ac:dyDescent="0.25">
      <c r="A119920">
        <v>65218</v>
      </c>
      <c r="B119920" s="2">
        <v>44328.610624595472</v>
      </c>
      <c r="C119920">
        <v>319290</v>
      </c>
      <c r="D119920">
        <v>230507</v>
      </c>
      <c r="E119920" s="48">
        <f t="shared" si="1873"/>
        <v>0.61041666666666672</v>
      </c>
      <c r="F119920" t="str">
        <f>TEXT(Таблица19[[#This Row],[время просмотра (UTC)]],"ДДД")</f>
        <v>Ср</v>
      </c>
    </row>
    <row r="119921" spans="1:6" x14ac:dyDescent="0.25">
      <c r="A119921">
        <v>65213</v>
      </c>
      <c r="B119921" s="2">
        <v>44328.610624595472</v>
      </c>
      <c r="C119921">
        <v>129649</v>
      </c>
      <c r="D119921">
        <v>351192</v>
      </c>
      <c r="E119921" s="48">
        <f t="shared" si="1873"/>
        <v>0.61041666666666672</v>
      </c>
      <c r="F119921" t="str">
        <f>TEXT(Таблица19[[#This Row],[время просмотра (UTC)]],"ДДД")</f>
        <v>Ср</v>
      </c>
    </row>
    <row r="119922" spans="1:6" x14ac:dyDescent="0.25">
      <c r="A119922">
        <v>65211</v>
      </c>
      <c r="B119922" s="2">
        <v>44328.609411003235</v>
      </c>
      <c r="C119922">
        <v>154292</v>
      </c>
      <c r="D119922">
        <v>472585</v>
      </c>
      <c r="E119922" s="48">
        <f t="shared" si="1873"/>
        <v>0.60902777777777783</v>
      </c>
      <c r="F119922" t="str">
        <f>TEXT(Таблица19[[#This Row],[время просмотра (UTC)]],"ДДД")</f>
        <v>Ср</v>
      </c>
    </row>
    <row r="119923" spans="1:6" x14ac:dyDescent="0.25">
      <c r="A119923">
        <v>65206</v>
      </c>
      <c r="B119923" s="2">
        <v>44328.609006472492</v>
      </c>
      <c r="C119923">
        <v>287097</v>
      </c>
      <c r="D119923">
        <v>411922</v>
      </c>
      <c r="E119923" s="48">
        <f t="shared" si="1873"/>
        <v>0.60833333333333328</v>
      </c>
      <c r="F119923" t="str">
        <f>TEXT(Таблица19[[#This Row],[время просмотра (UTC)]],"ДДД")</f>
        <v>Ср</v>
      </c>
    </row>
    <row r="119924" spans="1:6" x14ac:dyDescent="0.25">
      <c r="A119924">
        <v>65205</v>
      </c>
      <c r="B119924" s="2">
        <v>44328.609006472492</v>
      </c>
      <c r="C119924">
        <v>1358</v>
      </c>
      <c r="D119924">
        <v>33076</v>
      </c>
      <c r="E119924" s="48">
        <f t="shared" si="1873"/>
        <v>0.60833333333333328</v>
      </c>
      <c r="F119924" t="str">
        <f>TEXT(Таблица19[[#This Row],[время просмотра (UTC)]],"ДДД")</f>
        <v>Ср</v>
      </c>
    </row>
    <row r="119925" spans="1:6" x14ac:dyDescent="0.25">
      <c r="A119925">
        <v>65203</v>
      </c>
      <c r="B119925" s="2">
        <v>44328.608601941749</v>
      </c>
      <c r="C119925">
        <v>246919</v>
      </c>
      <c r="D119925">
        <v>472712</v>
      </c>
      <c r="E119925" s="48">
        <f t="shared" si="1873"/>
        <v>0.60833333333333328</v>
      </c>
      <c r="F119925" t="str">
        <f>TEXT(Таблица19[[#This Row],[время просмотра (UTC)]],"ДДД")</f>
        <v>Ср</v>
      </c>
    </row>
    <row r="119926" spans="1:6" x14ac:dyDescent="0.25">
      <c r="A119926">
        <v>65200</v>
      </c>
      <c r="B119926" s="2">
        <v>44328.608197411006</v>
      </c>
      <c r="C119926">
        <v>178679</v>
      </c>
      <c r="D119926">
        <v>154256</v>
      </c>
      <c r="E119926" s="48">
        <f t="shared" si="1873"/>
        <v>0.60763888888888895</v>
      </c>
      <c r="F119926" t="str">
        <f>TEXT(Таблица19[[#This Row],[время просмотра (UTC)]],"ДДД")</f>
        <v>Ср</v>
      </c>
    </row>
    <row r="119927" spans="1:6" x14ac:dyDescent="0.25">
      <c r="A119927">
        <v>65196</v>
      </c>
      <c r="B119927" s="2">
        <v>44328.608197411006</v>
      </c>
      <c r="C119927">
        <v>60683</v>
      </c>
      <c r="D119927">
        <v>356280</v>
      </c>
      <c r="E119927" s="48">
        <f t="shared" si="1873"/>
        <v>0.60763888888888895</v>
      </c>
      <c r="F119927" t="str">
        <f>TEXT(Таблица19[[#This Row],[время просмотра (UTC)]],"ДДД")</f>
        <v>Ср</v>
      </c>
    </row>
    <row r="119928" spans="1:6" x14ac:dyDescent="0.25">
      <c r="A119928">
        <v>65195</v>
      </c>
      <c r="B119928" s="2">
        <v>44328.607388349519</v>
      </c>
      <c r="C119928">
        <v>224734</v>
      </c>
      <c r="D119928">
        <v>411922</v>
      </c>
      <c r="E119928" s="48">
        <f t="shared" si="1873"/>
        <v>0.6069444444444444</v>
      </c>
      <c r="F119928" t="str">
        <f>TEXT(Таблица19[[#This Row],[время просмотра (UTC)]],"ДДД")</f>
        <v>Ср</v>
      </c>
    </row>
    <row r="119929" spans="1:6" x14ac:dyDescent="0.25">
      <c r="A119929">
        <v>65190</v>
      </c>
      <c r="B119929" s="2">
        <v>44328.607388349519</v>
      </c>
      <c r="C119929">
        <v>140002</v>
      </c>
      <c r="D119929">
        <v>158978</v>
      </c>
      <c r="E119929" s="48">
        <f t="shared" si="1873"/>
        <v>0.6069444444444444</v>
      </c>
      <c r="F119929" t="str">
        <f>TEXT(Таблица19[[#This Row],[время просмотра (UTC)]],"ДДД")</f>
        <v>Ср</v>
      </c>
    </row>
    <row r="119930" spans="1:6" x14ac:dyDescent="0.25">
      <c r="A119930">
        <v>65187</v>
      </c>
      <c r="B119930" s="2">
        <v>44328.606579288025</v>
      </c>
      <c r="C119930">
        <v>297639</v>
      </c>
      <c r="D119930">
        <v>463830</v>
      </c>
      <c r="E119930" s="48">
        <f t="shared" si="1873"/>
        <v>0.60625000000000007</v>
      </c>
      <c r="F119930" t="str">
        <f>TEXT(Таблица19[[#This Row],[время просмотра (UTC)]],"ДДД")</f>
        <v>Ср</v>
      </c>
    </row>
    <row r="119931" spans="1:6" x14ac:dyDescent="0.25">
      <c r="A119931">
        <v>65185</v>
      </c>
      <c r="B119931" s="2">
        <v>44328.606579288025</v>
      </c>
      <c r="C119931">
        <v>244901</v>
      </c>
      <c r="D119931">
        <v>250679</v>
      </c>
      <c r="E119931" s="48">
        <f t="shared" si="1873"/>
        <v>0.60625000000000007</v>
      </c>
      <c r="F119931" t="str">
        <f>TEXT(Таблица19[[#This Row],[время просмотра (UTC)]],"ДДД")</f>
        <v>Ср</v>
      </c>
    </row>
    <row r="119932" spans="1:6" x14ac:dyDescent="0.25">
      <c r="A119932">
        <v>65181</v>
      </c>
      <c r="B119932" s="2">
        <v>44328.606174757282</v>
      </c>
      <c r="C119932">
        <v>114264</v>
      </c>
      <c r="D119932">
        <v>158978</v>
      </c>
      <c r="E119932" s="48">
        <f t="shared" si="1873"/>
        <v>0.60555555555555551</v>
      </c>
      <c r="F119932" t="str">
        <f>TEXT(Таблица19[[#This Row],[время просмотра (UTC)]],"ДДД")</f>
        <v>Ср</v>
      </c>
    </row>
    <row r="119933" spans="1:6" x14ac:dyDescent="0.25">
      <c r="A119933">
        <v>65176</v>
      </c>
      <c r="B119933" s="2">
        <v>44328.606174757282</v>
      </c>
      <c r="C119933">
        <v>91926</v>
      </c>
      <c r="D119933">
        <v>230507</v>
      </c>
      <c r="E119933" s="48">
        <f t="shared" si="1873"/>
        <v>0.60555555555555551</v>
      </c>
      <c r="F119933" t="str">
        <f>TEXT(Таблица19[[#This Row],[время просмотра (UTC)]],"ДДД")</f>
        <v>Ср</v>
      </c>
    </row>
    <row r="119934" spans="1:6" x14ac:dyDescent="0.25">
      <c r="A119934">
        <v>65171</v>
      </c>
      <c r="B119934" s="2">
        <v>44328.605770226539</v>
      </c>
      <c r="C119934">
        <v>34987</v>
      </c>
      <c r="D119934">
        <v>122982</v>
      </c>
      <c r="E119934" s="48">
        <f t="shared" si="1873"/>
        <v>0.60555555555555551</v>
      </c>
      <c r="F119934" t="str">
        <f>TEXT(Таблица19[[#This Row],[время просмотра (UTC)]],"ДДД")</f>
        <v>Ср</v>
      </c>
    </row>
    <row r="119935" spans="1:6" x14ac:dyDescent="0.25">
      <c r="A119935">
        <v>65168</v>
      </c>
      <c r="B119935" s="2">
        <v>44328.604152103566</v>
      </c>
      <c r="C119935">
        <v>329269</v>
      </c>
      <c r="D119935">
        <v>112334</v>
      </c>
      <c r="E119935" s="48">
        <f t="shared" si="1873"/>
        <v>0.60347222222222219</v>
      </c>
      <c r="F119935" t="str">
        <f>TEXT(Таблица19[[#This Row],[время просмотра (UTC)]],"ДДД")</f>
        <v>Ср</v>
      </c>
    </row>
    <row r="119936" spans="1:6" x14ac:dyDescent="0.25">
      <c r="A119936">
        <v>65167</v>
      </c>
      <c r="B119936" s="2">
        <v>44328.604152103566</v>
      </c>
      <c r="C119936">
        <v>289036</v>
      </c>
      <c r="D119936">
        <v>330333</v>
      </c>
      <c r="E119936" s="48">
        <f t="shared" si="1873"/>
        <v>0.60347222222222219</v>
      </c>
      <c r="F119936" t="str">
        <f>TEXT(Таблица19[[#This Row],[время просмотра (UTC)]],"ДДД")</f>
        <v>Ср</v>
      </c>
    </row>
    <row r="119937" spans="1:6" x14ac:dyDescent="0.25">
      <c r="A119937">
        <v>65165</v>
      </c>
      <c r="B119937" s="2">
        <v>44328.603747572815</v>
      </c>
      <c r="C119937">
        <v>49581</v>
      </c>
      <c r="D119937">
        <v>145779</v>
      </c>
      <c r="E119937" s="48">
        <f t="shared" si="1873"/>
        <v>0.60347222222222219</v>
      </c>
      <c r="F119937" t="str">
        <f>TEXT(Таблица19[[#This Row],[время просмотра (UTC)]],"ДДД")</f>
        <v>Ср</v>
      </c>
    </row>
    <row r="119938" spans="1:6" x14ac:dyDescent="0.25">
      <c r="A119938">
        <v>65161</v>
      </c>
      <c r="B119938" s="2">
        <v>44328.602938511329</v>
      </c>
      <c r="C119938">
        <v>258156</v>
      </c>
      <c r="D119938">
        <v>21760</v>
      </c>
      <c r="E119938" s="48">
        <f t="shared" ref="E119938:E120001" si="1874">TIME(HOUR(B119938),MINUTE(B119938),SECOND(0))</f>
        <v>0.60277777777777775</v>
      </c>
      <c r="F119938" t="str">
        <f>TEXT(Таблица19[[#This Row],[время просмотра (UTC)]],"ДДД")</f>
        <v>Ср</v>
      </c>
    </row>
    <row r="119939" spans="1:6" x14ac:dyDescent="0.25">
      <c r="A119939">
        <v>65157</v>
      </c>
      <c r="B119939" s="2">
        <v>44328.602938511329</v>
      </c>
      <c r="C119939">
        <v>13620</v>
      </c>
      <c r="D119939">
        <v>244574</v>
      </c>
      <c r="E119939" s="48">
        <f t="shared" si="1874"/>
        <v>0.60277777777777775</v>
      </c>
      <c r="F119939" t="str">
        <f>TEXT(Таблица19[[#This Row],[время просмотра (UTC)]],"ДДД")</f>
        <v>Ср</v>
      </c>
    </row>
    <row r="119940" spans="1:6" x14ac:dyDescent="0.25">
      <c r="A119940">
        <v>65156</v>
      </c>
      <c r="B119940" s="2">
        <v>44328.602533980586</v>
      </c>
      <c r="C119940">
        <v>233146</v>
      </c>
      <c r="D119940">
        <v>347393</v>
      </c>
      <c r="E119940" s="48">
        <f t="shared" si="1874"/>
        <v>0.6020833333333333</v>
      </c>
      <c r="F119940" t="str">
        <f>TEXT(Таблица19[[#This Row],[время просмотра (UTC)]],"ДДД")</f>
        <v>Ср</v>
      </c>
    </row>
    <row r="119941" spans="1:6" x14ac:dyDescent="0.25">
      <c r="A119941">
        <v>65154</v>
      </c>
      <c r="B119941" s="2">
        <v>44328.601724919099</v>
      </c>
      <c r="C119941">
        <v>156679</v>
      </c>
      <c r="D119941">
        <v>230507</v>
      </c>
      <c r="E119941" s="48">
        <f t="shared" si="1874"/>
        <v>0.60138888888888886</v>
      </c>
      <c r="F119941" t="str">
        <f>TEXT(Таблица19[[#This Row],[время просмотра (UTC)]],"ДДД")</f>
        <v>Ср</v>
      </c>
    </row>
    <row r="119942" spans="1:6" x14ac:dyDescent="0.25">
      <c r="A119942">
        <v>65152</v>
      </c>
      <c r="B119942" s="2">
        <v>44328.601724919092</v>
      </c>
      <c r="C119942">
        <v>331282</v>
      </c>
      <c r="D119942">
        <v>120096</v>
      </c>
      <c r="E119942" s="48">
        <f t="shared" si="1874"/>
        <v>0.60138888888888886</v>
      </c>
      <c r="F119942" t="str">
        <f>TEXT(Таблица19[[#This Row],[время просмотра (UTC)]],"ДДД")</f>
        <v>Ср</v>
      </c>
    </row>
    <row r="119943" spans="1:6" x14ac:dyDescent="0.25">
      <c r="A119943">
        <v>65150</v>
      </c>
      <c r="B119943" s="2">
        <v>44328.601724919092</v>
      </c>
      <c r="C119943">
        <v>153085</v>
      </c>
      <c r="D119943">
        <v>347008</v>
      </c>
      <c r="E119943" s="48">
        <f t="shared" si="1874"/>
        <v>0.60138888888888886</v>
      </c>
      <c r="F119943" t="str">
        <f>TEXT(Таблица19[[#This Row],[время просмотра (UTC)]],"ДДД")</f>
        <v>Ср</v>
      </c>
    </row>
    <row r="119944" spans="1:6" x14ac:dyDescent="0.25">
      <c r="A119944">
        <v>65148</v>
      </c>
      <c r="B119944" s="2">
        <v>44328.601320388349</v>
      </c>
      <c r="C119944">
        <v>158057</v>
      </c>
      <c r="D119944">
        <v>250679</v>
      </c>
      <c r="E119944" s="48">
        <f t="shared" si="1874"/>
        <v>0.60069444444444442</v>
      </c>
      <c r="F119944" t="str">
        <f>TEXT(Таблица19[[#This Row],[время просмотра (UTC)]],"ДДД")</f>
        <v>Ср</v>
      </c>
    </row>
    <row r="119945" spans="1:6" x14ac:dyDescent="0.25">
      <c r="A119945">
        <v>65146</v>
      </c>
      <c r="B119945" s="2">
        <v>44328.601320388349</v>
      </c>
      <c r="C119945">
        <v>101164</v>
      </c>
      <c r="D119945">
        <v>452314</v>
      </c>
      <c r="E119945" s="48">
        <f t="shared" si="1874"/>
        <v>0.60069444444444442</v>
      </c>
      <c r="F119945" t="str">
        <f>TEXT(Таблица19[[#This Row],[время просмотра (UTC)]],"ДДД")</f>
        <v>Ср</v>
      </c>
    </row>
    <row r="119946" spans="1:6" x14ac:dyDescent="0.25">
      <c r="A119946">
        <v>65143</v>
      </c>
      <c r="B119946" s="2">
        <v>44328.600511326862</v>
      </c>
      <c r="C119946">
        <v>146802</v>
      </c>
      <c r="D119946">
        <v>463334</v>
      </c>
      <c r="E119946" s="48">
        <f t="shared" si="1874"/>
        <v>0.6</v>
      </c>
      <c r="F119946" t="str">
        <f>TEXT(Таблица19[[#This Row],[время просмотра (UTC)]],"ДДД")</f>
        <v>Ср</v>
      </c>
    </row>
    <row r="119947" spans="1:6" x14ac:dyDescent="0.25">
      <c r="A119947">
        <v>65138</v>
      </c>
      <c r="B119947" s="2">
        <v>44328.600106796119</v>
      </c>
      <c r="C119947">
        <v>344000</v>
      </c>
      <c r="D119947">
        <v>436070</v>
      </c>
      <c r="E119947" s="48">
        <f t="shared" si="1874"/>
        <v>0.6</v>
      </c>
      <c r="F119947" t="str">
        <f>TEXT(Таблица19[[#This Row],[время просмотра (UTC)]],"ДДД")</f>
        <v>Ср</v>
      </c>
    </row>
    <row r="119948" spans="1:6" x14ac:dyDescent="0.25">
      <c r="A119948">
        <v>65136</v>
      </c>
      <c r="B119948" s="2">
        <v>44328.599297734632</v>
      </c>
      <c r="C119948">
        <v>113076</v>
      </c>
      <c r="D119948">
        <v>411922</v>
      </c>
      <c r="E119948" s="48">
        <f t="shared" si="1874"/>
        <v>0.59861111111111109</v>
      </c>
      <c r="F119948" t="str">
        <f>TEXT(Таблица19[[#This Row],[время просмотра (UTC)]],"ДДД")</f>
        <v>Ср</v>
      </c>
    </row>
    <row r="119949" spans="1:6" x14ac:dyDescent="0.25">
      <c r="A119949">
        <v>65132</v>
      </c>
      <c r="B119949" s="2">
        <v>44328.599297734632</v>
      </c>
      <c r="C119949">
        <v>12874</v>
      </c>
      <c r="D119949">
        <v>304128</v>
      </c>
      <c r="E119949" s="48">
        <f t="shared" si="1874"/>
        <v>0.59861111111111109</v>
      </c>
      <c r="F119949" t="str">
        <f>TEXT(Таблица19[[#This Row],[время просмотра (UTC)]],"ДДД")</f>
        <v>Ср</v>
      </c>
    </row>
    <row r="119950" spans="1:6" x14ac:dyDescent="0.25">
      <c r="A119950">
        <v>65130</v>
      </c>
      <c r="B119950" s="2">
        <v>44328.599297734625</v>
      </c>
      <c r="C119950">
        <v>108480</v>
      </c>
      <c r="D119950">
        <v>298909</v>
      </c>
      <c r="E119950" s="48">
        <f t="shared" si="1874"/>
        <v>0.59861111111111109</v>
      </c>
      <c r="F119950" t="str">
        <f>TEXT(Таблица19[[#This Row],[время просмотра (UTC)]],"ДДД")</f>
        <v>Ср</v>
      </c>
    </row>
    <row r="119951" spans="1:6" x14ac:dyDescent="0.25">
      <c r="A119951">
        <v>65127</v>
      </c>
      <c r="B119951" s="2">
        <v>44328.598488673138</v>
      </c>
      <c r="C119951">
        <v>42018</v>
      </c>
      <c r="D119951">
        <v>208036</v>
      </c>
      <c r="E119951" s="48">
        <f t="shared" si="1874"/>
        <v>0.59791666666666665</v>
      </c>
      <c r="F119951" t="str">
        <f>TEXT(Таблица19[[#This Row],[время просмотра (UTC)]],"ДДД")</f>
        <v>Ср</v>
      </c>
    </row>
    <row r="119952" spans="1:6" x14ac:dyDescent="0.25">
      <c r="A119952">
        <v>65125</v>
      </c>
      <c r="B119952" s="2">
        <v>44328.597275080909</v>
      </c>
      <c r="C119952">
        <v>252399</v>
      </c>
      <c r="D119952">
        <v>250679</v>
      </c>
      <c r="E119952" s="48">
        <f t="shared" si="1874"/>
        <v>0.59722222222222221</v>
      </c>
      <c r="F119952" t="str">
        <f>TEXT(Таблица19[[#This Row],[время просмотра (UTC)]],"ДДД")</f>
        <v>Ср</v>
      </c>
    </row>
    <row r="119953" spans="1:6" x14ac:dyDescent="0.25">
      <c r="A119953">
        <v>65124</v>
      </c>
      <c r="B119953" s="2">
        <v>44328.596870550158</v>
      </c>
      <c r="C119953">
        <v>31256</v>
      </c>
      <c r="D119953">
        <v>449291</v>
      </c>
      <c r="E119953" s="48">
        <f t="shared" si="1874"/>
        <v>0.59652777777777777</v>
      </c>
      <c r="F119953" t="str">
        <f>TEXT(Таблица19[[#This Row],[время просмотра (UTC)]],"ДДД")</f>
        <v>Ср</v>
      </c>
    </row>
    <row r="119954" spans="1:6" x14ac:dyDescent="0.25">
      <c r="A119954">
        <v>65119</v>
      </c>
      <c r="B119954" s="2">
        <v>44328.596870550158</v>
      </c>
      <c r="C119954">
        <v>31191</v>
      </c>
      <c r="D119954">
        <v>250679</v>
      </c>
      <c r="E119954" s="48">
        <f t="shared" si="1874"/>
        <v>0.59652777777777777</v>
      </c>
      <c r="F119954" t="str">
        <f>TEXT(Таблица19[[#This Row],[время просмотра (UTC)]],"ДДД")</f>
        <v>Ср</v>
      </c>
    </row>
    <row r="119955" spans="1:6" x14ac:dyDescent="0.25">
      <c r="A119955">
        <v>65116</v>
      </c>
      <c r="B119955" s="2">
        <v>44328.596466019415</v>
      </c>
      <c r="C119955">
        <v>261355</v>
      </c>
      <c r="D119955">
        <v>473327</v>
      </c>
      <c r="E119955" s="48">
        <f t="shared" si="1874"/>
        <v>0.59583333333333333</v>
      </c>
      <c r="F119955" t="str">
        <f>TEXT(Таблица19[[#This Row],[время просмотра (UTC)]],"ДДД")</f>
        <v>Ср</v>
      </c>
    </row>
    <row r="119956" spans="1:6" x14ac:dyDescent="0.25">
      <c r="A119956">
        <v>65115</v>
      </c>
      <c r="B119956" s="2">
        <v>44328.596466019415</v>
      </c>
      <c r="C119956">
        <v>163674</v>
      </c>
      <c r="D119956">
        <v>98789</v>
      </c>
      <c r="E119956" s="48">
        <f t="shared" si="1874"/>
        <v>0.59583333333333333</v>
      </c>
      <c r="F119956" t="str">
        <f>TEXT(Таблица19[[#This Row],[время просмотра (UTC)]],"ДДД")</f>
        <v>Ср</v>
      </c>
    </row>
    <row r="119957" spans="1:6" x14ac:dyDescent="0.25">
      <c r="A119957">
        <v>65114</v>
      </c>
      <c r="B119957" s="2">
        <v>44328.596061488679</v>
      </c>
      <c r="C119957">
        <v>221768</v>
      </c>
      <c r="D119957">
        <v>227151</v>
      </c>
      <c r="E119957" s="48">
        <f t="shared" si="1874"/>
        <v>0.59583333333333333</v>
      </c>
      <c r="F119957" t="str">
        <f>TEXT(Таблица19[[#This Row],[время просмотра (UTC)]],"ДДД")</f>
        <v>Ср</v>
      </c>
    </row>
    <row r="119958" spans="1:6" x14ac:dyDescent="0.25">
      <c r="A119958">
        <v>65111</v>
      </c>
      <c r="B119958" s="2">
        <v>44328.596061488679</v>
      </c>
      <c r="C119958">
        <v>183588</v>
      </c>
      <c r="D119958">
        <v>384325</v>
      </c>
      <c r="E119958" s="48">
        <f t="shared" si="1874"/>
        <v>0.59583333333333333</v>
      </c>
      <c r="F119958" t="str">
        <f>TEXT(Таблица19[[#This Row],[время просмотра (UTC)]],"ДДД")</f>
        <v>Ср</v>
      </c>
    </row>
    <row r="119959" spans="1:6" x14ac:dyDescent="0.25">
      <c r="A119959">
        <v>65110</v>
      </c>
      <c r="B119959" s="2">
        <v>44328.594847896435</v>
      </c>
      <c r="C119959">
        <v>147481</v>
      </c>
      <c r="D119959">
        <v>238729</v>
      </c>
      <c r="E119959" s="48">
        <f t="shared" si="1874"/>
        <v>0.59444444444444444</v>
      </c>
      <c r="F119959" t="str">
        <f>TEXT(Таблица19[[#This Row],[время просмотра (UTC)]],"ДДД")</f>
        <v>Ср</v>
      </c>
    </row>
    <row r="119960" spans="1:6" x14ac:dyDescent="0.25">
      <c r="A119960">
        <v>65108</v>
      </c>
      <c r="B119960" s="2">
        <v>44328.594847896435</v>
      </c>
      <c r="C119960">
        <v>132287</v>
      </c>
      <c r="D119960">
        <v>347008</v>
      </c>
      <c r="E119960" s="48">
        <f t="shared" si="1874"/>
        <v>0.59444444444444444</v>
      </c>
      <c r="F119960" t="str">
        <f>TEXT(Таблица19[[#This Row],[время просмотра (UTC)]],"ДДД")</f>
        <v>Ср</v>
      </c>
    </row>
    <row r="119961" spans="1:6" x14ac:dyDescent="0.25">
      <c r="A119961">
        <v>65104</v>
      </c>
      <c r="B119961" s="2">
        <v>44328.594443365699</v>
      </c>
      <c r="C119961">
        <v>338964</v>
      </c>
      <c r="D119961">
        <v>111368</v>
      </c>
      <c r="E119961" s="48">
        <f t="shared" si="1874"/>
        <v>0.59444444444444444</v>
      </c>
      <c r="F119961" t="str">
        <f>TEXT(Таблица19[[#This Row],[время просмотра (UTC)]],"ДДД")</f>
        <v>Ср</v>
      </c>
    </row>
    <row r="119962" spans="1:6" x14ac:dyDescent="0.25">
      <c r="A119962">
        <v>65100</v>
      </c>
      <c r="B119962" s="2">
        <v>44328.594443365699</v>
      </c>
      <c r="C119962">
        <v>287478</v>
      </c>
      <c r="D119962">
        <v>111368</v>
      </c>
      <c r="E119962" s="48">
        <f t="shared" si="1874"/>
        <v>0.59444444444444444</v>
      </c>
      <c r="F119962" t="str">
        <f>TEXT(Таблица19[[#This Row],[время просмотра (UTC)]],"ДДД")</f>
        <v>Ср</v>
      </c>
    </row>
    <row r="119963" spans="1:6" x14ac:dyDescent="0.25">
      <c r="A119963">
        <v>65098</v>
      </c>
      <c r="B119963" s="2">
        <v>44328.593333333338</v>
      </c>
      <c r="C119963">
        <v>305135</v>
      </c>
      <c r="D119963">
        <v>287277</v>
      </c>
      <c r="E119963" s="48">
        <f t="shared" si="1874"/>
        <v>0.59305555555555556</v>
      </c>
      <c r="F119963" t="str">
        <f>TEXT(Таблица19[[#This Row],[время просмотра (UTC)]],"ДДД")</f>
        <v>Ср</v>
      </c>
    </row>
    <row r="119964" spans="1:6" x14ac:dyDescent="0.25">
      <c r="A119964">
        <v>65096</v>
      </c>
      <c r="B119964" s="2">
        <v>44328.592825242718</v>
      </c>
      <c r="C119964">
        <v>111903</v>
      </c>
      <c r="D119964">
        <v>158978</v>
      </c>
      <c r="E119964" s="48">
        <f t="shared" si="1874"/>
        <v>0.59236111111111112</v>
      </c>
      <c r="F119964" t="str">
        <f>TEXT(Таблица19[[#This Row],[время просмотра (UTC)]],"ДДД")</f>
        <v>Ср</v>
      </c>
    </row>
    <row r="119965" spans="1:6" x14ac:dyDescent="0.25">
      <c r="A119965">
        <v>65093</v>
      </c>
      <c r="B119965" s="2">
        <v>44328.592016181232</v>
      </c>
      <c r="C119965">
        <v>114353</v>
      </c>
      <c r="D119965">
        <v>230507</v>
      </c>
      <c r="E119965" s="48">
        <f t="shared" si="1874"/>
        <v>0.59166666666666667</v>
      </c>
      <c r="F119965" t="str">
        <f>TEXT(Таблица19[[#This Row],[время просмотра (UTC)]],"ДДД")</f>
        <v>Ср</v>
      </c>
    </row>
    <row r="119966" spans="1:6" x14ac:dyDescent="0.25">
      <c r="A119966">
        <v>65089</v>
      </c>
      <c r="B119966" s="2">
        <v>44328.589993527508</v>
      </c>
      <c r="C119966">
        <v>57356</v>
      </c>
      <c r="D119966">
        <v>23181</v>
      </c>
      <c r="E119966" s="48">
        <f t="shared" si="1874"/>
        <v>0.58958333333333335</v>
      </c>
      <c r="F119966" t="str">
        <f>TEXT(Таблица19[[#This Row],[время просмотра (UTC)]],"ДДД")</f>
        <v>Ср</v>
      </c>
    </row>
    <row r="119967" spans="1:6" x14ac:dyDescent="0.25">
      <c r="A119967">
        <v>65085</v>
      </c>
      <c r="B119967" s="2">
        <v>44328.589184466022</v>
      </c>
      <c r="C119967">
        <v>259705</v>
      </c>
      <c r="D119967">
        <v>242428</v>
      </c>
      <c r="E119967" s="48">
        <f t="shared" si="1874"/>
        <v>0.58888888888888891</v>
      </c>
      <c r="F119967" t="str">
        <f>TEXT(Таблица19[[#This Row],[время просмотра (UTC)]],"ДДД")</f>
        <v>Ср</v>
      </c>
    </row>
    <row r="119968" spans="1:6" x14ac:dyDescent="0.25">
      <c r="A119968">
        <v>65084</v>
      </c>
      <c r="B119968" s="2">
        <v>44328.589</v>
      </c>
      <c r="C119968">
        <v>337828</v>
      </c>
      <c r="D119968">
        <v>411922</v>
      </c>
      <c r="E119968" s="48">
        <f t="shared" si="1874"/>
        <v>0.58888888888888891</v>
      </c>
      <c r="F119968" t="str">
        <f>TEXT(Таблица19[[#This Row],[время просмотра (UTC)]],"ДДД")</f>
        <v>Ср</v>
      </c>
    </row>
    <row r="119969" spans="1:6" x14ac:dyDescent="0.25">
      <c r="A119969">
        <v>65082</v>
      </c>
      <c r="B119969" s="2">
        <v>44328.588779935279</v>
      </c>
      <c r="C119969">
        <v>83745</v>
      </c>
      <c r="D119969">
        <v>439981</v>
      </c>
      <c r="E119969" s="48">
        <f t="shared" si="1874"/>
        <v>0.58819444444444446</v>
      </c>
      <c r="F119969" t="str">
        <f>TEXT(Таблица19[[#This Row],[время просмотра (UTC)]],"ДДД")</f>
        <v>Ср</v>
      </c>
    </row>
    <row r="119970" spans="1:6" x14ac:dyDescent="0.25">
      <c r="A119970">
        <v>65080</v>
      </c>
      <c r="B119970" s="2">
        <v>44328.587970873792</v>
      </c>
      <c r="C119970">
        <v>167852</v>
      </c>
      <c r="D119970">
        <v>15560</v>
      </c>
      <c r="E119970" s="48">
        <f t="shared" si="1874"/>
        <v>0.58750000000000002</v>
      </c>
      <c r="F119970" t="str">
        <f>TEXT(Таблица19[[#This Row],[время просмотра (UTC)]],"ДДД")</f>
        <v>Ср</v>
      </c>
    </row>
    <row r="119971" spans="1:6" x14ac:dyDescent="0.25">
      <c r="A119971">
        <v>65079</v>
      </c>
      <c r="B119971" s="2">
        <v>44328.586757281548</v>
      </c>
      <c r="C119971">
        <v>260295</v>
      </c>
      <c r="D119971">
        <v>143750</v>
      </c>
      <c r="E119971" s="48">
        <f t="shared" si="1874"/>
        <v>0.58611111111111114</v>
      </c>
      <c r="F119971" t="str">
        <f>TEXT(Таблица19[[#This Row],[время просмотра (UTC)]],"ДДД")</f>
        <v>Ср</v>
      </c>
    </row>
    <row r="119972" spans="1:6" x14ac:dyDescent="0.25">
      <c r="A119972">
        <v>65074</v>
      </c>
      <c r="B119972" s="2">
        <v>44328.586352750812</v>
      </c>
      <c r="C119972">
        <v>60084</v>
      </c>
      <c r="D119972">
        <v>158978</v>
      </c>
      <c r="E119972" s="48">
        <f t="shared" si="1874"/>
        <v>0.58611111111111114</v>
      </c>
      <c r="F119972" t="str">
        <f>TEXT(Таблица19[[#This Row],[время просмотра (UTC)]],"ДДД")</f>
        <v>Ср</v>
      </c>
    </row>
    <row r="119973" spans="1:6" x14ac:dyDescent="0.25">
      <c r="A119973">
        <v>65073</v>
      </c>
      <c r="B119973" s="2">
        <v>44328.580689320392</v>
      </c>
      <c r="C119973">
        <v>254123</v>
      </c>
      <c r="D119973">
        <v>158978</v>
      </c>
      <c r="E119973" s="48">
        <f t="shared" si="1874"/>
        <v>0.5805555555555556</v>
      </c>
      <c r="F119973" t="str">
        <f>TEXT(Таблица19[[#This Row],[время просмотра (UTC)]],"ДДД")</f>
        <v>Ср</v>
      </c>
    </row>
    <row r="119974" spans="1:6" x14ac:dyDescent="0.25">
      <c r="A119974">
        <v>65070</v>
      </c>
      <c r="B119974" s="2">
        <v>44328.579880258905</v>
      </c>
      <c r="C119974">
        <v>9612</v>
      </c>
      <c r="D119974">
        <v>158978</v>
      </c>
      <c r="E119974" s="48">
        <f t="shared" si="1874"/>
        <v>0.57986111111111105</v>
      </c>
      <c r="F119974" t="str">
        <f>TEXT(Таблица19[[#This Row],[время просмотра (UTC)]],"ДДД")</f>
        <v>Ср</v>
      </c>
    </row>
    <row r="119975" spans="1:6" x14ac:dyDescent="0.25">
      <c r="A119975">
        <v>65068</v>
      </c>
      <c r="B119975" s="2">
        <v>44328.578262135925</v>
      </c>
      <c r="C119975">
        <v>331856</v>
      </c>
      <c r="D119975">
        <v>158978</v>
      </c>
      <c r="E119975" s="48">
        <f t="shared" si="1874"/>
        <v>0.57777777777777783</v>
      </c>
      <c r="F119975" t="str">
        <f>TEXT(Таблица19[[#This Row],[время просмотра (UTC)]],"ДДД")</f>
        <v>Ср</v>
      </c>
    </row>
    <row r="119976" spans="1:6" x14ac:dyDescent="0.25">
      <c r="A119976">
        <v>65067</v>
      </c>
      <c r="B119976" s="2">
        <v>44328.572598705505</v>
      </c>
      <c r="C119976">
        <v>299344</v>
      </c>
      <c r="D119976">
        <v>351192</v>
      </c>
      <c r="E119976" s="48">
        <f t="shared" si="1874"/>
        <v>0.57222222222222219</v>
      </c>
      <c r="F119976" t="str">
        <f>TEXT(Таблица19[[#This Row],[время просмотра (UTC)]],"ДДД")</f>
        <v>Ср</v>
      </c>
    </row>
    <row r="119977" spans="1:6" x14ac:dyDescent="0.25">
      <c r="A119977">
        <v>65066</v>
      </c>
      <c r="B119977" s="2">
        <v>44328.571385113268</v>
      </c>
      <c r="C119977">
        <v>317588</v>
      </c>
      <c r="D119977">
        <v>323221</v>
      </c>
      <c r="E119977" s="48">
        <f t="shared" si="1874"/>
        <v>0.5708333333333333</v>
      </c>
      <c r="F119977" t="str">
        <f>TEXT(Таблица19[[#This Row],[время просмотра (UTC)]],"ДДД")</f>
        <v>Ср</v>
      </c>
    </row>
    <row r="119978" spans="1:6" x14ac:dyDescent="0.25">
      <c r="A119978">
        <v>65062</v>
      </c>
      <c r="B119978" s="2">
        <v>44328.570576051781</v>
      </c>
      <c r="C119978">
        <v>222699</v>
      </c>
      <c r="D119978">
        <v>162939</v>
      </c>
      <c r="E119978" s="48">
        <f t="shared" si="1874"/>
        <v>0.57013888888888886</v>
      </c>
      <c r="F119978" t="str">
        <f>TEXT(Таблица19[[#This Row],[время просмотра (UTC)]],"ДДД")</f>
        <v>Ср</v>
      </c>
    </row>
    <row r="119979" spans="1:6" x14ac:dyDescent="0.25">
      <c r="A119979">
        <v>65061</v>
      </c>
      <c r="B119979" s="2">
        <v>44328.568957928801</v>
      </c>
      <c r="C119979">
        <v>73274</v>
      </c>
      <c r="D119979">
        <v>209666</v>
      </c>
      <c r="E119979" s="48">
        <f t="shared" si="1874"/>
        <v>0.56874999999999998</v>
      </c>
      <c r="F119979" t="str">
        <f>TEXT(Таблица19[[#This Row],[время просмотра (UTC)]],"ДДД")</f>
        <v>Ср</v>
      </c>
    </row>
    <row r="119980" spans="1:6" x14ac:dyDescent="0.25">
      <c r="A119980">
        <v>65057</v>
      </c>
      <c r="B119980" s="2">
        <v>44328.568553398058</v>
      </c>
      <c r="C119980">
        <v>345423</v>
      </c>
      <c r="D119980">
        <v>294433</v>
      </c>
      <c r="E119980" s="48">
        <f t="shared" si="1874"/>
        <v>0.56805555555555554</v>
      </c>
      <c r="F119980" t="str">
        <f>TEXT(Таблица19[[#This Row],[время просмотра (UTC)]],"ДДД")</f>
        <v>Ср</v>
      </c>
    </row>
    <row r="119981" spans="1:6" x14ac:dyDescent="0.25">
      <c r="A119981">
        <v>65052</v>
      </c>
      <c r="B119981" s="2">
        <v>44328.565999999999</v>
      </c>
      <c r="C119981">
        <v>306912</v>
      </c>
      <c r="D119981">
        <v>122902</v>
      </c>
      <c r="E119981" s="48">
        <f t="shared" si="1874"/>
        <v>0.56597222222222221</v>
      </c>
      <c r="F119981" t="str">
        <f>TEXT(Таблица19[[#This Row],[время просмотра (UTC)]],"ДДД")</f>
        <v>Ср</v>
      </c>
    </row>
    <row r="119982" spans="1:6" x14ac:dyDescent="0.25">
      <c r="A119982">
        <v>65051</v>
      </c>
      <c r="B119982" s="2">
        <v>44328.564508090618</v>
      </c>
      <c r="C119982">
        <v>267402</v>
      </c>
      <c r="D119982">
        <v>411922</v>
      </c>
      <c r="E119982" s="48">
        <f t="shared" si="1874"/>
        <v>0.56388888888888888</v>
      </c>
      <c r="F119982" t="str">
        <f>TEXT(Таблица19[[#This Row],[время просмотра (UTC)]],"ДДД")</f>
        <v>Ср</v>
      </c>
    </row>
    <row r="119983" spans="1:6" x14ac:dyDescent="0.25">
      <c r="A119983">
        <v>65049</v>
      </c>
      <c r="B119983" s="2">
        <v>44328.564333333336</v>
      </c>
      <c r="C119983">
        <v>257069</v>
      </c>
      <c r="D119983">
        <v>250679</v>
      </c>
      <c r="E119983" s="48">
        <f t="shared" si="1874"/>
        <v>0.56388888888888888</v>
      </c>
      <c r="F119983" t="str">
        <f>TEXT(Таблица19[[#This Row],[время просмотра (UTC)]],"ДДД")</f>
        <v>Ср</v>
      </c>
    </row>
    <row r="119984" spans="1:6" x14ac:dyDescent="0.25">
      <c r="A119984">
        <v>65048</v>
      </c>
      <c r="B119984" s="2">
        <v>44328.564103559867</v>
      </c>
      <c r="C119984">
        <v>147502</v>
      </c>
      <c r="D119984">
        <v>468882</v>
      </c>
      <c r="E119984" s="48">
        <f t="shared" si="1874"/>
        <v>0.56388888888888888</v>
      </c>
      <c r="F119984" t="str">
        <f>TEXT(Таблица19[[#This Row],[время просмотра (UTC)]],"ДДД")</f>
        <v>Ср</v>
      </c>
    </row>
    <row r="119985" spans="1:6" x14ac:dyDescent="0.25">
      <c r="A119985">
        <v>65043</v>
      </c>
      <c r="B119985" s="2">
        <v>44328.562889967638</v>
      </c>
      <c r="C119985">
        <v>247332</v>
      </c>
      <c r="D119985">
        <v>214668</v>
      </c>
      <c r="E119985" s="48">
        <f t="shared" si="1874"/>
        <v>0.5625</v>
      </c>
      <c r="F119985" t="str">
        <f>TEXT(Таблица19[[#This Row],[время просмотра (UTC)]],"ДДД")</f>
        <v>Ср</v>
      </c>
    </row>
    <row r="119986" spans="1:6" x14ac:dyDescent="0.25">
      <c r="A119986">
        <v>65042</v>
      </c>
      <c r="B119986" s="2">
        <v>44328.562080906151</v>
      </c>
      <c r="C119986">
        <v>262076</v>
      </c>
      <c r="D119986">
        <v>158978</v>
      </c>
      <c r="E119986" s="48">
        <f t="shared" si="1874"/>
        <v>0.56180555555555556</v>
      </c>
      <c r="F119986" t="str">
        <f>TEXT(Таблица19[[#This Row],[время просмотра (UTC)]],"ДДД")</f>
        <v>Ср</v>
      </c>
    </row>
    <row r="119987" spans="1:6" x14ac:dyDescent="0.25">
      <c r="A119987">
        <v>65039</v>
      </c>
      <c r="B119987" s="2">
        <v>44328.561333333339</v>
      </c>
      <c r="C119987">
        <v>143077</v>
      </c>
      <c r="D119987">
        <v>479106</v>
      </c>
      <c r="E119987" s="48">
        <f t="shared" si="1874"/>
        <v>0.56111111111111112</v>
      </c>
      <c r="F119987" t="str">
        <f>TEXT(Таблица19[[#This Row],[время просмотра (UTC)]],"ДДД")</f>
        <v>Ср</v>
      </c>
    </row>
    <row r="119988" spans="1:6" x14ac:dyDescent="0.25">
      <c r="A119988">
        <v>65035</v>
      </c>
      <c r="B119988" s="2">
        <v>44328.560867313914</v>
      </c>
      <c r="C119988">
        <v>135181</v>
      </c>
      <c r="D119988">
        <v>272104</v>
      </c>
      <c r="E119988" s="48">
        <f t="shared" si="1874"/>
        <v>0.56041666666666667</v>
      </c>
      <c r="F119988" t="str">
        <f>TEXT(Таблица19[[#This Row],[время просмотра (UTC)]],"ДДД")</f>
        <v>Ср</v>
      </c>
    </row>
    <row r="119989" spans="1:6" x14ac:dyDescent="0.25">
      <c r="A119989">
        <v>65033</v>
      </c>
      <c r="B119989" s="2">
        <v>44328.560867313914</v>
      </c>
      <c r="C119989">
        <v>126418</v>
      </c>
      <c r="D119989">
        <v>336616</v>
      </c>
      <c r="E119989" s="48">
        <f t="shared" si="1874"/>
        <v>0.56041666666666667</v>
      </c>
      <c r="F119989" t="str">
        <f>TEXT(Таблица19[[#This Row],[время просмотра (UTC)]],"ДДД")</f>
        <v>Ср</v>
      </c>
    </row>
    <row r="119990" spans="1:6" x14ac:dyDescent="0.25">
      <c r="A119990">
        <v>65031</v>
      </c>
      <c r="B119990" s="2">
        <v>44328.560462783171</v>
      </c>
      <c r="C119990">
        <v>95896</v>
      </c>
      <c r="D119990">
        <v>304128</v>
      </c>
      <c r="E119990" s="48">
        <f t="shared" si="1874"/>
        <v>0.56041666666666667</v>
      </c>
      <c r="F119990" t="str">
        <f>TEXT(Таблица19[[#This Row],[время просмотра (UTC)]],"ДДД")</f>
        <v>Ср</v>
      </c>
    </row>
    <row r="119991" spans="1:6" x14ac:dyDescent="0.25">
      <c r="A119991">
        <v>65026</v>
      </c>
      <c r="B119991" s="2">
        <v>44328.560058252428</v>
      </c>
      <c r="C119991">
        <v>224982</v>
      </c>
      <c r="D119991">
        <v>398027</v>
      </c>
      <c r="E119991" s="48">
        <f t="shared" si="1874"/>
        <v>0.55972222222222223</v>
      </c>
      <c r="F119991" t="str">
        <f>TEXT(Таблица19[[#This Row],[время просмотра (UTC)]],"ДДД")</f>
        <v>Ср</v>
      </c>
    </row>
    <row r="119992" spans="1:6" x14ac:dyDescent="0.25">
      <c r="A119992">
        <v>65022</v>
      </c>
      <c r="B119992" s="2">
        <v>44328.559249190934</v>
      </c>
      <c r="C119992">
        <v>171316</v>
      </c>
      <c r="D119992">
        <v>248634</v>
      </c>
      <c r="E119992" s="48">
        <f t="shared" si="1874"/>
        <v>0.55902777777777779</v>
      </c>
      <c r="F119992" t="str">
        <f>TEXT(Таблица19[[#This Row],[время просмотра (UTC)]],"ДДД")</f>
        <v>Ср</v>
      </c>
    </row>
    <row r="119993" spans="1:6" x14ac:dyDescent="0.25">
      <c r="A119993">
        <v>65018</v>
      </c>
      <c r="B119993" s="2">
        <v>44328.558035598704</v>
      </c>
      <c r="C119993">
        <v>348404</v>
      </c>
      <c r="D119993">
        <v>339123</v>
      </c>
      <c r="E119993" s="48">
        <f t="shared" si="1874"/>
        <v>0.55763888888888891</v>
      </c>
      <c r="F119993" t="str">
        <f>TEXT(Таблица19[[#This Row],[время просмотра (UTC)]],"ДДД")</f>
        <v>Ср</v>
      </c>
    </row>
    <row r="119994" spans="1:6" x14ac:dyDescent="0.25">
      <c r="A119994">
        <v>65013</v>
      </c>
      <c r="B119994" s="2">
        <v>44328.557631067961</v>
      </c>
      <c r="C119994">
        <v>134449</v>
      </c>
      <c r="D119994">
        <v>68042</v>
      </c>
      <c r="E119994" s="48">
        <f t="shared" si="1874"/>
        <v>0.55694444444444446</v>
      </c>
      <c r="F119994" t="str">
        <f>TEXT(Таблица19[[#This Row],[время просмотра (UTC)]],"ДДД")</f>
        <v>Ср</v>
      </c>
    </row>
    <row r="119995" spans="1:6" x14ac:dyDescent="0.25">
      <c r="A119995">
        <v>65009</v>
      </c>
      <c r="B119995" s="2">
        <v>44328.556822006474</v>
      </c>
      <c r="C119995">
        <v>17766</v>
      </c>
      <c r="D119995">
        <v>179296</v>
      </c>
      <c r="E119995" s="48">
        <f t="shared" si="1874"/>
        <v>0.55625000000000002</v>
      </c>
      <c r="F119995" t="str">
        <f>TEXT(Таблица19[[#This Row],[время просмотра (UTC)]],"ДДД")</f>
        <v>Ср</v>
      </c>
    </row>
    <row r="119996" spans="1:6" x14ac:dyDescent="0.25">
      <c r="A119996">
        <v>65004</v>
      </c>
      <c r="B119996" s="2">
        <v>44328.555608414244</v>
      </c>
      <c r="C119996">
        <v>67536</v>
      </c>
      <c r="D119996">
        <v>341333</v>
      </c>
      <c r="E119996" s="48">
        <f t="shared" si="1874"/>
        <v>0.55555555555555558</v>
      </c>
      <c r="F119996" t="str">
        <f>TEXT(Таблица19[[#This Row],[время просмотра (UTC)]],"ДДД")</f>
        <v>Ср</v>
      </c>
    </row>
    <row r="119997" spans="1:6" x14ac:dyDescent="0.25">
      <c r="A119997">
        <v>65000</v>
      </c>
      <c r="B119997" s="2">
        <v>44328.553990291264</v>
      </c>
      <c r="C119997">
        <v>125583</v>
      </c>
      <c r="D119997">
        <v>163865</v>
      </c>
      <c r="E119997" s="48">
        <f t="shared" si="1874"/>
        <v>0.55347222222222225</v>
      </c>
      <c r="F119997" t="str">
        <f>TEXT(Таблица19[[#This Row],[время просмотра (UTC)]],"ДДД")</f>
        <v>Ср</v>
      </c>
    </row>
    <row r="119998" spans="1:6" x14ac:dyDescent="0.25">
      <c r="A119998">
        <v>64999</v>
      </c>
      <c r="B119998" s="2">
        <v>44328.55318122977</v>
      </c>
      <c r="C119998">
        <v>342808</v>
      </c>
      <c r="D119998">
        <v>284325</v>
      </c>
      <c r="E119998" s="48">
        <f t="shared" si="1874"/>
        <v>0.55277777777777781</v>
      </c>
      <c r="F119998" t="str">
        <f>TEXT(Таблица19[[#This Row],[время просмотра (UTC)]],"ДДД")</f>
        <v>Ср</v>
      </c>
    </row>
    <row r="119999" spans="1:6" x14ac:dyDescent="0.25">
      <c r="A119999">
        <v>64994</v>
      </c>
      <c r="B119999" s="2">
        <v>44328.55318122977</v>
      </c>
      <c r="C119999">
        <v>114604</v>
      </c>
      <c r="D119999">
        <v>258219</v>
      </c>
      <c r="E119999" s="48">
        <f t="shared" si="1874"/>
        <v>0.55277777777777781</v>
      </c>
      <c r="F119999" t="str">
        <f>TEXT(Таблица19[[#This Row],[время просмотра (UTC)]],"ДДД")</f>
        <v>Ср</v>
      </c>
    </row>
    <row r="120000" spans="1:6" x14ac:dyDescent="0.25">
      <c r="A120000">
        <v>64990</v>
      </c>
      <c r="B120000" s="2">
        <v>44328.551967637541</v>
      </c>
      <c r="C120000">
        <v>280441</v>
      </c>
      <c r="D120000">
        <v>250679</v>
      </c>
      <c r="E120000" s="48">
        <f t="shared" si="1874"/>
        <v>0.55138888888888882</v>
      </c>
      <c r="F120000" t="str">
        <f>TEXT(Таблица19[[#This Row],[время просмотра (UTC)]],"ДДД")</f>
        <v>Ср</v>
      </c>
    </row>
    <row r="120001" spans="1:6" x14ac:dyDescent="0.25">
      <c r="A120001">
        <v>64988</v>
      </c>
      <c r="B120001" s="2">
        <v>44328.549944983817</v>
      </c>
      <c r="C120001">
        <v>92911</v>
      </c>
      <c r="D120001">
        <v>147087</v>
      </c>
      <c r="E120001" s="48">
        <f t="shared" si="1874"/>
        <v>0.5493055555555556</v>
      </c>
      <c r="F120001" t="str">
        <f>TEXT(Таблица19[[#This Row],[время просмотра (UTC)]],"ДДД")</f>
        <v>Ср</v>
      </c>
    </row>
    <row r="120002" spans="1:6" x14ac:dyDescent="0.25">
      <c r="A120002">
        <v>64984</v>
      </c>
      <c r="B120002" s="2">
        <v>44328.548326860844</v>
      </c>
      <c r="C120002">
        <v>64132</v>
      </c>
      <c r="D120002">
        <v>250679</v>
      </c>
      <c r="E120002" s="48">
        <f t="shared" ref="E120002:E120065" si="1875">TIME(HOUR(B120002),MINUTE(B120002),SECOND(0))</f>
        <v>0.54791666666666672</v>
      </c>
      <c r="F120002" t="str">
        <f>TEXT(Таблица19[[#This Row],[время просмотра (UTC)]],"ДДД")</f>
        <v>Ср</v>
      </c>
    </row>
    <row r="120003" spans="1:6" x14ac:dyDescent="0.25">
      <c r="A120003">
        <v>64982</v>
      </c>
      <c r="B120003" s="2">
        <v>44328.547517799358</v>
      </c>
      <c r="C120003">
        <v>93351</v>
      </c>
      <c r="D120003">
        <v>351192</v>
      </c>
      <c r="E120003" s="48">
        <f t="shared" si="1875"/>
        <v>0.54722222222222217</v>
      </c>
      <c r="F120003" t="str">
        <f>TEXT(Таблица19[[#This Row],[время просмотра (UTC)]],"ДДД")</f>
        <v>Ср</v>
      </c>
    </row>
    <row r="120004" spans="1:6" x14ac:dyDescent="0.25">
      <c r="A120004">
        <v>64980</v>
      </c>
      <c r="B120004" s="2">
        <v>44328.547333333336</v>
      </c>
      <c r="C120004">
        <v>42864</v>
      </c>
      <c r="D120004">
        <v>111368</v>
      </c>
      <c r="E120004" s="48">
        <f t="shared" si="1875"/>
        <v>0.54722222222222217</v>
      </c>
      <c r="F120004" t="str">
        <f>TEXT(Таблица19[[#This Row],[время просмотра (UTC)]],"ДДД")</f>
        <v>Ср</v>
      </c>
    </row>
    <row r="120005" spans="1:6" x14ac:dyDescent="0.25">
      <c r="A120005">
        <v>64976</v>
      </c>
      <c r="B120005" s="2">
        <v>44328.546708737864</v>
      </c>
      <c r="C120005">
        <v>305806</v>
      </c>
      <c r="D120005">
        <v>118549</v>
      </c>
      <c r="E120005" s="48">
        <f t="shared" si="1875"/>
        <v>0.54652777777777783</v>
      </c>
      <c r="F120005" t="str">
        <f>TEXT(Таблица19[[#This Row],[время просмотра (UTC)]],"ДДД")</f>
        <v>Ср</v>
      </c>
    </row>
    <row r="120006" spans="1:6" x14ac:dyDescent="0.25">
      <c r="A120006">
        <v>64973</v>
      </c>
      <c r="B120006" s="2">
        <v>44328.546333333339</v>
      </c>
      <c r="C120006">
        <v>81234</v>
      </c>
      <c r="D120006">
        <v>63666</v>
      </c>
      <c r="E120006" s="48">
        <f t="shared" si="1875"/>
        <v>0.54583333333333328</v>
      </c>
      <c r="F120006" t="str">
        <f>TEXT(Таблица19[[#This Row],[время просмотра (UTC)]],"ДДД")</f>
        <v>Ср</v>
      </c>
    </row>
    <row r="120007" spans="1:6" x14ac:dyDescent="0.25">
      <c r="A120007">
        <v>64970</v>
      </c>
      <c r="B120007" s="2">
        <v>44328.545090614884</v>
      </c>
      <c r="C120007">
        <v>34346</v>
      </c>
      <c r="D120007">
        <v>411922</v>
      </c>
      <c r="E120007" s="48">
        <f t="shared" si="1875"/>
        <v>0.5444444444444444</v>
      </c>
      <c r="F120007" t="str">
        <f>TEXT(Таблица19[[#This Row],[время просмотра (UTC)]],"ДДД")</f>
        <v>Ср</v>
      </c>
    </row>
    <row r="120008" spans="1:6" x14ac:dyDescent="0.25">
      <c r="A120008">
        <v>64969</v>
      </c>
      <c r="B120008" s="2">
        <v>44328.543877022654</v>
      </c>
      <c r="C120008">
        <v>262186</v>
      </c>
      <c r="D120008">
        <v>43842</v>
      </c>
      <c r="E120008" s="48">
        <f t="shared" si="1875"/>
        <v>0.54375000000000007</v>
      </c>
      <c r="F120008" t="str">
        <f>TEXT(Таблица19[[#This Row],[время просмотра (UTC)]],"ДДД")</f>
        <v>Ср</v>
      </c>
    </row>
    <row r="120009" spans="1:6" x14ac:dyDescent="0.25">
      <c r="A120009">
        <v>64964</v>
      </c>
      <c r="B120009" s="2">
        <v>44328.543067961167</v>
      </c>
      <c r="C120009">
        <v>141697</v>
      </c>
      <c r="D120009">
        <v>41396</v>
      </c>
      <c r="E120009" s="48">
        <f t="shared" si="1875"/>
        <v>0.54305555555555551</v>
      </c>
      <c r="F120009" t="str">
        <f>TEXT(Таблица19[[#This Row],[время просмотра (UTC)]],"ДДД")</f>
        <v>Ср</v>
      </c>
    </row>
    <row r="120010" spans="1:6" x14ac:dyDescent="0.25">
      <c r="A120010">
        <v>64959</v>
      </c>
      <c r="B120010" s="2">
        <v>44328.54306796116</v>
      </c>
      <c r="C120010">
        <v>347819</v>
      </c>
      <c r="D120010">
        <v>245457</v>
      </c>
      <c r="E120010" s="48">
        <f t="shared" si="1875"/>
        <v>0.54305555555555551</v>
      </c>
      <c r="F120010" t="str">
        <f>TEXT(Таблица19[[#This Row],[время просмотра (UTC)]],"ДДД")</f>
        <v>Ср</v>
      </c>
    </row>
    <row r="120011" spans="1:6" x14ac:dyDescent="0.25">
      <c r="A120011">
        <v>64958</v>
      </c>
      <c r="B120011" s="2">
        <v>44328.542663430424</v>
      </c>
      <c r="C120011">
        <v>233623</v>
      </c>
      <c r="D120011">
        <v>394154</v>
      </c>
      <c r="E120011" s="48">
        <f t="shared" si="1875"/>
        <v>0.54236111111111118</v>
      </c>
      <c r="F120011" t="str">
        <f>TEXT(Таблица19[[#This Row],[время просмотра (UTC)]],"ДДД")</f>
        <v>Ср</v>
      </c>
    </row>
    <row r="120012" spans="1:6" x14ac:dyDescent="0.25">
      <c r="A120012">
        <v>64957</v>
      </c>
      <c r="B120012" s="2">
        <v>44328.542663430417</v>
      </c>
      <c r="C120012">
        <v>10970</v>
      </c>
      <c r="D120012">
        <v>454895</v>
      </c>
      <c r="E120012" s="48">
        <f t="shared" si="1875"/>
        <v>0.54236111111111118</v>
      </c>
      <c r="F120012" t="str">
        <f>TEXT(Таблица19[[#This Row],[время просмотра (UTC)]],"ДДД")</f>
        <v>Ср</v>
      </c>
    </row>
    <row r="120013" spans="1:6" x14ac:dyDescent="0.25">
      <c r="A120013">
        <v>64956</v>
      </c>
      <c r="B120013" s="2">
        <v>44328.540236245957</v>
      </c>
      <c r="C120013">
        <v>296148</v>
      </c>
      <c r="D120013">
        <v>250679</v>
      </c>
      <c r="E120013" s="48">
        <f t="shared" si="1875"/>
        <v>0.5395833333333333</v>
      </c>
      <c r="F120013" t="str">
        <f>TEXT(Таблица19[[#This Row],[время просмотра (UTC)]],"ДДД")</f>
        <v>Ср</v>
      </c>
    </row>
    <row r="120014" spans="1:6" x14ac:dyDescent="0.25">
      <c r="A120014">
        <v>64953</v>
      </c>
      <c r="B120014" s="2">
        <v>44328.539333333334</v>
      </c>
      <c r="C120014">
        <v>235487</v>
      </c>
      <c r="D120014">
        <v>470762</v>
      </c>
      <c r="E120014" s="48">
        <f t="shared" si="1875"/>
        <v>0.53888888888888886</v>
      </c>
      <c r="F120014" t="str">
        <f>TEXT(Таблица19[[#This Row],[время просмотра (UTC)]],"ДДД")</f>
        <v>Ср</v>
      </c>
    </row>
    <row r="120015" spans="1:6" x14ac:dyDescent="0.25">
      <c r="A120015">
        <v>64952</v>
      </c>
      <c r="B120015" s="2">
        <v>44328.539022653727</v>
      </c>
      <c r="C120015">
        <v>249224</v>
      </c>
      <c r="D120015">
        <v>158978</v>
      </c>
      <c r="E120015" s="48">
        <f t="shared" si="1875"/>
        <v>0.53888888888888886</v>
      </c>
      <c r="F120015" t="str">
        <f>TEXT(Таблица19[[#This Row],[время просмотра (UTC)]],"ДДД")</f>
        <v>Ср</v>
      </c>
    </row>
    <row r="120016" spans="1:6" x14ac:dyDescent="0.25">
      <c r="A120016">
        <v>64950</v>
      </c>
      <c r="B120016" s="2">
        <v>44328.53902265372</v>
      </c>
      <c r="C120016">
        <v>302889</v>
      </c>
      <c r="D120016">
        <v>81226</v>
      </c>
      <c r="E120016" s="48">
        <f t="shared" si="1875"/>
        <v>0.53888888888888886</v>
      </c>
      <c r="F120016" t="str">
        <f>TEXT(Таблица19[[#This Row],[время просмотра (UTC)]],"ДДД")</f>
        <v>Ср</v>
      </c>
    </row>
    <row r="120017" spans="1:6" x14ac:dyDescent="0.25">
      <c r="A120017">
        <v>64947</v>
      </c>
      <c r="B120017" s="2">
        <v>44328.538618122977</v>
      </c>
      <c r="C120017">
        <v>140984</v>
      </c>
      <c r="D120017">
        <v>74456</v>
      </c>
      <c r="E120017" s="48">
        <f t="shared" si="1875"/>
        <v>0.53819444444444442</v>
      </c>
      <c r="F120017" t="str">
        <f>TEXT(Таблица19[[#This Row],[время просмотра (UTC)]],"ДДД")</f>
        <v>Ср</v>
      </c>
    </row>
    <row r="120018" spans="1:6" x14ac:dyDescent="0.25">
      <c r="A120018">
        <v>64942</v>
      </c>
      <c r="B120018" s="2">
        <v>44328.537404530747</v>
      </c>
      <c r="C120018">
        <v>195980</v>
      </c>
      <c r="D120018">
        <v>265382</v>
      </c>
      <c r="E120018" s="48">
        <f t="shared" si="1875"/>
        <v>0.53680555555555554</v>
      </c>
      <c r="F120018" t="str">
        <f>TEXT(Таблица19[[#This Row],[время просмотра (UTC)]],"ДДД")</f>
        <v>Ср</v>
      </c>
    </row>
    <row r="120019" spans="1:6" x14ac:dyDescent="0.25">
      <c r="A120019">
        <v>64937</v>
      </c>
      <c r="B120019" s="2">
        <v>44328.536595469253</v>
      </c>
      <c r="C120019">
        <v>20125</v>
      </c>
      <c r="D120019">
        <v>339039</v>
      </c>
      <c r="E120019" s="48">
        <f t="shared" si="1875"/>
        <v>0.53611111111111109</v>
      </c>
      <c r="F120019" t="str">
        <f>TEXT(Таблица19[[#This Row],[время просмотра (UTC)]],"ДДД")</f>
        <v>Ср</v>
      </c>
    </row>
    <row r="120020" spans="1:6" x14ac:dyDescent="0.25">
      <c r="A120020">
        <v>64933</v>
      </c>
      <c r="B120020" s="2">
        <v>44328.534977346273</v>
      </c>
      <c r="C120020">
        <v>273055</v>
      </c>
      <c r="D120020">
        <v>215749</v>
      </c>
      <c r="E120020" s="48">
        <f t="shared" si="1875"/>
        <v>0.53472222222222221</v>
      </c>
      <c r="F120020" t="str">
        <f>TEXT(Таблица19[[#This Row],[время просмотра (UTC)]],"ДДД")</f>
        <v>Ср</v>
      </c>
    </row>
    <row r="120021" spans="1:6" x14ac:dyDescent="0.25">
      <c r="A120021">
        <v>64928</v>
      </c>
      <c r="B120021" s="2">
        <v>44328.534168284787</v>
      </c>
      <c r="C120021">
        <v>46715</v>
      </c>
      <c r="D120021">
        <v>328371</v>
      </c>
      <c r="E120021" s="48">
        <f t="shared" si="1875"/>
        <v>0.53402777777777777</v>
      </c>
      <c r="F120021" t="str">
        <f>TEXT(Таблица19[[#This Row],[время просмотра (UTC)]],"ДДД")</f>
        <v>Ср</v>
      </c>
    </row>
    <row r="120022" spans="1:6" x14ac:dyDescent="0.25">
      <c r="A120022">
        <v>64926</v>
      </c>
      <c r="B120022" s="2">
        <v>44328.532954692557</v>
      </c>
      <c r="C120022">
        <v>139678</v>
      </c>
      <c r="D120022">
        <v>1047</v>
      </c>
      <c r="E120022" s="48">
        <f t="shared" si="1875"/>
        <v>0.53263888888888888</v>
      </c>
      <c r="F120022" t="str">
        <f>TEXT(Таблица19[[#This Row],[время просмотра (UTC)]],"ДДД")</f>
        <v>Ср</v>
      </c>
    </row>
    <row r="120023" spans="1:6" x14ac:dyDescent="0.25">
      <c r="A120023">
        <v>64925</v>
      </c>
      <c r="B120023" s="2">
        <v>44328.531336569584</v>
      </c>
      <c r="C120023">
        <v>112663</v>
      </c>
      <c r="D120023">
        <v>41372</v>
      </c>
      <c r="E120023" s="48">
        <f t="shared" si="1875"/>
        <v>0.53125</v>
      </c>
      <c r="F120023" t="str">
        <f>TEXT(Таблица19[[#This Row],[время просмотра (UTC)]],"ДДД")</f>
        <v>Ср</v>
      </c>
    </row>
    <row r="120024" spans="1:6" x14ac:dyDescent="0.25">
      <c r="A120024">
        <v>64923</v>
      </c>
      <c r="B120024" s="2">
        <v>44328.530932038841</v>
      </c>
      <c r="C120024">
        <v>121001</v>
      </c>
      <c r="D120024">
        <v>333665</v>
      </c>
      <c r="E120024" s="48">
        <f t="shared" si="1875"/>
        <v>0.53055555555555556</v>
      </c>
      <c r="F120024" t="str">
        <f>TEXT(Таблица19[[#This Row],[время просмотра (UTC)]],"ДДД")</f>
        <v>Ср</v>
      </c>
    </row>
    <row r="120025" spans="1:6" x14ac:dyDescent="0.25">
      <c r="A120025">
        <v>64922</v>
      </c>
      <c r="B120025" s="2">
        <v>44328.528504854366</v>
      </c>
      <c r="C120025">
        <v>94604</v>
      </c>
      <c r="D120025">
        <v>153893</v>
      </c>
      <c r="E120025" s="48">
        <f t="shared" si="1875"/>
        <v>0.52847222222222223</v>
      </c>
      <c r="F120025" t="str">
        <f>TEXT(Таблица19[[#This Row],[время просмотра (UTC)]],"ДДД")</f>
        <v>Ср</v>
      </c>
    </row>
    <row r="120026" spans="1:6" x14ac:dyDescent="0.25">
      <c r="A120026">
        <v>64918</v>
      </c>
      <c r="B120026" s="2">
        <v>44328.52486407767</v>
      </c>
      <c r="C120026">
        <v>213872</v>
      </c>
      <c r="D120026">
        <v>258251</v>
      </c>
      <c r="E120026" s="48">
        <f t="shared" si="1875"/>
        <v>0.52430555555555558</v>
      </c>
      <c r="F120026" t="str">
        <f>TEXT(Таблица19[[#This Row],[время просмотра (UTC)]],"ДДД")</f>
        <v>Ср</v>
      </c>
    </row>
    <row r="120027" spans="1:6" x14ac:dyDescent="0.25">
      <c r="A120027">
        <v>64914</v>
      </c>
      <c r="B120027" s="2">
        <v>44328.523650485433</v>
      </c>
      <c r="C120027">
        <v>337545</v>
      </c>
      <c r="D120027">
        <v>401945</v>
      </c>
      <c r="E120027" s="48">
        <f t="shared" si="1875"/>
        <v>0.52361111111111114</v>
      </c>
      <c r="F120027" t="str">
        <f>TEXT(Таблица19[[#This Row],[время просмотра (UTC)]],"ДДД")</f>
        <v>Ср</v>
      </c>
    </row>
    <row r="120028" spans="1:6" x14ac:dyDescent="0.25">
      <c r="A120028">
        <v>64913</v>
      </c>
      <c r="B120028" s="2">
        <v>44328.523245954697</v>
      </c>
      <c r="C120028">
        <v>333251</v>
      </c>
      <c r="D120028">
        <v>119655</v>
      </c>
      <c r="E120028" s="48">
        <f t="shared" si="1875"/>
        <v>0.5229166666666667</v>
      </c>
      <c r="F120028" t="str">
        <f>TEXT(Таблица19[[#This Row],[время просмотра (UTC)]],"ДДД")</f>
        <v>Ср</v>
      </c>
    </row>
    <row r="120029" spans="1:6" x14ac:dyDescent="0.25">
      <c r="A120029">
        <v>64912</v>
      </c>
      <c r="B120029" s="2">
        <v>44328.521627831709</v>
      </c>
      <c r="C120029">
        <v>298597</v>
      </c>
      <c r="D120029">
        <v>409506</v>
      </c>
      <c r="E120029" s="48">
        <f t="shared" si="1875"/>
        <v>0.52152777777777781</v>
      </c>
      <c r="F120029" t="str">
        <f>TEXT(Таблица19[[#This Row],[время просмотра (UTC)]],"ДДД")</f>
        <v>Ср</v>
      </c>
    </row>
    <row r="120030" spans="1:6" x14ac:dyDescent="0.25">
      <c r="A120030">
        <v>64911</v>
      </c>
      <c r="B120030" s="2">
        <v>44328.51920064725</v>
      </c>
      <c r="C120030">
        <v>260180</v>
      </c>
      <c r="D120030">
        <v>31749</v>
      </c>
      <c r="E120030" s="48">
        <f t="shared" si="1875"/>
        <v>0.51874999999999993</v>
      </c>
      <c r="F120030" t="str">
        <f>TEXT(Таблица19[[#This Row],[время просмотра (UTC)]],"ДДД")</f>
        <v>Ср</v>
      </c>
    </row>
    <row r="120031" spans="1:6" x14ac:dyDescent="0.25">
      <c r="A120031">
        <v>64909</v>
      </c>
      <c r="B120031" s="2">
        <v>44328.518796116507</v>
      </c>
      <c r="C120031">
        <v>164238</v>
      </c>
      <c r="D120031">
        <v>230507</v>
      </c>
      <c r="E120031" s="48">
        <f t="shared" si="1875"/>
        <v>0.51874999999999993</v>
      </c>
      <c r="F120031" t="str">
        <f>TEXT(Таблица19[[#This Row],[время просмотра (UTC)]],"ДДД")</f>
        <v>Ср</v>
      </c>
    </row>
    <row r="120032" spans="1:6" x14ac:dyDescent="0.25">
      <c r="A120032">
        <v>64908</v>
      </c>
      <c r="B120032" s="2">
        <v>44328.518796116499</v>
      </c>
      <c r="C120032">
        <v>186504</v>
      </c>
      <c r="D120032">
        <v>330333</v>
      </c>
      <c r="E120032" s="48">
        <f t="shared" si="1875"/>
        <v>0.51874999999999993</v>
      </c>
      <c r="F120032" t="str">
        <f>TEXT(Таблица19[[#This Row],[время просмотра (UTC)]],"ДДД")</f>
        <v>Ср</v>
      </c>
    </row>
    <row r="120033" spans="1:6" x14ac:dyDescent="0.25">
      <c r="A120033">
        <v>64904</v>
      </c>
      <c r="B120033" s="2">
        <v>44328.517177993526</v>
      </c>
      <c r="C120033">
        <v>47967</v>
      </c>
      <c r="D120033">
        <v>182670</v>
      </c>
      <c r="E120033" s="48">
        <f t="shared" si="1875"/>
        <v>0.51666666666666672</v>
      </c>
      <c r="F120033" t="str">
        <f>TEXT(Таблица19[[#This Row],[время просмотра (UTC)]],"ДДД")</f>
        <v>Ср</v>
      </c>
    </row>
    <row r="120034" spans="1:6" x14ac:dyDescent="0.25">
      <c r="A120034">
        <v>64899</v>
      </c>
      <c r="B120034" s="2">
        <v>44328.516773462783</v>
      </c>
      <c r="C120034">
        <v>135266</v>
      </c>
      <c r="D120034">
        <v>215014</v>
      </c>
      <c r="E120034" s="48">
        <f t="shared" si="1875"/>
        <v>0.51666666666666672</v>
      </c>
      <c r="F120034" t="str">
        <f>TEXT(Таблица19[[#This Row],[время просмотра (UTC)]],"ДДД")</f>
        <v>Ср</v>
      </c>
    </row>
    <row r="120035" spans="1:6" x14ac:dyDescent="0.25">
      <c r="A120035">
        <v>64898</v>
      </c>
      <c r="B120035" s="2">
        <v>44328.515964401297</v>
      </c>
      <c r="C120035">
        <v>198496</v>
      </c>
      <c r="D120035">
        <v>118549</v>
      </c>
      <c r="E120035" s="48">
        <f t="shared" si="1875"/>
        <v>0.51527777777777783</v>
      </c>
      <c r="F120035" t="str">
        <f>TEXT(Таблица19[[#This Row],[время просмотра (UTC)]],"ДДД")</f>
        <v>Ср</v>
      </c>
    </row>
    <row r="120036" spans="1:6" x14ac:dyDescent="0.25">
      <c r="A120036">
        <v>64896</v>
      </c>
      <c r="B120036" s="2">
        <v>44328.51515533981</v>
      </c>
      <c r="C120036">
        <v>197384</v>
      </c>
      <c r="D120036">
        <v>226626</v>
      </c>
      <c r="E120036" s="48">
        <f t="shared" si="1875"/>
        <v>0.51458333333333328</v>
      </c>
      <c r="F120036" t="str">
        <f>TEXT(Таблица19[[#This Row],[время просмотра (UTC)]],"ДДД")</f>
        <v>Ср</v>
      </c>
    </row>
    <row r="120037" spans="1:6" x14ac:dyDescent="0.25">
      <c r="A120037">
        <v>64893</v>
      </c>
      <c r="B120037" s="2">
        <v>44328.51353721683</v>
      </c>
      <c r="C120037">
        <v>259291</v>
      </c>
      <c r="D120037">
        <v>109473</v>
      </c>
      <c r="E120037" s="48">
        <f t="shared" si="1875"/>
        <v>0.5131944444444444</v>
      </c>
      <c r="F120037" t="str">
        <f>TEXT(Таблица19[[#This Row],[время просмотра (UTC)]],"ДДД")</f>
        <v>Ср</v>
      </c>
    </row>
    <row r="120038" spans="1:6" x14ac:dyDescent="0.25">
      <c r="A120038">
        <v>64889</v>
      </c>
      <c r="B120038" s="2">
        <v>44328.512999999999</v>
      </c>
      <c r="C120038">
        <v>79952</v>
      </c>
      <c r="D120038">
        <v>325852</v>
      </c>
      <c r="E120038" s="48">
        <f t="shared" si="1875"/>
        <v>0.51250000000000007</v>
      </c>
      <c r="F120038" t="str">
        <f>TEXT(Таблица19[[#This Row],[время просмотра (UTC)]],"ДДД")</f>
        <v>Ср</v>
      </c>
    </row>
    <row r="120039" spans="1:6" x14ac:dyDescent="0.25">
      <c r="A120039">
        <v>64885</v>
      </c>
      <c r="B120039" s="2">
        <v>44328.512728155343</v>
      </c>
      <c r="C120039">
        <v>221339</v>
      </c>
      <c r="D120039">
        <v>411922</v>
      </c>
      <c r="E120039" s="48">
        <f t="shared" si="1875"/>
        <v>0.51250000000000007</v>
      </c>
      <c r="F120039" t="str">
        <f>TEXT(Таблица19[[#This Row],[время просмотра (UTC)]],"ДДД")</f>
        <v>Ср</v>
      </c>
    </row>
    <row r="120040" spans="1:6" x14ac:dyDescent="0.25">
      <c r="A120040">
        <v>64882</v>
      </c>
      <c r="B120040" s="2">
        <v>44328.512323624593</v>
      </c>
      <c r="C120040">
        <v>168916</v>
      </c>
      <c r="D120040">
        <v>250679</v>
      </c>
      <c r="E120040" s="48">
        <f t="shared" si="1875"/>
        <v>0.51180555555555551</v>
      </c>
      <c r="F120040" t="str">
        <f>TEXT(Таблица19[[#This Row],[время просмотра (UTC)]],"ДДД")</f>
        <v>Ср</v>
      </c>
    </row>
    <row r="120041" spans="1:6" x14ac:dyDescent="0.25">
      <c r="A120041">
        <v>64879</v>
      </c>
      <c r="B120041" s="2">
        <v>44328.511919093857</v>
      </c>
      <c r="C120041">
        <v>343566</v>
      </c>
      <c r="D120041">
        <v>62068</v>
      </c>
      <c r="E120041" s="48">
        <f t="shared" si="1875"/>
        <v>0.51180555555555551</v>
      </c>
      <c r="F120041" t="str">
        <f>TEXT(Таблица19[[#This Row],[время просмотра (UTC)]],"ДДД")</f>
        <v>Ср</v>
      </c>
    </row>
    <row r="120042" spans="1:6" x14ac:dyDescent="0.25">
      <c r="A120042">
        <v>64875</v>
      </c>
      <c r="B120042" s="2">
        <v>44328.509087378639</v>
      </c>
      <c r="C120042">
        <v>118350</v>
      </c>
      <c r="D120042">
        <v>347393</v>
      </c>
      <c r="E120042" s="48">
        <f t="shared" si="1875"/>
        <v>0.50902777777777775</v>
      </c>
      <c r="F120042" t="str">
        <f>TEXT(Таблица19[[#This Row],[время просмотра (UTC)]],"ДДД")</f>
        <v>Ср</v>
      </c>
    </row>
    <row r="120043" spans="1:6" x14ac:dyDescent="0.25">
      <c r="A120043">
        <v>64870</v>
      </c>
      <c r="B120043" s="2">
        <v>44328.507469255666</v>
      </c>
      <c r="C120043">
        <v>189045</v>
      </c>
      <c r="D120043">
        <v>411922</v>
      </c>
      <c r="E120043" s="48">
        <f t="shared" si="1875"/>
        <v>0.50694444444444442</v>
      </c>
      <c r="F120043" t="str">
        <f>TEXT(Таблица19[[#This Row],[время просмотра (UTC)]],"ДДД")</f>
        <v>Ср</v>
      </c>
    </row>
    <row r="120044" spans="1:6" x14ac:dyDescent="0.25">
      <c r="A120044">
        <v>64865</v>
      </c>
      <c r="B120044" s="2">
        <v>44328.505851132686</v>
      </c>
      <c r="C120044">
        <v>305386</v>
      </c>
      <c r="D120044">
        <v>182191</v>
      </c>
      <c r="E120044" s="48">
        <f t="shared" si="1875"/>
        <v>0.50555555555555554</v>
      </c>
      <c r="F120044" t="str">
        <f>TEXT(Таблица19[[#This Row],[время просмотра (UTC)]],"ДДД")</f>
        <v>Ср</v>
      </c>
    </row>
    <row r="120045" spans="1:6" x14ac:dyDescent="0.25">
      <c r="A120045">
        <v>64863</v>
      </c>
      <c r="B120045" s="2">
        <v>44328.504233009706</v>
      </c>
      <c r="C120045">
        <v>188906</v>
      </c>
      <c r="D120045">
        <v>170498</v>
      </c>
      <c r="E120045" s="48">
        <f t="shared" si="1875"/>
        <v>0.50416666666666665</v>
      </c>
      <c r="F120045" t="str">
        <f>TEXT(Таблица19[[#This Row],[время просмотра (UTC)]],"ДДД")</f>
        <v>Ср</v>
      </c>
    </row>
    <row r="120046" spans="1:6" x14ac:dyDescent="0.25">
      <c r="A120046">
        <v>64861</v>
      </c>
      <c r="B120046" s="2">
        <v>44328.504233009706</v>
      </c>
      <c r="C120046">
        <v>175047</v>
      </c>
      <c r="D120046">
        <v>143750</v>
      </c>
      <c r="E120046" s="48">
        <f t="shared" si="1875"/>
        <v>0.50416666666666665</v>
      </c>
      <c r="F120046" t="str">
        <f>TEXT(Таблица19[[#This Row],[время просмотра (UTC)]],"ДДД")</f>
        <v>Ср</v>
      </c>
    </row>
    <row r="120047" spans="1:6" x14ac:dyDescent="0.25">
      <c r="A120047">
        <v>64860</v>
      </c>
      <c r="B120047" s="2">
        <v>44328.502666666667</v>
      </c>
      <c r="C120047">
        <v>60198</v>
      </c>
      <c r="D120047">
        <v>310239</v>
      </c>
      <c r="E120047" s="48">
        <f t="shared" si="1875"/>
        <v>0.50208333333333333</v>
      </c>
      <c r="F120047" t="str">
        <f>TEXT(Таблица19[[#This Row],[время просмотра (UTC)]],"ДДД")</f>
        <v>Ср</v>
      </c>
    </row>
    <row r="120048" spans="1:6" x14ac:dyDescent="0.25">
      <c r="A120048">
        <v>64855</v>
      </c>
      <c r="B120048" s="2">
        <v>44328.501401294496</v>
      </c>
      <c r="C120048">
        <v>342246</v>
      </c>
      <c r="D120048">
        <v>360778</v>
      </c>
      <c r="E120048" s="48">
        <f t="shared" si="1875"/>
        <v>0.50138888888888888</v>
      </c>
      <c r="F120048" t="str">
        <f>TEXT(Таблица19[[#This Row],[время просмотра (UTC)]],"ДДД")</f>
        <v>Ср</v>
      </c>
    </row>
    <row r="120049" spans="1:6" x14ac:dyDescent="0.25">
      <c r="A120049">
        <v>64854</v>
      </c>
      <c r="B120049" s="2">
        <v>44328.494524271846</v>
      </c>
      <c r="C120049">
        <v>305114</v>
      </c>
      <c r="D120049">
        <v>141494</v>
      </c>
      <c r="E120049" s="48">
        <f t="shared" si="1875"/>
        <v>0.49444444444444446</v>
      </c>
      <c r="F120049" t="str">
        <f>TEXT(Таблица19[[#This Row],[время просмотра (UTC)]],"ДДД")</f>
        <v>Ср</v>
      </c>
    </row>
    <row r="120050" spans="1:6" x14ac:dyDescent="0.25">
      <c r="A120050">
        <v>64849</v>
      </c>
      <c r="B120050" s="2">
        <v>44328.492906148866</v>
      </c>
      <c r="C120050">
        <v>222686</v>
      </c>
      <c r="D120050">
        <v>135377</v>
      </c>
      <c r="E120050" s="48">
        <f t="shared" si="1875"/>
        <v>0.49236111111111108</v>
      </c>
      <c r="F120050" t="str">
        <f>TEXT(Таблица19[[#This Row],[время просмотра (UTC)]],"ДДД")</f>
        <v>Ср</v>
      </c>
    </row>
    <row r="120051" spans="1:6" x14ac:dyDescent="0.25">
      <c r="A120051">
        <v>64845</v>
      </c>
      <c r="B120051" s="2">
        <v>44328.487647249196</v>
      </c>
      <c r="C120051">
        <v>177687</v>
      </c>
      <c r="D120051">
        <v>154228</v>
      </c>
      <c r="E120051" s="48">
        <f t="shared" si="1875"/>
        <v>0.48749999999999999</v>
      </c>
      <c r="F120051" t="str">
        <f>TEXT(Таблица19[[#This Row],[время просмотра (UTC)]],"ДДД")</f>
        <v>Ср</v>
      </c>
    </row>
    <row r="120052" spans="1:6" x14ac:dyDescent="0.25">
      <c r="A120052">
        <v>64844</v>
      </c>
      <c r="B120052" s="2">
        <v>44328.487647249189</v>
      </c>
      <c r="C120052">
        <v>51742</v>
      </c>
      <c r="D120052">
        <v>343491</v>
      </c>
      <c r="E120052" s="48">
        <f t="shared" si="1875"/>
        <v>0.48749999999999999</v>
      </c>
      <c r="F120052" t="str">
        <f>TEXT(Таблица19[[#This Row],[время просмотра (UTC)]],"ДДД")</f>
        <v>Ср</v>
      </c>
    </row>
    <row r="120053" spans="1:6" x14ac:dyDescent="0.25">
      <c r="A120053">
        <v>64841</v>
      </c>
      <c r="B120053" s="2">
        <v>44328.486029126208</v>
      </c>
      <c r="C120053">
        <v>126203</v>
      </c>
      <c r="D120053">
        <v>273920</v>
      </c>
      <c r="E120053" s="48">
        <f t="shared" si="1875"/>
        <v>0.48541666666666666</v>
      </c>
      <c r="F120053" t="str">
        <f>TEXT(Таблица19[[#This Row],[время просмотра (UTC)]],"ДДД")</f>
        <v>Ср</v>
      </c>
    </row>
    <row r="120054" spans="1:6" x14ac:dyDescent="0.25">
      <c r="A120054">
        <v>64840</v>
      </c>
      <c r="B120054" s="2">
        <v>44328.484815533979</v>
      </c>
      <c r="C120054">
        <v>239243</v>
      </c>
      <c r="D120054">
        <v>206264</v>
      </c>
      <c r="E120054" s="48">
        <f t="shared" si="1875"/>
        <v>0.48472222222222222</v>
      </c>
      <c r="F120054" t="str">
        <f>TEXT(Таблица19[[#This Row],[время просмотра (UTC)]],"ДДД")</f>
        <v>Ср</v>
      </c>
    </row>
    <row r="120055" spans="1:6" x14ac:dyDescent="0.25">
      <c r="A120055">
        <v>64839</v>
      </c>
      <c r="B120055" s="2">
        <v>44328.484006472492</v>
      </c>
      <c r="C120055">
        <v>52031</v>
      </c>
      <c r="D120055">
        <v>420674</v>
      </c>
      <c r="E120055" s="48">
        <f t="shared" si="1875"/>
        <v>0.48333333333333334</v>
      </c>
      <c r="F120055" t="str">
        <f>TEXT(Таблица19[[#This Row],[время просмотра (UTC)]],"ДДД")</f>
        <v>Ср</v>
      </c>
    </row>
    <row r="120056" spans="1:6" x14ac:dyDescent="0.25">
      <c r="A120056">
        <v>64838</v>
      </c>
      <c r="B120056" s="2">
        <v>44328.482792880262</v>
      </c>
      <c r="C120056">
        <v>243834</v>
      </c>
      <c r="D120056">
        <v>50995</v>
      </c>
      <c r="E120056" s="48">
        <f t="shared" si="1875"/>
        <v>0.4826388888888889</v>
      </c>
      <c r="F120056" t="str">
        <f>TEXT(Таблица19[[#This Row],[время просмотра (UTC)]],"ДДД")</f>
        <v>Ср</v>
      </c>
    </row>
    <row r="120057" spans="1:6" x14ac:dyDescent="0.25">
      <c r="A120057">
        <v>64835</v>
      </c>
      <c r="B120057" s="2">
        <v>44328.480365695796</v>
      </c>
      <c r="C120057">
        <v>185585</v>
      </c>
      <c r="D120057">
        <v>180939</v>
      </c>
      <c r="E120057" s="48">
        <f t="shared" si="1875"/>
        <v>0.47986111111111113</v>
      </c>
      <c r="F120057" t="str">
        <f>TEXT(Таблица19[[#This Row],[время просмотра (UTC)]],"ДДД")</f>
        <v>Ср</v>
      </c>
    </row>
    <row r="120058" spans="1:6" x14ac:dyDescent="0.25">
      <c r="A120058">
        <v>64830</v>
      </c>
      <c r="B120058" s="2">
        <v>44328.480365695796</v>
      </c>
      <c r="C120058">
        <v>150552</v>
      </c>
      <c r="D120058">
        <v>473327</v>
      </c>
      <c r="E120058" s="48">
        <f t="shared" si="1875"/>
        <v>0.47986111111111113</v>
      </c>
      <c r="F120058" t="str">
        <f>TEXT(Таблица19[[#This Row],[время просмотра (UTC)]],"ДДД")</f>
        <v>Ср</v>
      </c>
    </row>
    <row r="120059" spans="1:6" x14ac:dyDescent="0.25">
      <c r="A120059">
        <v>64829</v>
      </c>
      <c r="B120059" s="2">
        <v>44328.479556634302</v>
      </c>
      <c r="C120059">
        <v>263237</v>
      </c>
      <c r="D120059">
        <v>316958</v>
      </c>
      <c r="E120059" s="48">
        <f t="shared" si="1875"/>
        <v>0.47916666666666669</v>
      </c>
      <c r="F120059" t="str">
        <f>TEXT(Таблица19[[#This Row],[время просмотра (UTC)]],"ДДД")</f>
        <v>Ср</v>
      </c>
    </row>
    <row r="120060" spans="1:6" x14ac:dyDescent="0.25">
      <c r="A120060">
        <v>64828</v>
      </c>
      <c r="B120060" s="2">
        <v>44328.475511326862</v>
      </c>
      <c r="C120060">
        <v>83745</v>
      </c>
      <c r="D120060">
        <v>133619</v>
      </c>
      <c r="E120060" s="48">
        <f t="shared" si="1875"/>
        <v>0.47500000000000003</v>
      </c>
      <c r="F120060" t="str">
        <f>TEXT(Таблица19[[#This Row],[время просмотра (UTC)]],"ДДД")</f>
        <v>Ср</v>
      </c>
    </row>
    <row r="120061" spans="1:6" x14ac:dyDescent="0.25">
      <c r="A120061">
        <v>64823</v>
      </c>
      <c r="B120061" s="2">
        <v>44328.475106796112</v>
      </c>
      <c r="C120061">
        <v>99936</v>
      </c>
      <c r="D120061">
        <v>311201</v>
      </c>
      <c r="E120061" s="48">
        <f t="shared" si="1875"/>
        <v>0.47500000000000003</v>
      </c>
      <c r="F120061" t="str">
        <f>TEXT(Таблица19[[#This Row],[время просмотра (UTC)]],"ДДД")</f>
        <v>Ср</v>
      </c>
    </row>
    <row r="120062" spans="1:6" x14ac:dyDescent="0.25">
      <c r="A120062">
        <v>64819</v>
      </c>
      <c r="B120062" s="2">
        <v>44328.474297734625</v>
      </c>
      <c r="C120062">
        <v>66809</v>
      </c>
      <c r="D120062">
        <v>396686</v>
      </c>
      <c r="E120062" s="48">
        <f t="shared" si="1875"/>
        <v>0.47361111111111115</v>
      </c>
      <c r="F120062" t="str">
        <f>TEXT(Таблица19[[#This Row],[время просмотра (UTC)]],"ДДД")</f>
        <v>Ср</v>
      </c>
    </row>
    <row r="120063" spans="1:6" x14ac:dyDescent="0.25">
      <c r="A120063">
        <v>64818</v>
      </c>
      <c r="B120063" s="2">
        <v>44328.466611650481</v>
      </c>
      <c r="C120063">
        <v>38411</v>
      </c>
      <c r="D120063">
        <v>276687</v>
      </c>
      <c r="E120063" s="48">
        <f t="shared" si="1875"/>
        <v>0.46597222222222223</v>
      </c>
      <c r="F120063" t="str">
        <f>TEXT(Таблица19[[#This Row],[время просмотра (UTC)]],"ДДД")</f>
        <v>Ср</v>
      </c>
    </row>
    <row r="120064" spans="1:6" x14ac:dyDescent="0.25">
      <c r="A120064">
        <v>64813</v>
      </c>
      <c r="B120064" s="2">
        <v>44328.459330097088</v>
      </c>
      <c r="C120064">
        <v>76608</v>
      </c>
      <c r="D120064">
        <v>302612</v>
      </c>
      <c r="E120064" s="48">
        <f t="shared" si="1875"/>
        <v>0.45902777777777781</v>
      </c>
      <c r="F120064" t="str">
        <f>TEXT(Таблица19[[#This Row],[время просмотра (UTC)]],"ДДД")</f>
        <v>Ср</v>
      </c>
    </row>
    <row r="120065" spans="1:6" x14ac:dyDescent="0.25">
      <c r="A120065">
        <v>64808</v>
      </c>
      <c r="B120065" s="2">
        <v>44328.457711974108</v>
      </c>
      <c r="C120065">
        <v>275884</v>
      </c>
      <c r="D120065">
        <v>78687</v>
      </c>
      <c r="E120065" s="48">
        <f t="shared" si="1875"/>
        <v>0.45763888888888887</v>
      </c>
      <c r="F120065" t="str">
        <f>TEXT(Таблица19[[#This Row],[время просмотра (UTC)]],"ДДД")</f>
        <v>Ср</v>
      </c>
    </row>
    <row r="120066" spans="1:6" x14ac:dyDescent="0.25">
      <c r="A120066">
        <v>64807</v>
      </c>
      <c r="B120066" s="2">
        <v>44328.455284789648</v>
      </c>
      <c r="C120066">
        <v>341606</v>
      </c>
      <c r="D120066">
        <v>111368</v>
      </c>
      <c r="E120066" s="48">
        <f t="shared" ref="E120066:E120129" si="1876">TIME(HOUR(B120066),MINUTE(B120066),SECOND(0))</f>
        <v>0.4548611111111111</v>
      </c>
      <c r="F120066" t="str">
        <f>TEXT(Таблица19[[#This Row],[время просмотра (UTC)]],"ДДД")</f>
        <v>Ср</v>
      </c>
    </row>
    <row r="120067" spans="1:6" x14ac:dyDescent="0.25">
      <c r="A120067">
        <v>64804</v>
      </c>
      <c r="B120067" s="2">
        <v>44328.455284789641</v>
      </c>
      <c r="C120067">
        <v>3917</v>
      </c>
      <c r="D120067">
        <v>96007</v>
      </c>
      <c r="E120067" s="48">
        <f t="shared" si="1876"/>
        <v>0.4548611111111111</v>
      </c>
      <c r="F120067" t="str">
        <f>TEXT(Таблица19[[#This Row],[время просмотра (UTC)]],"ДДД")</f>
        <v>Ср</v>
      </c>
    </row>
    <row r="120068" spans="1:6" x14ac:dyDescent="0.25">
      <c r="A120068">
        <v>64803</v>
      </c>
      <c r="B120068" s="2">
        <v>44328.453999999998</v>
      </c>
      <c r="C120068">
        <v>203994</v>
      </c>
      <c r="D120068">
        <v>347393</v>
      </c>
      <c r="E120068" s="48">
        <f t="shared" si="1876"/>
        <v>0.45347222222222222</v>
      </c>
      <c r="F120068" t="str">
        <f>TEXT(Таблица19[[#This Row],[время просмотра (UTC)]],"ДДД")</f>
        <v>Ср</v>
      </c>
    </row>
    <row r="120069" spans="1:6" x14ac:dyDescent="0.25">
      <c r="A120069">
        <v>64802</v>
      </c>
      <c r="B120069" s="2">
        <v>44328.453666666661</v>
      </c>
      <c r="C120069">
        <v>220906</v>
      </c>
      <c r="D120069">
        <v>118549</v>
      </c>
      <c r="E120069" s="48">
        <f t="shared" si="1876"/>
        <v>0.45347222222222222</v>
      </c>
      <c r="F120069" t="str">
        <f>TEXT(Таблица19[[#This Row],[время просмотра (UTC)]],"ДДД")</f>
        <v>Ср</v>
      </c>
    </row>
    <row r="120070" spans="1:6" x14ac:dyDescent="0.25">
      <c r="A120070">
        <v>64801</v>
      </c>
      <c r="B120070" s="2">
        <v>44328.453262135925</v>
      </c>
      <c r="C120070">
        <v>129654</v>
      </c>
      <c r="D120070">
        <v>411922</v>
      </c>
      <c r="E120070" s="48">
        <f t="shared" si="1876"/>
        <v>0.45277777777777778</v>
      </c>
      <c r="F120070" t="str">
        <f>TEXT(Таблица19[[#This Row],[время просмотра (UTC)]],"ДДД")</f>
        <v>Ср</v>
      </c>
    </row>
    <row r="120071" spans="1:6" x14ac:dyDescent="0.25">
      <c r="A120071">
        <v>64799</v>
      </c>
      <c r="B120071" s="2">
        <v>44328.452857605174</v>
      </c>
      <c r="C120071">
        <v>99950</v>
      </c>
      <c r="D120071">
        <v>250679</v>
      </c>
      <c r="E120071" s="48">
        <f t="shared" si="1876"/>
        <v>0.45277777777777778</v>
      </c>
      <c r="F120071" t="str">
        <f>TEXT(Таблица19[[#This Row],[время просмотра (UTC)]],"ДДД")</f>
        <v>Ср</v>
      </c>
    </row>
    <row r="120072" spans="1:6" x14ac:dyDescent="0.25">
      <c r="A120072">
        <v>64798</v>
      </c>
      <c r="B120072" s="2">
        <v>44328.444766990295</v>
      </c>
      <c r="C120072">
        <v>69239</v>
      </c>
      <c r="D120072">
        <v>15045</v>
      </c>
      <c r="E120072" s="48">
        <f t="shared" si="1876"/>
        <v>0.44444444444444442</v>
      </c>
      <c r="F120072" t="str">
        <f>TEXT(Таблица19[[#This Row],[время просмотра (UTC)]],"ДДД")</f>
        <v>Ср</v>
      </c>
    </row>
    <row r="120073" spans="1:6" x14ac:dyDescent="0.25">
      <c r="A120073">
        <v>64794</v>
      </c>
      <c r="B120073" s="2">
        <v>44328.441126213591</v>
      </c>
      <c r="C120073">
        <v>142668</v>
      </c>
      <c r="D120073">
        <v>473323</v>
      </c>
      <c r="E120073" s="48">
        <f t="shared" si="1876"/>
        <v>0.44097222222222227</v>
      </c>
      <c r="F120073" t="str">
        <f>TEXT(Таблица19[[#This Row],[время просмотра (UTC)]],"ДДД")</f>
        <v>Ср</v>
      </c>
    </row>
    <row r="120074" spans="1:6" x14ac:dyDescent="0.25">
      <c r="A120074">
        <v>64790</v>
      </c>
      <c r="B120074" s="2">
        <v>44328.439333333336</v>
      </c>
      <c r="C120074">
        <v>345515</v>
      </c>
      <c r="D120074">
        <v>349014</v>
      </c>
      <c r="E120074" s="48">
        <f t="shared" si="1876"/>
        <v>0.43888888888888888</v>
      </c>
      <c r="F120074" t="str">
        <f>TEXT(Таблица19[[#This Row],[время просмотра (UTC)]],"ДДД")</f>
        <v>Ср</v>
      </c>
    </row>
    <row r="120075" spans="1:6" x14ac:dyDescent="0.25">
      <c r="A120075">
        <v>64789</v>
      </c>
      <c r="B120075" s="2">
        <v>44328.438699029124</v>
      </c>
      <c r="C120075">
        <v>40526</v>
      </c>
      <c r="D120075">
        <v>473323</v>
      </c>
      <c r="E120075" s="48">
        <f t="shared" si="1876"/>
        <v>0.4381944444444445</v>
      </c>
      <c r="F120075" t="str">
        <f>TEXT(Таблица19[[#This Row],[время просмотра (UTC)]],"ДДД")</f>
        <v>Ср</v>
      </c>
    </row>
    <row r="120076" spans="1:6" x14ac:dyDescent="0.25">
      <c r="A120076">
        <v>64788</v>
      </c>
      <c r="B120076" s="2">
        <v>44328.437485436894</v>
      </c>
      <c r="C120076">
        <v>278971</v>
      </c>
      <c r="D120076">
        <v>411922</v>
      </c>
      <c r="E120076" s="48">
        <f t="shared" si="1876"/>
        <v>0.4368055555555555</v>
      </c>
      <c r="F120076" t="str">
        <f>TEXT(Таблица19[[#This Row],[время просмотра (UTC)]],"ДДД")</f>
        <v>Ср</v>
      </c>
    </row>
    <row r="120077" spans="1:6" x14ac:dyDescent="0.25">
      <c r="A120077">
        <v>64783</v>
      </c>
      <c r="B120077" s="2">
        <v>44328.436271844657</v>
      </c>
      <c r="C120077">
        <v>2651</v>
      </c>
      <c r="D120077">
        <v>333889</v>
      </c>
      <c r="E120077" s="48">
        <f t="shared" si="1876"/>
        <v>0.43611111111111112</v>
      </c>
      <c r="F120077" t="str">
        <f>TEXT(Таблица19[[#This Row],[время просмотра (UTC)]],"ДДД")</f>
        <v>Ср</v>
      </c>
    </row>
    <row r="120078" spans="1:6" x14ac:dyDescent="0.25">
      <c r="A120078">
        <v>64778</v>
      </c>
      <c r="B120078" s="2">
        <v>44328.435867313914</v>
      </c>
      <c r="C120078">
        <v>39190</v>
      </c>
      <c r="D120078">
        <v>351192</v>
      </c>
      <c r="E120078" s="48">
        <f t="shared" si="1876"/>
        <v>0.43541666666666662</v>
      </c>
      <c r="F120078" t="str">
        <f>TEXT(Таблица19[[#This Row],[время просмотра (UTC)]],"ДДД")</f>
        <v>Ср</v>
      </c>
    </row>
    <row r="120079" spans="1:6" x14ac:dyDescent="0.25">
      <c r="A120079">
        <v>64776</v>
      </c>
      <c r="B120079" s="2">
        <v>44328.43</v>
      </c>
      <c r="C120079">
        <v>279359</v>
      </c>
      <c r="D120079">
        <v>90383</v>
      </c>
      <c r="E120079" s="48">
        <f t="shared" si="1876"/>
        <v>0.42986111111111108</v>
      </c>
      <c r="F120079" t="str">
        <f>TEXT(Таблица19[[#This Row],[время просмотра (UTC)]],"ДДД")</f>
        <v>Ср</v>
      </c>
    </row>
    <row r="120080" spans="1:6" x14ac:dyDescent="0.25">
      <c r="A120080">
        <v>64773</v>
      </c>
      <c r="B120080" s="2">
        <v>44328.428333333337</v>
      </c>
      <c r="C120080">
        <v>81234</v>
      </c>
      <c r="D120080">
        <v>250679</v>
      </c>
      <c r="E120080" s="48">
        <f t="shared" si="1876"/>
        <v>0.42777777777777781</v>
      </c>
      <c r="F120080" t="str">
        <f>TEXT(Таблица19[[#This Row],[время просмотра (UTC)]],"ДДД")</f>
        <v>Ср</v>
      </c>
    </row>
    <row r="120081" spans="1:6" x14ac:dyDescent="0.25">
      <c r="A120081">
        <v>64772</v>
      </c>
      <c r="B120081" s="2">
        <v>44328.423326860837</v>
      </c>
      <c r="C120081">
        <v>206536</v>
      </c>
      <c r="D120081">
        <v>250679</v>
      </c>
      <c r="E120081" s="48">
        <f t="shared" si="1876"/>
        <v>0.42291666666666666</v>
      </c>
      <c r="F120081" t="str">
        <f>TEXT(Таблица19[[#This Row],[время просмотра (UTC)]],"ДДД")</f>
        <v>Ср</v>
      </c>
    </row>
    <row r="120082" spans="1:6" x14ac:dyDescent="0.25">
      <c r="A120082">
        <v>64768</v>
      </c>
      <c r="B120082" s="2">
        <v>44328.41</v>
      </c>
      <c r="C120082">
        <v>85520</v>
      </c>
      <c r="D120082">
        <v>412795</v>
      </c>
      <c r="E120082" s="48">
        <f t="shared" si="1876"/>
        <v>0.40972222222222227</v>
      </c>
      <c r="F120082" t="str">
        <f>TEXT(Таблица19[[#This Row],[время просмотра (UTC)]],"ДДД")</f>
        <v>Ср</v>
      </c>
    </row>
    <row r="120083" spans="1:6" x14ac:dyDescent="0.25">
      <c r="A120083">
        <v>64767</v>
      </c>
      <c r="B120083" s="2">
        <v>44328.406741100327</v>
      </c>
      <c r="C120083">
        <v>188746</v>
      </c>
      <c r="D120083">
        <v>246229</v>
      </c>
      <c r="E120083" s="48">
        <f t="shared" si="1876"/>
        <v>0.40625</v>
      </c>
      <c r="F120083" t="str">
        <f>TEXT(Таблица19[[#This Row],[время просмотра (UTC)]],"ДДД")</f>
        <v>Ср</v>
      </c>
    </row>
    <row r="120084" spans="1:6" x14ac:dyDescent="0.25">
      <c r="A120084">
        <v>64766</v>
      </c>
      <c r="B120084" s="2">
        <v>44328.402999999998</v>
      </c>
      <c r="C120084">
        <v>305905</v>
      </c>
      <c r="D120084">
        <v>250679</v>
      </c>
      <c r="E120084" s="48">
        <f t="shared" si="1876"/>
        <v>0.40277777777777773</v>
      </c>
      <c r="F120084" t="str">
        <f>TEXT(Таблица19[[#This Row],[время просмотра (UTC)]],"ДДД")</f>
        <v>Ср</v>
      </c>
    </row>
    <row r="120085" spans="1:6" x14ac:dyDescent="0.25">
      <c r="A120085">
        <v>64761</v>
      </c>
      <c r="B120085" s="2">
        <v>44328.402999999998</v>
      </c>
      <c r="C120085">
        <v>31479</v>
      </c>
      <c r="D120085">
        <v>161398</v>
      </c>
      <c r="E120085" s="48">
        <f t="shared" si="1876"/>
        <v>0.40277777777777773</v>
      </c>
      <c r="F120085" t="str">
        <f>TEXT(Таблица19[[#This Row],[время просмотра (UTC)]],"ДДД")</f>
        <v>Ср</v>
      </c>
    </row>
    <row r="120086" spans="1:6" x14ac:dyDescent="0.25">
      <c r="A120086">
        <v>64758</v>
      </c>
      <c r="B120086" s="2">
        <v>44328.39703236246</v>
      </c>
      <c r="C120086">
        <v>260063</v>
      </c>
      <c r="D120086">
        <v>203035</v>
      </c>
      <c r="E120086" s="48">
        <f t="shared" si="1876"/>
        <v>0.39652777777777781</v>
      </c>
      <c r="F120086" t="str">
        <f>TEXT(Таблица19[[#This Row],[время просмотра (UTC)]],"ДДД")</f>
        <v>Ср</v>
      </c>
    </row>
    <row r="120087" spans="1:6" x14ac:dyDescent="0.25">
      <c r="A120087">
        <v>64756</v>
      </c>
      <c r="B120087" s="2">
        <v>44328.390964401289</v>
      </c>
      <c r="C120087">
        <v>50739</v>
      </c>
      <c r="D120087">
        <v>472585</v>
      </c>
      <c r="E120087" s="48">
        <f t="shared" si="1876"/>
        <v>0.39027777777777778</v>
      </c>
      <c r="F120087" t="str">
        <f>TEXT(Таблица19[[#This Row],[время просмотра (UTC)]],"ДДД")</f>
        <v>Ср</v>
      </c>
    </row>
    <row r="120088" spans="1:6" x14ac:dyDescent="0.25">
      <c r="A120088">
        <v>64754</v>
      </c>
      <c r="B120088" s="2">
        <v>44328.390666666666</v>
      </c>
      <c r="C120088">
        <v>98463</v>
      </c>
      <c r="D120088">
        <v>230507</v>
      </c>
      <c r="E120088" s="48">
        <f t="shared" si="1876"/>
        <v>0.39027777777777778</v>
      </c>
      <c r="F120088" t="str">
        <f>TEXT(Таблица19[[#This Row],[время просмотра (UTC)]],"ДДД")</f>
        <v>Ср</v>
      </c>
    </row>
    <row r="120089" spans="1:6" x14ac:dyDescent="0.25">
      <c r="A120089">
        <v>64749</v>
      </c>
      <c r="B120089" s="2">
        <v>44328.368000000002</v>
      </c>
      <c r="C120089">
        <v>60217</v>
      </c>
      <c r="D120089">
        <v>305103</v>
      </c>
      <c r="E120089" s="48">
        <f t="shared" si="1876"/>
        <v>0.36736111111111108</v>
      </c>
      <c r="F120089" t="str">
        <f>TEXT(Таблица19[[#This Row],[время просмотра (UTC)]],"ДДД")</f>
        <v>Ср</v>
      </c>
    </row>
    <row r="120090" spans="1:6" x14ac:dyDescent="0.25">
      <c r="A120090">
        <v>64744</v>
      </c>
      <c r="B120090" s="2">
        <v>44328.365666666665</v>
      </c>
      <c r="C120090">
        <v>60728</v>
      </c>
      <c r="D120090">
        <v>347393</v>
      </c>
      <c r="E120090" s="48">
        <f t="shared" si="1876"/>
        <v>0.36527777777777781</v>
      </c>
      <c r="F120090" t="str">
        <f>TEXT(Таблица19[[#This Row],[время просмотра (UTC)]],"ДДД")</f>
        <v>Ср</v>
      </c>
    </row>
    <row r="120091" spans="1:6" x14ac:dyDescent="0.25">
      <c r="A120091">
        <v>64743</v>
      </c>
      <c r="B120091" s="2">
        <v>44328.360624595472</v>
      </c>
      <c r="C120091">
        <v>333878</v>
      </c>
      <c r="D120091">
        <v>49732</v>
      </c>
      <c r="E120091" s="48">
        <f t="shared" si="1876"/>
        <v>0.36041666666666666</v>
      </c>
      <c r="F120091" t="str">
        <f>TEXT(Таблица19[[#This Row],[время просмотра (UTC)]],"ДДД")</f>
        <v>Ср</v>
      </c>
    </row>
    <row r="120092" spans="1:6" x14ac:dyDescent="0.25">
      <c r="A120092">
        <v>64739</v>
      </c>
      <c r="B120092" s="2">
        <v>44328.359815533986</v>
      </c>
      <c r="C120092">
        <v>18378</v>
      </c>
      <c r="D120092">
        <v>318588</v>
      </c>
      <c r="E120092" s="48">
        <f t="shared" si="1876"/>
        <v>0.35972222222222222</v>
      </c>
      <c r="F120092" t="str">
        <f>TEXT(Таблица19[[#This Row],[время просмотра (UTC)]],"ДДД")</f>
        <v>Ср</v>
      </c>
    </row>
    <row r="120093" spans="1:6" x14ac:dyDescent="0.25">
      <c r="A120093">
        <v>64735</v>
      </c>
      <c r="B120093" s="2">
        <v>44328.352938511329</v>
      </c>
      <c r="C120093">
        <v>147931</v>
      </c>
      <c r="D120093">
        <v>118549</v>
      </c>
      <c r="E120093" s="48">
        <f t="shared" si="1876"/>
        <v>0.3527777777777778</v>
      </c>
      <c r="F120093" t="str">
        <f>TEXT(Таблица19[[#This Row],[время просмотра (UTC)]],"ДДД")</f>
        <v>Ср</v>
      </c>
    </row>
    <row r="120094" spans="1:6" x14ac:dyDescent="0.25">
      <c r="A120094">
        <v>64732</v>
      </c>
      <c r="B120094" s="2">
        <v>44328.349297734632</v>
      </c>
      <c r="C120094">
        <v>277953</v>
      </c>
      <c r="D120094">
        <v>347393</v>
      </c>
      <c r="E120094" s="48">
        <f t="shared" si="1876"/>
        <v>0.34861111111111115</v>
      </c>
      <c r="F120094" t="str">
        <f>TEXT(Таблица19[[#This Row],[время просмотра (UTC)]],"ДДД")</f>
        <v>Ср</v>
      </c>
    </row>
    <row r="120095" spans="1:6" x14ac:dyDescent="0.25">
      <c r="A120095">
        <v>64729</v>
      </c>
      <c r="B120095" s="2">
        <v>44328.341207119738</v>
      </c>
      <c r="C120095">
        <v>246568</v>
      </c>
      <c r="D120095">
        <v>417253</v>
      </c>
      <c r="E120095" s="48">
        <f t="shared" si="1876"/>
        <v>0.34097222222222223</v>
      </c>
      <c r="F120095" t="str">
        <f>TEXT(Таблица19[[#This Row],[время просмотра (UTC)]],"ДДД")</f>
        <v>Ср</v>
      </c>
    </row>
    <row r="120096" spans="1:6" x14ac:dyDescent="0.25">
      <c r="A120096">
        <v>64728</v>
      </c>
      <c r="B120096" s="2">
        <v>44328.334734627831</v>
      </c>
      <c r="C120096">
        <v>245142</v>
      </c>
      <c r="D120096">
        <v>318588</v>
      </c>
      <c r="E120096" s="48">
        <f t="shared" si="1876"/>
        <v>0.3347222222222222</v>
      </c>
      <c r="F120096" t="str">
        <f>TEXT(Таблица19[[#This Row],[время просмотра (UTC)]],"ДДД")</f>
        <v>Ср</v>
      </c>
    </row>
    <row r="120097" spans="1:6" x14ac:dyDescent="0.25">
      <c r="A120097">
        <v>64723</v>
      </c>
      <c r="B120097" s="2">
        <v>44328.333925566345</v>
      </c>
      <c r="C120097">
        <v>209643</v>
      </c>
      <c r="D120097">
        <v>310059</v>
      </c>
      <c r="E120097" s="48">
        <f t="shared" si="1876"/>
        <v>0.33333333333333331</v>
      </c>
      <c r="F120097" t="str">
        <f>TEXT(Таблица19[[#This Row],[время просмотра (UTC)]],"ДДД")</f>
        <v>Ср</v>
      </c>
    </row>
    <row r="120098" spans="1:6" x14ac:dyDescent="0.25">
      <c r="A120098">
        <v>64720</v>
      </c>
      <c r="B120098" s="2">
        <v>44328.331666666665</v>
      </c>
      <c r="C120098">
        <v>327592</v>
      </c>
      <c r="D120098">
        <v>250679</v>
      </c>
      <c r="E120098" s="48">
        <f t="shared" si="1876"/>
        <v>0.33124999999999999</v>
      </c>
      <c r="F120098" t="str">
        <f>TEXT(Таблица19[[#This Row],[время просмотра (UTC)]],"ДДД")</f>
        <v>Ср</v>
      </c>
    </row>
    <row r="120099" spans="1:6" x14ac:dyDescent="0.25">
      <c r="A120099">
        <v>64718</v>
      </c>
      <c r="B120099" s="2">
        <v>44328.328262135925</v>
      </c>
      <c r="C120099">
        <v>312903</v>
      </c>
      <c r="D120099">
        <v>102086</v>
      </c>
      <c r="E120099" s="48">
        <f t="shared" si="1876"/>
        <v>0.32777777777777778</v>
      </c>
      <c r="F120099" t="str">
        <f>TEXT(Таблица19[[#This Row],[время просмотра (UTC)]],"ДДД")</f>
        <v>Ср</v>
      </c>
    </row>
    <row r="120100" spans="1:6" x14ac:dyDescent="0.25">
      <c r="A120100">
        <v>64713</v>
      </c>
      <c r="B120100" s="2">
        <v>44328.301967637541</v>
      </c>
      <c r="C120100">
        <v>31349</v>
      </c>
      <c r="D120100">
        <v>214224</v>
      </c>
      <c r="E120100" s="48">
        <f t="shared" si="1876"/>
        <v>0.30138888888888887</v>
      </c>
      <c r="F120100" t="str">
        <f>TEXT(Таблица19[[#This Row],[время просмотра (UTC)]],"ДДД")</f>
        <v>Ср</v>
      </c>
    </row>
    <row r="120101" spans="1:6" x14ac:dyDescent="0.25">
      <c r="A120101">
        <v>64712</v>
      </c>
      <c r="B120101" s="2">
        <v>44328.293472491911</v>
      </c>
      <c r="C120101">
        <v>320146</v>
      </c>
      <c r="D120101">
        <v>230507</v>
      </c>
      <c r="E120101" s="48">
        <f t="shared" si="1876"/>
        <v>0.29305555555555557</v>
      </c>
      <c r="F120101" t="str">
        <f>TEXT(Таблица19[[#This Row],[время просмотра (UTC)]],"ДДД")</f>
        <v>Ср</v>
      </c>
    </row>
    <row r="120102" spans="1:6" x14ac:dyDescent="0.25">
      <c r="A120102">
        <v>64711</v>
      </c>
      <c r="B120102" s="2">
        <v>44328.27931391586</v>
      </c>
      <c r="C120102">
        <v>254409</v>
      </c>
      <c r="D120102">
        <v>336616</v>
      </c>
      <c r="E120102" s="48">
        <f t="shared" si="1876"/>
        <v>0.27916666666666667</v>
      </c>
      <c r="F120102" t="str">
        <f>TEXT(Таблица19[[#This Row],[время просмотра (UTC)]],"ДДД")</f>
        <v>Ср</v>
      </c>
    </row>
    <row r="120103" spans="1:6" x14ac:dyDescent="0.25">
      <c r="A120103">
        <v>64709</v>
      </c>
      <c r="B120103" s="2">
        <v>44328.277666666661</v>
      </c>
      <c r="C120103">
        <v>57932</v>
      </c>
      <c r="D120103">
        <v>394819</v>
      </c>
      <c r="E120103" s="48">
        <f t="shared" si="1876"/>
        <v>0.27708333333333335</v>
      </c>
      <c r="F120103" t="str">
        <f>TEXT(Таблица19[[#This Row],[время просмотра (UTC)]],"ДДД")</f>
        <v>Ср</v>
      </c>
    </row>
    <row r="120104" spans="1:6" x14ac:dyDescent="0.25">
      <c r="A120104">
        <v>64706</v>
      </c>
      <c r="B120104" s="2">
        <v>44328.27648220065</v>
      </c>
      <c r="C120104">
        <v>42190</v>
      </c>
      <c r="D120104">
        <v>83485</v>
      </c>
      <c r="E120104" s="48">
        <f t="shared" si="1876"/>
        <v>0.27638888888888885</v>
      </c>
      <c r="F120104" t="str">
        <f>TEXT(Таблица19[[#This Row],[время просмотра (UTC)]],"ДДД")</f>
        <v>Ср</v>
      </c>
    </row>
    <row r="120105" spans="1:6" x14ac:dyDescent="0.25">
      <c r="A120105">
        <v>64703</v>
      </c>
      <c r="B120105" s="2">
        <v>44328.267999999996</v>
      </c>
      <c r="C120105">
        <v>128958</v>
      </c>
      <c r="D120105">
        <v>154228</v>
      </c>
      <c r="E120105" s="48">
        <f t="shared" si="1876"/>
        <v>0.2673611111111111</v>
      </c>
      <c r="F120105" t="str">
        <f>TEXT(Таблица19[[#This Row],[время просмотра (UTC)]],"ДДД")</f>
        <v>Ср</v>
      </c>
    </row>
    <row r="120106" spans="1:6" x14ac:dyDescent="0.25">
      <c r="A120106">
        <v>64699</v>
      </c>
      <c r="B120106" s="2">
        <v>44328.25221035599</v>
      </c>
      <c r="C120106">
        <v>127081</v>
      </c>
      <c r="D120106">
        <v>21527</v>
      </c>
      <c r="E120106" s="48">
        <f t="shared" si="1876"/>
        <v>0.25208333333333333</v>
      </c>
      <c r="F120106" t="str">
        <f>TEXT(Таблица19[[#This Row],[время просмотра (UTC)]],"ДДД")</f>
        <v>Ср</v>
      </c>
    </row>
    <row r="120107" spans="1:6" x14ac:dyDescent="0.25">
      <c r="A120107">
        <v>64698</v>
      </c>
      <c r="B120107" s="2">
        <v>44328.251333333334</v>
      </c>
      <c r="C120107">
        <v>186554</v>
      </c>
      <c r="D120107">
        <v>158978</v>
      </c>
      <c r="E120107" s="48">
        <f t="shared" si="1876"/>
        <v>0.25069444444444444</v>
      </c>
      <c r="F120107" t="str">
        <f>TEXT(Таблица19[[#This Row],[время просмотра (UTC)]],"ДДД")</f>
        <v>Ср</v>
      </c>
    </row>
    <row r="120108" spans="1:6" x14ac:dyDescent="0.25">
      <c r="A120108">
        <v>64695</v>
      </c>
      <c r="B120108" s="2">
        <v>44328.242666666665</v>
      </c>
      <c r="C120108">
        <v>221957</v>
      </c>
      <c r="D120108">
        <v>115256</v>
      </c>
      <c r="E120108" s="48">
        <f t="shared" si="1876"/>
        <v>0.24236111111111111</v>
      </c>
      <c r="F120108" t="str">
        <f>TEXT(Таблица19[[#This Row],[время просмотра (UTC)]],"ДДД")</f>
        <v>Ср</v>
      </c>
    </row>
    <row r="120109" spans="1:6" x14ac:dyDescent="0.25">
      <c r="A120109">
        <v>64690</v>
      </c>
      <c r="B120109" s="2">
        <v>44328.241000000002</v>
      </c>
      <c r="C120109">
        <v>53385</v>
      </c>
      <c r="D120109">
        <v>308856</v>
      </c>
      <c r="E120109" s="48">
        <f t="shared" si="1876"/>
        <v>0.24097222222222223</v>
      </c>
      <c r="F120109" t="str">
        <f>TEXT(Таблица19[[#This Row],[время просмотра (UTC)]],"ДДД")</f>
        <v>Ср</v>
      </c>
    </row>
    <row r="120110" spans="1:6" x14ac:dyDescent="0.25">
      <c r="A120110">
        <v>64686</v>
      </c>
      <c r="B120110" s="2">
        <v>44328.223488673138</v>
      </c>
      <c r="C120110">
        <v>3335</v>
      </c>
      <c r="D120110">
        <v>347393</v>
      </c>
      <c r="E120110" s="48">
        <f t="shared" si="1876"/>
        <v>0.22291666666666665</v>
      </c>
      <c r="F120110" t="str">
        <f>TEXT(Таблица19[[#This Row],[время просмотра (UTC)]],"ДДД")</f>
        <v>Ср</v>
      </c>
    </row>
    <row r="120111" spans="1:6" x14ac:dyDescent="0.25">
      <c r="A120111">
        <v>64683</v>
      </c>
      <c r="B120111" s="2">
        <v>44328.216666666667</v>
      </c>
      <c r="C120111">
        <v>308321</v>
      </c>
      <c r="D120111">
        <v>43697</v>
      </c>
      <c r="E120111" s="48">
        <f t="shared" si="1876"/>
        <v>0.21666666666666667</v>
      </c>
      <c r="F120111" t="str">
        <f>TEXT(Таблица19[[#This Row],[время просмотра (UTC)]],"ДДД")</f>
        <v>Ср</v>
      </c>
    </row>
    <row r="120112" spans="1:6" x14ac:dyDescent="0.25">
      <c r="A120112">
        <v>64678</v>
      </c>
      <c r="B120112" s="2">
        <v>44328.207666666662</v>
      </c>
      <c r="C120112">
        <v>92715</v>
      </c>
      <c r="D120112">
        <v>382270</v>
      </c>
      <c r="E120112" s="48">
        <f t="shared" si="1876"/>
        <v>0.2076388888888889</v>
      </c>
      <c r="F120112" t="str">
        <f>TEXT(Таблица19[[#This Row],[время просмотра (UTC)]],"ДДД")</f>
        <v>Ср</v>
      </c>
    </row>
    <row r="120113" spans="1:6" x14ac:dyDescent="0.25">
      <c r="A120113">
        <v>64676</v>
      </c>
      <c r="B120113" s="2">
        <v>44328.194362459544</v>
      </c>
      <c r="C120113">
        <v>183355</v>
      </c>
      <c r="D120113">
        <v>391218</v>
      </c>
      <c r="E120113" s="48">
        <f t="shared" si="1876"/>
        <v>0.19375000000000001</v>
      </c>
      <c r="F120113" t="str">
        <f>TEXT(Таблица19[[#This Row],[время просмотра (UTC)]],"ДДД")</f>
        <v>Ср</v>
      </c>
    </row>
    <row r="120114" spans="1:6" x14ac:dyDescent="0.25">
      <c r="A120114">
        <v>64672</v>
      </c>
      <c r="B120114" s="2">
        <v>44328.182666666668</v>
      </c>
      <c r="C120114">
        <v>192147</v>
      </c>
      <c r="D120114">
        <v>304128</v>
      </c>
      <c r="E120114" s="48">
        <f t="shared" si="1876"/>
        <v>0.18263888888888891</v>
      </c>
      <c r="F120114" t="str">
        <f>TEXT(Таблица19[[#This Row],[время просмотра (UTC)]],"ДДД")</f>
        <v>Ср</v>
      </c>
    </row>
    <row r="120115" spans="1:6" x14ac:dyDescent="0.25">
      <c r="A120115">
        <v>64670</v>
      </c>
      <c r="B120115" s="2">
        <v>44328.177666666663</v>
      </c>
      <c r="C120115">
        <v>56430</v>
      </c>
      <c r="D120115">
        <v>185131</v>
      </c>
      <c r="E120115" s="48">
        <f t="shared" si="1876"/>
        <v>0.17708333333333334</v>
      </c>
      <c r="F120115" t="str">
        <f>TEXT(Таблица19[[#This Row],[время просмотра (UTC)]],"ДДД")</f>
        <v>Ср</v>
      </c>
    </row>
    <row r="120116" spans="1:6" x14ac:dyDescent="0.25">
      <c r="A120116">
        <v>64666</v>
      </c>
      <c r="B120116" s="2">
        <v>44328.175666666662</v>
      </c>
      <c r="C120116">
        <v>334399</v>
      </c>
      <c r="D120116">
        <v>250679</v>
      </c>
      <c r="E120116" s="48">
        <f t="shared" si="1876"/>
        <v>0.17500000000000002</v>
      </c>
      <c r="F120116" t="str">
        <f>TEXT(Таблица19[[#This Row],[время просмотра (UTC)]],"ДДД")</f>
        <v>Ср</v>
      </c>
    </row>
    <row r="120117" spans="1:6" x14ac:dyDescent="0.25">
      <c r="A120117">
        <v>64662</v>
      </c>
      <c r="B120117" s="2">
        <v>44328.174944983817</v>
      </c>
      <c r="C120117">
        <v>51040</v>
      </c>
      <c r="D120117">
        <v>17862</v>
      </c>
      <c r="E120117" s="48">
        <f t="shared" si="1876"/>
        <v>0.17430555555555557</v>
      </c>
      <c r="F120117" t="str">
        <f>TEXT(Таблица19[[#This Row],[время просмотра (UTC)]],"ДДД")</f>
        <v>Ср</v>
      </c>
    </row>
    <row r="120118" spans="1:6" x14ac:dyDescent="0.25">
      <c r="A120118">
        <v>64658</v>
      </c>
      <c r="B120118" s="2">
        <v>44328.167333333338</v>
      </c>
      <c r="C120118">
        <v>2172</v>
      </c>
      <c r="D120118">
        <v>154256</v>
      </c>
      <c r="E120118" s="48">
        <f t="shared" si="1876"/>
        <v>0.16666666666666666</v>
      </c>
      <c r="F120118" t="str">
        <f>TEXT(Таблица19[[#This Row],[время просмотра (UTC)]],"ДДД")</f>
        <v>Ср</v>
      </c>
    </row>
    <row r="120119" spans="1:6" x14ac:dyDescent="0.25">
      <c r="A120119">
        <v>64653</v>
      </c>
      <c r="B120119" s="2">
        <v>44328.161</v>
      </c>
      <c r="C120119">
        <v>138394</v>
      </c>
      <c r="D120119">
        <v>230507</v>
      </c>
      <c r="E120119" s="48">
        <f t="shared" si="1876"/>
        <v>0.16041666666666668</v>
      </c>
      <c r="F120119" t="str">
        <f>TEXT(Таблица19[[#This Row],[время просмотра (UTC)]],"ДДД")</f>
        <v>Ср</v>
      </c>
    </row>
    <row r="120120" spans="1:6" x14ac:dyDescent="0.25">
      <c r="A120120">
        <v>64649</v>
      </c>
      <c r="B120120" s="2">
        <v>44328.161</v>
      </c>
      <c r="C120120">
        <v>91014</v>
      </c>
      <c r="D120120">
        <v>215663</v>
      </c>
      <c r="E120120" s="48">
        <f t="shared" si="1876"/>
        <v>0.16041666666666668</v>
      </c>
      <c r="F120120" t="str">
        <f>TEXT(Таблица19[[#This Row],[время просмотра (UTC)]],"ДДД")</f>
        <v>Ср</v>
      </c>
    </row>
    <row r="120121" spans="1:6" x14ac:dyDescent="0.25">
      <c r="A120121">
        <v>64645</v>
      </c>
      <c r="B120121" s="2">
        <v>44328.158763754051</v>
      </c>
      <c r="C120121">
        <v>307712</v>
      </c>
      <c r="D120121">
        <v>465248</v>
      </c>
      <c r="E120121" s="48">
        <f t="shared" si="1876"/>
        <v>0.15833333333333333</v>
      </c>
      <c r="F120121" t="str">
        <f>TEXT(Таблица19[[#This Row],[время просмотра (UTC)]],"ДДД")</f>
        <v>Ср</v>
      </c>
    </row>
    <row r="120122" spans="1:6" x14ac:dyDescent="0.25">
      <c r="A120122">
        <v>64642</v>
      </c>
      <c r="B120122" s="2">
        <v>44328.157550161806</v>
      </c>
      <c r="C120122">
        <v>16976</v>
      </c>
      <c r="D120122">
        <v>153893</v>
      </c>
      <c r="E120122" s="48">
        <f t="shared" si="1876"/>
        <v>0.15694444444444444</v>
      </c>
      <c r="F120122" t="str">
        <f>TEXT(Таблица19[[#This Row],[время просмотра (UTC)]],"ДДД")</f>
        <v>Ср</v>
      </c>
    </row>
    <row r="120123" spans="1:6" x14ac:dyDescent="0.25">
      <c r="A120123">
        <v>64638</v>
      </c>
      <c r="B120123" s="2">
        <v>44328.156000000003</v>
      </c>
      <c r="C120123">
        <v>230417</v>
      </c>
      <c r="D120123">
        <v>180467</v>
      </c>
      <c r="E120123" s="48">
        <f t="shared" si="1876"/>
        <v>0.15555555555555556</v>
      </c>
      <c r="F120123" t="str">
        <f>TEXT(Таблица19[[#This Row],[время просмотра (UTC)]],"ДДД")</f>
        <v>Ср</v>
      </c>
    </row>
    <row r="120124" spans="1:6" x14ac:dyDescent="0.25">
      <c r="A120124">
        <v>64635</v>
      </c>
      <c r="B120124" s="2">
        <v>44328.154000000002</v>
      </c>
      <c r="C120124">
        <v>172662</v>
      </c>
      <c r="D120124">
        <v>136689</v>
      </c>
      <c r="E120124" s="48">
        <f t="shared" si="1876"/>
        <v>0.15347222222222223</v>
      </c>
      <c r="F120124" t="str">
        <f>TEXT(Таблица19[[#This Row],[время просмотра (UTC)]],"ДДД")</f>
        <v>Ср</v>
      </c>
    </row>
    <row r="120125" spans="1:6" x14ac:dyDescent="0.25">
      <c r="A120125">
        <v>64631</v>
      </c>
      <c r="B120125" s="2">
        <v>44328.153909385117</v>
      </c>
      <c r="C120125">
        <v>298315</v>
      </c>
      <c r="D120125">
        <v>347008</v>
      </c>
      <c r="E120125" s="48">
        <f t="shared" si="1876"/>
        <v>0.15347222222222223</v>
      </c>
      <c r="F120125" t="str">
        <f>TEXT(Таблица19[[#This Row],[время просмотра (UTC)]],"ДДД")</f>
        <v>Ср</v>
      </c>
    </row>
    <row r="120126" spans="1:6" x14ac:dyDescent="0.25">
      <c r="A120126">
        <v>64629</v>
      </c>
      <c r="B120126" s="2">
        <v>44328.129333333338</v>
      </c>
      <c r="C120126">
        <v>287501</v>
      </c>
      <c r="D120126">
        <v>411922</v>
      </c>
      <c r="E120126" s="48">
        <f t="shared" si="1876"/>
        <v>0.12916666666666668</v>
      </c>
      <c r="F120126" t="str">
        <f>TEXT(Таблица19[[#This Row],[время просмотра (UTC)]],"ДДД")</f>
        <v>Ср</v>
      </c>
    </row>
    <row r="120127" spans="1:6" x14ac:dyDescent="0.25">
      <c r="A120127">
        <v>64625</v>
      </c>
      <c r="B120127" s="2">
        <v>44328.126805825239</v>
      </c>
      <c r="C120127">
        <v>183587</v>
      </c>
      <c r="D120127">
        <v>311460</v>
      </c>
      <c r="E120127" s="48">
        <f t="shared" si="1876"/>
        <v>0.12638888888888888</v>
      </c>
      <c r="F120127" t="str">
        <f>TEXT(Таблица19[[#This Row],[время просмотра (UTC)]],"ДДД")</f>
        <v>Ср</v>
      </c>
    </row>
    <row r="120128" spans="1:6" x14ac:dyDescent="0.25">
      <c r="A120128">
        <v>64623</v>
      </c>
      <c r="B120128" s="2">
        <v>44328.126401294503</v>
      </c>
      <c r="C120128">
        <v>189088</v>
      </c>
      <c r="D120128">
        <v>242428</v>
      </c>
      <c r="E120128" s="48">
        <f t="shared" si="1876"/>
        <v>0.12638888888888888</v>
      </c>
      <c r="F120128" t="str">
        <f>TEXT(Таблица19[[#This Row],[время просмотра (UTC)]],"ДДД")</f>
        <v>Ср</v>
      </c>
    </row>
    <row r="120129" spans="1:6" x14ac:dyDescent="0.25">
      <c r="A120129">
        <v>64618</v>
      </c>
      <c r="B120129" s="2">
        <v>44328.126401294496</v>
      </c>
      <c r="C120129">
        <v>116025</v>
      </c>
      <c r="D120129">
        <v>180863</v>
      </c>
      <c r="E120129" s="48">
        <f t="shared" si="1876"/>
        <v>0.12638888888888888</v>
      </c>
      <c r="F120129" t="str">
        <f>TEXT(Таблица19[[#This Row],[время просмотра (UTC)]],"ДДД")</f>
        <v>Ср</v>
      </c>
    </row>
    <row r="120130" spans="1:6" x14ac:dyDescent="0.25">
      <c r="A120130">
        <v>64616</v>
      </c>
      <c r="B120130" s="2">
        <v>44328.124333333333</v>
      </c>
      <c r="C120130">
        <v>252005</v>
      </c>
      <c r="D120130">
        <v>351192</v>
      </c>
      <c r="E120130" s="48">
        <f t="shared" ref="E120130:E120193" si="1877">TIME(HOUR(B120130),MINUTE(B120130),SECOND(0))</f>
        <v>0.12430555555555556</v>
      </c>
      <c r="F120130" t="str">
        <f>TEXT(Таблица19[[#This Row],[время просмотра (UTC)]],"ДДД")</f>
        <v>Ср</v>
      </c>
    </row>
    <row r="120131" spans="1:6" x14ac:dyDescent="0.25">
      <c r="A120131">
        <v>64615</v>
      </c>
      <c r="B120131" s="2">
        <v>44328.123</v>
      </c>
      <c r="C120131">
        <v>226470</v>
      </c>
      <c r="D120131">
        <v>38735</v>
      </c>
      <c r="E120131" s="48">
        <f t="shared" si="1877"/>
        <v>0.12291666666666667</v>
      </c>
      <c r="F120131" t="str">
        <f>TEXT(Таблица19[[#This Row],[время просмотра (UTC)]],"ДДД")</f>
        <v>Ср</v>
      </c>
    </row>
    <row r="120132" spans="1:6" x14ac:dyDescent="0.25">
      <c r="A120132">
        <v>64612</v>
      </c>
      <c r="B120132" s="2">
        <v>44328.112242718445</v>
      </c>
      <c r="C120132">
        <v>152440</v>
      </c>
      <c r="D120132">
        <v>411922</v>
      </c>
      <c r="E120132" s="48">
        <f t="shared" si="1877"/>
        <v>0.11180555555555556</v>
      </c>
      <c r="F120132" t="str">
        <f>TEXT(Таблица19[[#This Row],[время просмотра (UTC)]],"ДДД")</f>
        <v>Ср</v>
      </c>
    </row>
    <row r="120133" spans="1:6" x14ac:dyDescent="0.25">
      <c r="A120133">
        <v>64610</v>
      </c>
      <c r="B120133" s="2">
        <v>44328.094038834948</v>
      </c>
      <c r="C120133">
        <v>60217</v>
      </c>
      <c r="D120133">
        <v>250679</v>
      </c>
      <c r="E120133" s="48">
        <f t="shared" si="1877"/>
        <v>9.375E-2</v>
      </c>
      <c r="F120133" t="str">
        <f>TEXT(Таблица19[[#This Row],[время просмотра (UTC)]],"ДДД")</f>
        <v>Ср</v>
      </c>
    </row>
    <row r="120134" spans="1:6" x14ac:dyDescent="0.25">
      <c r="A120134">
        <v>64605</v>
      </c>
      <c r="B120134" s="2">
        <v>44328.087970873785</v>
      </c>
      <c r="C120134">
        <v>276399</v>
      </c>
      <c r="D120134">
        <v>5982</v>
      </c>
      <c r="E120134" s="48">
        <f t="shared" si="1877"/>
        <v>8.7500000000000008E-2</v>
      </c>
      <c r="F120134" t="str">
        <f>TEXT(Таблица19[[#This Row],[время просмотра (UTC)]],"ДДД")</f>
        <v>Ср</v>
      </c>
    </row>
    <row r="120135" spans="1:6" x14ac:dyDescent="0.25">
      <c r="A120135">
        <v>64601</v>
      </c>
      <c r="B120135" s="2">
        <v>44328.080666666661</v>
      </c>
      <c r="C120135">
        <v>74907</v>
      </c>
      <c r="D120135">
        <v>228405</v>
      </c>
      <c r="E120135" s="48">
        <f t="shared" si="1877"/>
        <v>8.0555555555555561E-2</v>
      </c>
      <c r="F120135" t="str">
        <f>TEXT(Таблица19[[#This Row],[время просмотра (UTC)]],"ДДД")</f>
        <v>Ср</v>
      </c>
    </row>
    <row r="120136" spans="1:6" x14ac:dyDescent="0.25">
      <c r="A120136">
        <v>64600</v>
      </c>
      <c r="B120136" s="2">
        <v>44328.079475728155</v>
      </c>
      <c r="C120136">
        <v>191066</v>
      </c>
      <c r="D120136">
        <v>439981</v>
      </c>
      <c r="E120136" s="48">
        <f t="shared" si="1877"/>
        <v>7.9166666666666663E-2</v>
      </c>
      <c r="F120136" t="str">
        <f>TEXT(Таблица19[[#This Row],[время просмотра (UTC)]],"ДДД")</f>
        <v>Ср</v>
      </c>
    </row>
    <row r="120137" spans="1:6" x14ac:dyDescent="0.25">
      <c r="A120137">
        <v>64596</v>
      </c>
      <c r="B120137" s="2">
        <v>44328.079071197411</v>
      </c>
      <c r="C120137">
        <v>338589</v>
      </c>
      <c r="D120137">
        <v>98789</v>
      </c>
      <c r="E120137" s="48">
        <f t="shared" si="1877"/>
        <v>7.8472222222222221E-2</v>
      </c>
      <c r="F120137" t="str">
        <f>TEXT(Таблица19[[#This Row],[время просмотра (UTC)]],"ДДД")</f>
        <v>Ср</v>
      </c>
    </row>
    <row r="120138" spans="1:6" x14ac:dyDescent="0.25">
      <c r="A120138">
        <v>64592</v>
      </c>
      <c r="B120138" s="2">
        <v>44328.075666666664</v>
      </c>
      <c r="C120138">
        <v>24410</v>
      </c>
      <c r="D120138">
        <v>12149</v>
      </c>
      <c r="E120138" s="48">
        <f t="shared" si="1877"/>
        <v>7.4999999999999997E-2</v>
      </c>
      <c r="F120138" t="str">
        <f>TEXT(Таблица19[[#This Row],[время просмотра (UTC)]],"ДДД")</f>
        <v>Ср</v>
      </c>
    </row>
    <row r="120139" spans="1:6" x14ac:dyDescent="0.25">
      <c r="A120139">
        <v>64589</v>
      </c>
      <c r="B120139" s="2">
        <v>44328.070171521038</v>
      </c>
      <c r="C120139">
        <v>102245</v>
      </c>
      <c r="D120139">
        <v>284325</v>
      </c>
      <c r="E120139" s="48">
        <f t="shared" si="1877"/>
        <v>7.013888888888889E-2</v>
      </c>
      <c r="F120139" t="str">
        <f>TEXT(Таблица19[[#This Row],[время просмотра (UTC)]],"ДДД")</f>
        <v>Ср</v>
      </c>
    </row>
    <row r="120140" spans="1:6" x14ac:dyDescent="0.25">
      <c r="A120140">
        <v>64585</v>
      </c>
      <c r="B120140" s="2">
        <v>44328.066935275085</v>
      </c>
      <c r="C120140">
        <v>161137</v>
      </c>
      <c r="D120140">
        <v>405774</v>
      </c>
      <c r="E120140" s="48">
        <f t="shared" si="1877"/>
        <v>6.6666666666666666E-2</v>
      </c>
      <c r="F120140" t="str">
        <f>TEXT(Таблица19[[#This Row],[время просмотра (UTC)]],"ДДД")</f>
        <v>Ср</v>
      </c>
    </row>
    <row r="120141" spans="1:6" x14ac:dyDescent="0.25">
      <c r="A120141">
        <v>64581</v>
      </c>
      <c r="B120141" s="2">
        <v>44328.064912621361</v>
      </c>
      <c r="C120141">
        <v>112508</v>
      </c>
      <c r="D120141">
        <v>396686</v>
      </c>
      <c r="E120141" s="48">
        <f t="shared" si="1877"/>
        <v>6.458333333333334E-2</v>
      </c>
      <c r="F120141" t="str">
        <f>TEXT(Таблица19[[#This Row],[время просмотра (UTC)]],"ДДД")</f>
        <v>Ср</v>
      </c>
    </row>
    <row r="120142" spans="1:6" x14ac:dyDescent="0.25">
      <c r="A120142">
        <v>64579</v>
      </c>
      <c r="B120142" s="2">
        <v>44328.063294498381</v>
      </c>
      <c r="C120142">
        <v>326577</v>
      </c>
      <c r="D120142">
        <v>341333</v>
      </c>
      <c r="E120142" s="48">
        <f t="shared" si="1877"/>
        <v>6.3194444444444442E-2</v>
      </c>
      <c r="F120142" t="str">
        <f>TEXT(Таблица19[[#This Row],[время просмотра (UTC)]],"ДДД")</f>
        <v>Ср</v>
      </c>
    </row>
    <row r="120143" spans="1:6" x14ac:dyDescent="0.25">
      <c r="A120143">
        <v>64576</v>
      </c>
      <c r="B120143" s="2">
        <v>44328.063294498381</v>
      </c>
      <c r="C120143">
        <v>144836</v>
      </c>
      <c r="D120143">
        <v>5151</v>
      </c>
      <c r="E120143" s="48">
        <f t="shared" si="1877"/>
        <v>6.3194444444444442E-2</v>
      </c>
      <c r="F120143" t="str">
        <f>TEXT(Таблица19[[#This Row],[время просмотра (UTC)]],"ДДД")</f>
        <v>Ср</v>
      </c>
    </row>
    <row r="120144" spans="1:6" x14ac:dyDescent="0.25">
      <c r="A120144">
        <v>64571</v>
      </c>
      <c r="B120144" s="2">
        <v>44328.060058252428</v>
      </c>
      <c r="C120144">
        <v>35131</v>
      </c>
      <c r="D120144">
        <v>327633</v>
      </c>
      <c r="E120144" s="48">
        <f t="shared" si="1877"/>
        <v>5.9722222222222225E-2</v>
      </c>
      <c r="F120144" t="str">
        <f>TEXT(Таблица19[[#This Row],[время просмотра (UTC)]],"ДДД")</f>
        <v>Ср</v>
      </c>
    </row>
    <row r="120145" spans="1:6" x14ac:dyDescent="0.25">
      <c r="A120145">
        <v>64566</v>
      </c>
      <c r="B120145" s="2">
        <v>44328.058844660198</v>
      </c>
      <c r="C120145">
        <v>278275</v>
      </c>
      <c r="D120145">
        <v>442979</v>
      </c>
      <c r="E120145" s="48">
        <f t="shared" si="1877"/>
        <v>5.8333333333333327E-2</v>
      </c>
      <c r="F120145" t="str">
        <f>TEXT(Таблица19[[#This Row],[время просмотра (UTC)]],"ДДД")</f>
        <v>Ср</v>
      </c>
    </row>
    <row r="120146" spans="1:6" x14ac:dyDescent="0.25">
      <c r="A120146">
        <v>64564</v>
      </c>
      <c r="B120146" s="2">
        <v>44328.058440129447</v>
      </c>
      <c r="C120146">
        <v>236447</v>
      </c>
      <c r="D120146">
        <v>411922</v>
      </c>
      <c r="E120146" s="48">
        <f t="shared" si="1877"/>
        <v>5.8333333333333327E-2</v>
      </c>
      <c r="F120146" t="str">
        <f>TEXT(Таблица19[[#This Row],[время просмотра (UTC)]],"ДДД")</f>
        <v>Ср</v>
      </c>
    </row>
    <row r="120147" spans="1:6" x14ac:dyDescent="0.25">
      <c r="A120147">
        <v>64562</v>
      </c>
      <c r="B120147" s="2">
        <v>44328.052776699027</v>
      </c>
      <c r="C120147">
        <v>167121</v>
      </c>
      <c r="D120147">
        <v>344043</v>
      </c>
      <c r="E120147" s="48">
        <f t="shared" si="1877"/>
        <v>5.2777777777777778E-2</v>
      </c>
      <c r="F120147" t="str">
        <f>TEXT(Таблица19[[#This Row],[время просмотра (UTC)]],"ДДД")</f>
        <v>Ср</v>
      </c>
    </row>
    <row r="120148" spans="1:6" x14ac:dyDescent="0.25">
      <c r="A120148">
        <v>64559</v>
      </c>
      <c r="B120148" s="2">
        <v>44328.048731391587</v>
      </c>
      <c r="C120148">
        <v>254805</v>
      </c>
      <c r="D120148">
        <v>250679</v>
      </c>
      <c r="E120148" s="48">
        <f t="shared" si="1877"/>
        <v>4.8611111111111112E-2</v>
      </c>
      <c r="F120148" t="str">
        <f>TEXT(Таблица19[[#This Row],[время просмотра (UTC)]],"ДДД")</f>
        <v>Ср</v>
      </c>
    </row>
    <row r="120149" spans="1:6" x14ac:dyDescent="0.25">
      <c r="A120149">
        <v>64556</v>
      </c>
      <c r="B120149" s="2">
        <v>44328.047113268607</v>
      </c>
      <c r="C120149">
        <v>280942</v>
      </c>
      <c r="D120149">
        <v>341081</v>
      </c>
      <c r="E120149" s="48">
        <f t="shared" si="1877"/>
        <v>4.6527777777777779E-2</v>
      </c>
      <c r="F120149" t="str">
        <f>TEXT(Таблица19[[#This Row],[время просмотра (UTC)]],"ДДД")</f>
        <v>Ср</v>
      </c>
    </row>
    <row r="120150" spans="1:6" x14ac:dyDescent="0.25">
      <c r="A120150">
        <v>64552</v>
      </c>
      <c r="B120150" s="2">
        <v>44328.045333333335</v>
      </c>
      <c r="C120150">
        <v>177453</v>
      </c>
      <c r="D120150">
        <v>385477</v>
      </c>
      <c r="E120150" s="48">
        <f t="shared" si="1877"/>
        <v>4.5138888888888888E-2</v>
      </c>
      <c r="F120150" t="str">
        <f>TEXT(Таблица19[[#This Row],[время просмотра (UTC)]],"ДДД")</f>
        <v>Ср</v>
      </c>
    </row>
    <row r="120151" spans="1:6" x14ac:dyDescent="0.25">
      <c r="A120151">
        <v>64549</v>
      </c>
      <c r="B120151" s="2">
        <v>44328.042258899673</v>
      </c>
      <c r="C120151">
        <v>335480</v>
      </c>
      <c r="D120151">
        <v>245484</v>
      </c>
      <c r="E120151" s="48">
        <f t="shared" si="1877"/>
        <v>4.1666666666666664E-2</v>
      </c>
      <c r="F120151" t="str">
        <f>TEXT(Таблица19[[#This Row],[время просмотра (UTC)]],"ДДД")</f>
        <v>Ср</v>
      </c>
    </row>
    <row r="120152" spans="1:6" x14ac:dyDescent="0.25">
      <c r="A120152">
        <v>64547</v>
      </c>
      <c r="B120152" s="2">
        <v>44328.040640776693</v>
      </c>
      <c r="C120152">
        <v>339005</v>
      </c>
      <c r="D120152">
        <v>347393</v>
      </c>
      <c r="E120152" s="48">
        <f t="shared" si="1877"/>
        <v>4.027777777777778E-2</v>
      </c>
      <c r="F120152" t="str">
        <f>TEXT(Таблица19[[#This Row],[время просмотра (UTC)]],"ДДД")</f>
        <v>Ср</v>
      </c>
    </row>
    <row r="120153" spans="1:6" x14ac:dyDescent="0.25">
      <c r="A120153">
        <v>64544</v>
      </c>
      <c r="B120153" s="2">
        <v>44328.038333333338</v>
      </c>
      <c r="C120153">
        <v>101530</v>
      </c>
      <c r="D120153">
        <v>60239</v>
      </c>
      <c r="E120153" s="48">
        <f t="shared" si="1877"/>
        <v>3.8194444444444441E-2</v>
      </c>
      <c r="F120153" t="str">
        <f>TEXT(Таблица19[[#This Row],[время просмотра (UTC)]],"ДДД")</f>
        <v>Ср</v>
      </c>
    </row>
    <row r="120154" spans="1:6" x14ac:dyDescent="0.25">
      <c r="A120154">
        <v>64543</v>
      </c>
      <c r="B120154" s="2">
        <v>44328.038</v>
      </c>
      <c r="C120154">
        <v>150552</v>
      </c>
      <c r="D120154">
        <v>81226</v>
      </c>
      <c r="E120154" s="48">
        <f t="shared" si="1877"/>
        <v>3.7499999999999999E-2</v>
      </c>
      <c r="F120154" t="str">
        <f>TEXT(Таблица19[[#This Row],[время просмотра (UTC)]],"ДДД")</f>
        <v>Ср</v>
      </c>
    </row>
    <row r="120155" spans="1:6" x14ac:dyDescent="0.25">
      <c r="A120155">
        <v>64539</v>
      </c>
      <c r="B120155" s="2">
        <v>44328.03619093851</v>
      </c>
      <c r="C120155">
        <v>304584</v>
      </c>
      <c r="D120155">
        <v>472712</v>
      </c>
      <c r="E120155" s="48">
        <f t="shared" si="1877"/>
        <v>3.6111111111111115E-2</v>
      </c>
      <c r="F120155" t="str">
        <f>TEXT(Таблица19[[#This Row],[время просмотра (UTC)]],"ДДД")</f>
        <v>Ср</v>
      </c>
    </row>
    <row r="120156" spans="1:6" x14ac:dyDescent="0.25">
      <c r="A120156">
        <v>64537</v>
      </c>
      <c r="B120156" s="2">
        <v>44328.033333333333</v>
      </c>
      <c r="C120156">
        <v>309914</v>
      </c>
      <c r="D120156">
        <v>207265</v>
      </c>
      <c r="E120156" s="48">
        <f t="shared" si="1877"/>
        <v>3.3333333333333333E-2</v>
      </c>
      <c r="F120156" t="str">
        <f>TEXT(Таблица19[[#This Row],[время просмотра (UTC)]],"ДДД")</f>
        <v>Ср</v>
      </c>
    </row>
    <row r="120157" spans="1:6" x14ac:dyDescent="0.25">
      <c r="A120157">
        <v>64533</v>
      </c>
      <c r="B120157" s="2">
        <v>44328.032550161814</v>
      </c>
      <c r="C120157">
        <v>240136</v>
      </c>
      <c r="D120157">
        <v>325852</v>
      </c>
      <c r="E120157" s="48">
        <f t="shared" si="1877"/>
        <v>3.1944444444444449E-2</v>
      </c>
      <c r="F120157" t="str">
        <f>TEXT(Таблица19[[#This Row],[время просмотра (UTC)]],"ДДД")</f>
        <v>Ср</v>
      </c>
    </row>
    <row r="120158" spans="1:6" x14ac:dyDescent="0.25">
      <c r="A120158">
        <v>64530</v>
      </c>
      <c r="B120158" s="2">
        <v>44328.029718446604</v>
      </c>
      <c r="C120158">
        <v>316729</v>
      </c>
      <c r="D120158">
        <v>304722</v>
      </c>
      <c r="E120158" s="48">
        <f t="shared" si="1877"/>
        <v>2.9166666666666664E-2</v>
      </c>
      <c r="F120158" t="str">
        <f>TEXT(Таблица19[[#This Row],[время просмотра (UTC)]],"ДДД")</f>
        <v>Ср</v>
      </c>
    </row>
    <row r="120159" spans="1:6" x14ac:dyDescent="0.25">
      <c r="A120159">
        <v>64527</v>
      </c>
      <c r="B120159" s="2">
        <v>44328.024666666664</v>
      </c>
      <c r="C120159">
        <v>188164</v>
      </c>
      <c r="D120159">
        <v>116857</v>
      </c>
      <c r="E120159" s="48">
        <f t="shared" si="1877"/>
        <v>2.4305555555555556E-2</v>
      </c>
      <c r="F120159" t="str">
        <f>TEXT(Таблица19[[#This Row],[время просмотра (UTC)]],"ДДД")</f>
        <v>Ср</v>
      </c>
    </row>
    <row r="120160" spans="1:6" x14ac:dyDescent="0.25">
      <c r="A120160">
        <v>64525</v>
      </c>
      <c r="B120160" s="2">
        <v>44328.023245954697</v>
      </c>
      <c r="C120160">
        <v>273388</v>
      </c>
      <c r="D120160">
        <v>158978</v>
      </c>
      <c r="E120160" s="48">
        <f t="shared" si="1877"/>
        <v>2.2916666666666669E-2</v>
      </c>
      <c r="F120160" t="str">
        <f>TEXT(Таблица19[[#This Row],[время просмотра (UTC)]],"ДДД")</f>
        <v>Ср</v>
      </c>
    </row>
    <row r="120161" spans="1:6" x14ac:dyDescent="0.25">
      <c r="A120161">
        <v>64523</v>
      </c>
      <c r="B120161" s="2">
        <v>44328.010300970876</v>
      </c>
      <c r="C120161">
        <v>202060</v>
      </c>
      <c r="D120161">
        <v>250679</v>
      </c>
      <c r="E120161" s="48">
        <f t="shared" si="1877"/>
        <v>9.7222222222222224E-3</v>
      </c>
      <c r="F120161" t="str">
        <f>TEXT(Таблица19[[#This Row],[время просмотра (UTC)]],"ДДД")</f>
        <v>Ср</v>
      </c>
    </row>
    <row r="120162" spans="1:6" x14ac:dyDescent="0.25">
      <c r="A120162">
        <v>64522</v>
      </c>
      <c r="B120162" s="2">
        <v>44328.01</v>
      </c>
      <c r="C120162">
        <v>115104</v>
      </c>
      <c r="D120162">
        <v>122902</v>
      </c>
      <c r="E120162" s="48">
        <f t="shared" si="1877"/>
        <v>9.7222222222222224E-3</v>
      </c>
      <c r="F120162" t="str">
        <f>TEXT(Таблица19[[#This Row],[время просмотра (UTC)]],"ДДД")</f>
        <v>Ср</v>
      </c>
    </row>
    <row r="120163" spans="1:6" x14ac:dyDescent="0.25">
      <c r="A120163">
        <v>64519</v>
      </c>
      <c r="B120163" s="2">
        <v>44328.005446601943</v>
      </c>
      <c r="C120163">
        <v>238658</v>
      </c>
      <c r="D120163">
        <v>43842</v>
      </c>
      <c r="E120163" s="48">
        <f t="shared" si="1877"/>
        <v>4.8611111111111112E-3</v>
      </c>
      <c r="F120163" t="str">
        <f>TEXT(Таблица19[[#This Row],[время просмотра (UTC)]],"ДДД")</f>
        <v>Ср</v>
      </c>
    </row>
    <row r="120164" spans="1:6" x14ac:dyDescent="0.25">
      <c r="A120164">
        <v>64517</v>
      </c>
      <c r="B120164" s="2">
        <v>44328.004233009706</v>
      </c>
      <c r="C120164">
        <v>271369</v>
      </c>
      <c r="D120164">
        <v>250679</v>
      </c>
      <c r="E120164" s="48">
        <f t="shared" si="1877"/>
        <v>4.1666666666666666E-3</v>
      </c>
      <c r="F120164" t="str">
        <f>TEXT(Таблица19[[#This Row],[время просмотра (UTC)]],"ДДД")</f>
        <v>Ср</v>
      </c>
    </row>
    <row r="120165" spans="1:6" x14ac:dyDescent="0.25">
      <c r="A120165">
        <v>64512</v>
      </c>
      <c r="B120165" s="2">
        <v>44328.00382847897</v>
      </c>
      <c r="C120165">
        <v>176270</v>
      </c>
      <c r="D120165">
        <v>189009</v>
      </c>
      <c r="E120165" s="48">
        <f t="shared" si="1877"/>
        <v>3.472222222222222E-3</v>
      </c>
      <c r="F120165" t="str">
        <f>TEXT(Таблица19[[#This Row],[время просмотра (UTC)]],"ДДД")</f>
        <v>Ср</v>
      </c>
    </row>
    <row r="120166" spans="1:6" x14ac:dyDescent="0.25">
      <c r="A120166">
        <v>64509</v>
      </c>
      <c r="B120166" s="2">
        <v>44328.001805825246</v>
      </c>
      <c r="C120166">
        <v>174943</v>
      </c>
      <c r="D120166">
        <v>272330</v>
      </c>
      <c r="E120166" s="48">
        <f t="shared" si="1877"/>
        <v>1.3888888888888889E-3</v>
      </c>
      <c r="F120166" t="str">
        <f>TEXT(Таблица19[[#This Row],[время просмотра (UTC)]],"ДДД")</f>
        <v>Ср</v>
      </c>
    </row>
    <row r="120167" spans="1:6" x14ac:dyDescent="0.25">
      <c r="A120167">
        <v>64504</v>
      </c>
      <c r="B120167" s="2">
        <v>44328.001805825246</v>
      </c>
      <c r="C120167">
        <v>173423</v>
      </c>
      <c r="D120167">
        <v>82901</v>
      </c>
      <c r="E120167" s="48">
        <f t="shared" si="1877"/>
        <v>1.3888888888888889E-3</v>
      </c>
      <c r="F120167" t="str">
        <f>TEXT(Таблица19[[#This Row],[время просмотра (UTC)]],"ДДД")</f>
        <v>Ср</v>
      </c>
    </row>
    <row r="120168" spans="1:6" x14ac:dyDescent="0.25">
      <c r="A120168">
        <v>64499</v>
      </c>
      <c r="B120168" s="2">
        <v>44328.000592233009</v>
      </c>
      <c r="C120168">
        <v>291021</v>
      </c>
      <c r="D120168">
        <v>158978</v>
      </c>
      <c r="E120168" s="48">
        <f t="shared" si="1877"/>
        <v>0</v>
      </c>
      <c r="F120168" t="str">
        <f>TEXT(Таблица19[[#This Row],[время просмотра (UTC)]],"ДДД")</f>
        <v>Ср</v>
      </c>
    </row>
    <row r="120169" spans="1:6" x14ac:dyDescent="0.25">
      <c r="A120169">
        <v>64495</v>
      </c>
      <c r="B120169" s="2">
        <v>44327.995333333332</v>
      </c>
      <c r="C120169">
        <v>292154</v>
      </c>
      <c r="D120169">
        <v>227775</v>
      </c>
      <c r="E120169" s="48">
        <f t="shared" si="1877"/>
        <v>0.99513888888888891</v>
      </c>
      <c r="F120169" t="str">
        <f>TEXT(Таблица19[[#This Row],[время просмотра (UTC)]],"ДДД")</f>
        <v>Вт</v>
      </c>
    </row>
    <row r="120170" spans="1:6" x14ac:dyDescent="0.25">
      <c r="A120170">
        <v>64494</v>
      </c>
      <c r="B120170" s="2">
        <v>44327.992501618122</v>
      </c>
      <c r="C120170">
        <v>161846</v>
      </c>
      <c r="D120170">
        <v>472712</v>
      </c>
      <c r="E120170" s="48">
        <f t="shared" si="1877"/>
        <v>0.99236111111111114</v>
      </c>
      <c r="F120170" t="str">
        <f>TEXT(Таблица19[[#This Row],[время просмотра (UTC)]],"ДДД")</f>
        <v>Вт</v>
      </c>
    </row>
    <row r="120171" spans="1:6" x14ac:dyDescent="0.25">
      <c r="A120171">
        <v>64489</v>
      </c>
      <c r="B120171" s="2">
        <v>44327.989669902912</v>
      </c>
      <c r="C120171">
        <v>147502</v>
      </c>
      <c r="D120171">
        <v>165821</v>
      </c>
      <c r="E120171" s="48">
        <f t="shared" si="1877"/>
        <v>0.98958333333333337</v>
      </c>
      <c r="F120171" t="str">
        <f>TEXT(Таблица19[[#This Row],[время просмотра (UTC)]],"ДДД")</f>
        <v>Вт</v>
      </c>
    </row>
    <row r="120172" spans="1:6" x14ac:dyDescent="0.25">
      <c r="A120172">
        <v>64486</v>
      </c>
      <c r="B120172" s="2">
        <v>44327.986029126216</v>
      </c>
      <c r="C120172">
        <v>195420</v>
      </c>
      <c r="D120172">
        <v>124786</v>
      </c>
      <c r="E120172" s="48">
        <f t="shared" si="1877"/>
        <v>0.98541666666666661</v>
      </c>
      <c r="F120172" t="str">
        <f>TEXT(Таблица19[[#This Row],[время просмотра (UTC)]],"ДДД")</f>
        <v>Вт</v>
      </c>
    </row>
    <row r="120173" spans="1:6" x14ac:dyDescent="0.25">
      <c r="A120173">
        <v>64485</v>
      </c>
      <c r="B120173" s="2">
        <v>44327.980770226539</v>
      </c>
      <c r="C120173">
        <v>324668</v>
      </c>
      <c r="D120173">
        <v>424394</v>
      </c>
      <c r="E120173" s="48">
        <f t="shared" si="1877"/>
        <v>0.98055555555555562</v>
      </c>
      <c r="F120173" t="str">
        <f>TEXT(Таблица19[[#This Row],[время просмотра (UTC)]],"ДДД")</f>
        <v>Вт</v>
      </c>
    </row>
    <row r="120174" spans="1:6" x14ac:dyDescent="0.25">
      <c r="A120174">
        <v>64481</v>
      </c>
      <c r="B120174" s="2">
        <v>44327.979152103559</v>
      </c>
      <c r="C120174">
        <v>200104</v>
      </c>
      <c r="D120174">
        <v>88863</v>
      </c>
      <c r="E120174" s="48">
        <f t="shared" si="1877"/>
        <v>0.9784722222222223</v>
      </c>
      <c r="F120174" t="str">
        <f>TEXT(Таблица19[[#This Row],[время просмотра (UTC)]],"ДДД")</f>
        <v>Вт</v>
      </c>
    </row>
    <row r="120175" spans="1:6" x14ac:dyDescent="0.25">
      <c r="A120175">
        <v>64478</v>
      </c>
      <c r="B120175" s="2">
        <v>44327.978343042072</v>
      </c>
      <c r="C120175">
        <v>212551</v>
      </c>
      <c r="D120175">
        <v>180863</v>
      </c>
      <c r="E120175" s="48">
        <f t="shared" si="1877"/>
        <v>0.97777777777777775</v>
      </c>
      <c r="F120175" t="str">
        <f>TEXT(Таблица19[[#This Row],[время просмотра (UTC)]],"ДДД")</f>
        <v>Вт</v>
      </c>
    </row>
    <row r="120176" spans="1:6" x14ac:dyDescent="0.25">
      <c r="A120176">
        <v>64474</v>
      </c>
      <c r="B120176" s="2">
        <v>44327.977533980586</v>
      </c>
      <c r="C120176">
        <v>93158</v>
      </c>
      <c r="D120176">
        <v>411922</v>
      </c>
      <c r="E120176" s="48">
        <f t="shared" si="1877"/>
        <v>0.9770833333333333</v>
      </c>
      <c r="F120176" t="str">
        <f>TEXT(Таблица19[[#This Row],[время просмотра (UTC)]],"ДДД")</f>
        <v>Вт</v>
      </c>
    </row>
    <row r="120177" spans="1:6" x14ac:dyDescent="0.25">
      <c r="A120177">
        <v>64472</v>
      </c>
      <c r="B120177" s="2">
        <v>44327.977533980578</v>
      </c>
      <c r="C120177">
        <v>16486</v>
      </c>
      <c r="D120177">
        <v>153893</v>
      </c>
      <c r="E120177" s="48">
        <f t="shared" si="1877"/>
        <v>0.9770833333333333</v>
      </c>
      <c r="F120177" t="str">
        <f>TEXT(Таблица19[[#This Row],[время просмотра (UTC)]],"ДДД")</f>
        <v>Вт</v>
      </c>
    </row>
    <row r="120178" spans="1:6" x14ac:dyDescent="0.25">
      <c r="A120178">
        <v>64469</v>
      </c>
      <c r="B120178" s="2">
        <v>44327.974702265376</v>
      </c>
      <c r="C120178">
        <v>249870</v>
      </c>
      <c r="D120178">
        <v>118549</v>
      </c>
      <c r="E120178" s="48">
        <f t="shared" si="1877"/>
        <v>0.97430555555555554</v>
      </c>
      <c r="F120178" t="str">
        <f>TEXT(Таблица19[[#This Row],[время просмотра (UTC)]],"ДДД")</f>
        <v>Вт</v>
      </c>
    </row>
    <row r="120179" spans="1:6" x14ac:dyDescent="0.25">
      <c r="A120179">
        <v>64467</v>
      </c>
      <c r="B120179" s="2">
        <v>44327.967016181225</v>
      </c>
      <c r="C120179">
        <v>93352</v>
      </c>
      <c r="D120179">
        <v>230507</v>
      </c>
      <c r="E120179" s="48">
        <f t="shared" si="1877"/>
        <v>0.96666666666666667</v>
      </c>
      <c r="F120179" t="str">
        <f>TEXT(Таблица19[[#This Row],[время просмотра (UTC)]],"ДДД")</f>
        <v>Вт</v>
      </c>
    </row>
    <row r="120180" spans="1:6" x14ac:dyDescent="0.25">
      <c r="A120180">
        <v>64464</v>
      </c>
      <c r="B120180" s="2">
        <v>44327.964588996765</v>
      </c>
      <c r="C120180">
        <v>3297</v>
      </c>
      <c r="D120180">
        <v>244574</v>
      </c>
      <c r="E120180" s="48">
        <f t="shared" si="1877"/>
        <v>0.96458333333333324</v>
      </c>
      <c r="F120180" t="str">
        <f>TEXT(Таблица19[[#This Row],[время просмотра (UTC)]],"ДДД")</f>
        <v>Вт</v>
      </c>
    </row>
    <row r="120181" spans="1:6" x14ac:dyDescent="0.25">
      <c r="A120181">
        <v>64463</v>
      </c>
      <c r="B120181" s="2">
        <v>44327.963779935271</v>
      </c>
      <c r="C120181">
        <v>202120</v>
      </c>
      <c r="D120181">
        <v>158978</v>
      </c>
      <c r="E120181" s="48">
        <f t="shared" si="1877"/>
        <v>0.96319444444444446</v>
      </c>
      <c r="F120181" t="str">
        <f>TEXT(Таблица19[[#This Row],[время просмотра (UTC)]],"ДДД")</f>
        <v>Вт</v>
      </c>
    </row>
    <row r="120182" spans="1:6" x14ac:dyDescent="0.25">
      <c r="A120182">
        <v>64458</v>
      </c>
      <c r="B120182" s="2">
        <v>44327.963779935271</v>
      </c>
      <c r="C120182">
        <v>9138</v>
      </c>
      <c r="D120182">
        <v>277361</v>
      </c>
      <c r="E120182" s="48">
        <f t="shared" si="1877"/>
        <v>0.96319444444444446</v>
      </c>
      <c r="F120182" t="str">
        <f>TEXT(Таблица19[[#This Row],[время просмотра (UTC)]],"ДДД")</f>
        <v>Вт</v>
      </c>
    </row>
    <row r="120183" spans="1:6" x14ac:dyDescent="0.25">
      <c r="A120183">
        <v>64453</v>
      </c>
      <c r="B120183" s="2">
        <v>44327.955284789648</v>
      </c>
      <c r="C120183">
        <v>42302</v>
      </c>
      <c r="D120183">
        <v>250679</v>
      </c>
      <c r="E120183" s="48">
        <f t="shared" si="1877"/>
        <v>0.95486111111111116</v>
      </c>
      <c r="F120183" t="str">
        <f>TEXT(Таблица19[[#This Row],[время просмотра (UTC)]],"ДДД")</f>
        <v>Вт</v>
      </c>
    </row>
    <row r="120184" spans="1:6" x14ac:dyDescent="0.25">
      <c r="A120184">
        <v>64449</v>
      </c>
      <c r="B120184" s="2">
        <v>44327.955284789641</v>
      </c>
      <c r="C120184">
        <v>293516</v>
      </c>
      <c r="D120184">
        <v>258251</v>
      </c>
      <c r="E120184" s="48">
        <f t="shared" si="1877"/>
        <v>0.95486111111111116</v>
      </c>
      <c r="F120184" t="str">
        <f>TEXT(Таблица19[[#This Row],[время просмотра (UTC)]],"ДДД")</f>
        <v>Вт</v>
      </c>
    </row>
    <row r="120185" spans="1:6" x14ac:dyDescent="0.25">
      <c r="A120185">
        <v>64448</v>
      </c>
      <c r="B120185" s="2">
        <v>44327.950430420715</v>
      </c>
      <c r="C120185">
        <v>229248</v>
      </c>
      <c r="D120185">
        <v>472712</v>
      </c>
      <c r="E120185" s="48">
        <f t="shared" si="1877"/>
        <v>0.95000000000000007</v>
      </c>
      <c r="F120185" t="str">
        <f>TEXT(Таблица19[[#This Row],[время просмотра (UTC)]],"ДДД")</f>
        <v>Вт</v>
      </c>
    </row>
    <row r="120186" spans="1:6" x14ac:dyDescent="0.25">
      <c r="A120186">
        <v>64445</v>
      </c>
      <c r="B120186" s="2">
        <v>44327.950430420715</v>
      </c>
      <c r="C120186">
        <v>186554</v>
      </c>
      <c r="D120186">
        <v>42035</v>
      </c>
      <c r="E120186" s="48">
        <f t="shared" si="1877"/>
        <v>0.95000000000000007</v>
      </c>
      <c r="F120186" t="str">
        <f>TEXT(Таблица19[[#This Row],[время просмотра (UTC)]],"ДДД")</f>
        <v>Вт</v>
      </c>
    </row>
    <row r="120187" spans="1:6" x14ac:dyDescent="0.25">
      <c r="A120187">
        <v>64444</v>
      </c>
      <c r="B120187" s="2">
        <v>44327.947194174762</v>
      </c>
      <c r="C120187">
        <v>309918</v>
      </c>
      <c r="D120187">
        <v>351192</v>
      </c>
      <c r="E120187" s="48">
        <f t="shared" si="1877"/>
        <v>0.94652777777777775</v>
      </c>
      <c r="F120187" t="str">
        <f>TEXT(Таблица19[[#This Row],[время просмотра (UTC)]],"ДДД")</f>
        <v>Вт</v>
      </c>
    </row>
    <row r="120188" spans="1:6" x14ac:dyDescent="0.25">
      <c r="A120188">
        <v>64440</v>
      </c>
      <c r="B120188" s="2">
        <v>44327.941935275077</v>
      </c>
      <c r="C120188">
        <v>317859</v>
      </c>
      <c r="D120188">
        <v>65828</v>
      </c>
      <c r="E120188" s="48">
        <f t="shared" si="1877"/>
        <v>0.94166666666666676</v>
      </c>
      <c r="F120188" t="str">
        <f>TEXT(Таблица19[[#This Row],[время просмотра (UTC)]],"ДДД")</f>
        <v>Вт</v>
      </c>
    </row>
    <row r="120189" spans="1:6" x14ac:dyDescent="0.25">
      <c r="A120189">
        <v>64435</v>
      </c>
      <c r="B120189" s="2">
        <v>44327.941935275077</v>
      </c>
      <c r="C120189">
        <v>25419</v>
      </c>
      <c r="D120189">
        <v>408587</v>
      </c>
      <c r="E120189" s="48">
        <f t="shared" si="1877"/>
        <v>0.94166666666666676</v>
      </c>
      <c r="F120189" t="str">
        <f>TEXT(Таблица19[[#This Row],[время просмотра (UTC)]],"ДДД")</f>
        <v>Вт</v>
      </c>
    </row>
    <row r="120190" spans="1:6" x14ac:dyDescent="0.25">
      <c r="A120190">
        <v>64430</v>
      </c>
      <c r="B120190" s="2">
        <v>44327.937485436894</v>
      </c>
      <c r="C120190">
        <v>211714</v>
      </c>
      <c r="D120190">
        <v>394154</v>
      </c>
      <c r="E120190" s="48">
        <f t="shared" si="1877"/>
        <v>0.93680555555555556</v>
      </c>
      <c r="F120190" t="str">
        <f>TEXT(Таблица19[[#This Row],[время просмотра (UTC)]],"ДДД")</f>
        <v>Вт</v>
      </c>
    </row>
    <row r="120191" spans="1:6" x14ac:dyDescent="0.25">
      <c r="A120191">
        <v>64429</v>
      </c>
      <c r="B120191" s="2">
        <v>44327.937080906151</v>
      </c>
      <c r="C120191">
        <v>138349</v>
      </c>
      <c r="D120191">
        <v>313721</v>
      </c>
      <c r="E120191" s="48">
        <f t="shared" si="1877"/>
        <v>0.93680555555555556</v>
      </c>
      <c r="F120191" t="str">
        <f>TEXT(Таблица19[[#This Row],[время просмотра (UTC)]],"ДДД")</f>
        <v>Вт</v>
      </c>
    </row>
    <row r="120192" spans="1:6" x14ac:dyDescent="0.25">
      <c r="A120192">
        <v>64428</v>
      </c>
      <c r="B120192" s="2">
        <v>44327.935462783171</v>
      </c>
      <c r="C120192">
        <v>91655</v>
      </c>
      <c r="D120192">
        <v>256102</v>
      </c>
      <c r="E120192" s="48">
        <f t="shared" si="1877"/>
        <v>0.93541666666666667</v>
      </c>
      <c r="F120192" t="str">
        <f>TEXT(Таблица19[[#This Row],[время просмотра (UTC)]],"ДДД")</f>
        <v>Вт</v>
      </c>
    </row>
    <row r="120193" spans="1:6" x14ac:dyDescent="0.25">
      <c r="A120193">
        <v>64427</v>
      </c>
      <c r="B120193" s="2">
        <v>44327.935058252428</v>
      </c>
      <c r="C120193">
        <v>258191</v>
      </c>
      <c r="D120193">
        <v>304722</v>
      </c>
      <c r="E120193" s="48">
        <f t="shared" si="1877"/>
        <v>0.93472222222222223</v>
      </c>
      <c r="F120193" t="str">
        <f>TEXT(Таблица19[[#This Row],[время просмотра (UTC)]],"ДДД")</f>
        <v>Вт</v>
      </c>
    </row>
    <row r="120194" spans="1:6" x14ac:dyDescent="0.25">
      <c r="A120194">
        <v>64422</v>
      </c>
      <c r="B120194" s="2">
        <v>44327.934249190941</v>
      </c>
      <c r="C120194">
        <v>253434</v>
      </c>
      <c r="D120194">
        <v>439981</v>
      </c>
      <c r="E120194" s="48">
        <f t="shared" ref="E120194:E120257" si="1878">TIME(HOUR(B120194),MINUTE(B120194),SECOND(0))</f>
        <v>0.93402777777777779</v>
      </c>
      <c r="F120194" t="str">
        <f>TEXT(Таблица19[[#This Row],[время просмотра (UTC)]],"ДДД")</f>
        <v>Вт</v>
      </c>
    </row>
    <row r="120195" spans="1:6" x14ac:dyDescent="0.25">
      <c r="A120195">
        <v>64421</v>
      </c>
      <c r="B120195" s="2">
        <v>44327.931417475724</v>
      </c>
      <c r="C120195">
        <v>304088</v>
      </c>
      <c r="D120195">
        <v>271445</v>
      </c>
      <c r="E120195" s="48">
        <f t="shared" si="1878"/>
        <v>0.93125000000000002</v>
      </c>
      <c r="F120195" t="str">
        <f>TEXT(Таблица19[[#This Row],[время просмотра (UTC)]],"ДДД")</f>
        <v>Вт</v>
      </c>
    </row>
    <row r="120196" spans="1:6" x14ac:dyDescent="0.25">
      <c r="A120196">
        <v>64420</v>
      </c>
      <c r="B120196" s="2">
        <v>44327.930608414237</v>
      </c>
      <c r="C120196">
        <v>183684</v>
      </c>
      <c r="D120196">
        <v>405774</v>
      </c>
      <c r="E120196" s="48">
        <f t="shared" si="1878"/>
        <v>0.93055555555555547</v>
      </c>
      <c r="F120196" t="str">
        <f>TEXT(Таблица19[[#This Row],[время просмотра (UTC)]],"ДДД")</f>
        <v>Вт</v>
      </c>
    </row>
    <row r="120197" spans="1:6" x14ac:dyDescent="0.25">
      <c r="A120197">
        <v>64415</v>
      </c>
      <c r="B120197" s="2">
        <v>44327.930203883494</v>
      </c>
      <c r="C120197">
        <v>344000</v>
      </c>
      <c r="D120197">
        <v>250115</v>
      </c>
      <c r="E120197" s="48">
        <f t="shared" si="1878"/>
        <v>0.92986111111111114</v>
      </c>
      <c r="F120197" t="str">
        <f>TEXT(Таблица19[[#This Row],[время просмотра (UTC)]],"ДДД")</f>
        <v>Вт</v>
      </c>
    </row>
    <row r="120198" spans="1:6" x14ac:dyDescent="0.25">
      <c r="A120198">
        <v>64414</v>
      </c>
      <c r="B120198" s="2">
        <v>44327.926967637541</v>
      </c>
      <c r="C120198">
        <v>218109</v>
      </c>
      <c r="D120198">
        <v>341025</v>
      </c>
      <c r="E120198" s="48">
        <f t="shared" si="1878"/>
        <v>0.92638888888888893</v>
      </c>
      <c r="F120198" t="str">
        <f>TEXT(Таблица19[[#This Row],[время просмотра (UTC)]],"ДДД")</f>
        <v>Вт</v>
      </c>
    </row>
    <row r="120199" spans="1:6" x14ac:dyDescent="0.25">
      <c r="A120199">
        <v>64412</v>
      </c>
      <c r="B120199" s="2">
        <v>44327.924540453074</v>
      </c>
      <c r="C120199">
        <v>159374</v>
      </c>
      <c r="D120199">
        <v>288529</v>
      </c>
      <c r="E120199" s="48">
        <f t="shared" si="1878"/>
        <v>0.9243055555555556</v>
      </c>
      <c r="F120199" t="str">
        <f>TEXT(Таблица19[[#This Row],[время просмотра (UTC)]],"ДДД")</f>
        <v>Вт</v>
      </c>
    </row>
    <row r="120200" spans="1:6" x14ac:dyDescent="0.25">
      <c r="A120200">
        <v>64411</v>
      </c>
      <c r="B120200" s="2">
        <v>44327.923326860837</v>
      </c>
      <c r="C120200">
        <v>256046</v>
      </c>
      <c r="D120200">
        <v>9125</v>
      </c>
      <c r="E120200" s="48">
        <f t="shared" si="1878"/>
        <v>0.92291666666666661</v>
      </c>
      <c r="F120200" t="str">
        <f>TEXT(Таблица19[[#This Row],[время просмотра (UTC)]],"ДДД")</f>
        <v>Вт</v>
      </c>
    </row>
    <row r="120201" spans="1:6" x14ac:dyDescent="0.25">
      <c r="A120201">
        <v>64406</v>
      </c>
      <c r="B120201" s="2">
        <v>44327.922922330101</v>
      </c>
      <c r="C120201">
        <v>162220</v>
      </c>
      <c r="D120201">
        <v>17862</v>
      </c>
      <c r="E120201" s="48">
        <f t="shared" si="1878"/>
        <v>0.92291666666666661</v>
      </c>
      <c r="F120201" t="str">
        <f>TEXT(Таблица19[[#This Row],[время просмотра (UTC)]],"ДДД")</f>
        <v>Вт</v>
      </c>
    </row>
    <row r="120202" spans="1:6" x14ac:dyDescent="0.25">
      <c r="A120202">
        <v>64405</v>
      </c>
      <c r="B120202" s="2">
        <v>44327.921708737864</v>
      </c>
      <c r="C120202">
        <v>242991</v>
      </c>
      <c r="D120202">
        <v>30093</v>
      </c>
      <c r="E120202" s="48">
        <f t="shared" si="1878"/>
        <v>0.92152777777777783</v>
      </c>
      <c r="F120202" t="str">
        <f>TEXT(Таблица19[[#This Row],[время просмотра (UTC)]],"ДДД")</f>
        <v>Вт</v>
      </c>
    </row>
    <row r="120203" spans="1:6" x14ac:dyDescent="0.25">
      <c r="A120203">
        <v>64402</v>
      </c>
      <c r="B120203" s="2">
        <v>44327.921304207121</v>
      </c>
      <c r="C120203">
        <v>85318</v>
      </c>
      <c r="D120203">
        <v>317239</v>
      </c>
      <c r="E120203" s="48">
        <f t="shared" si="1878"/>
        <v>0.92083333333333339</v>
      </c>
      <c r="F120203" t="str">
        <f>TEXT(Таблица19[[#This Row],[время просмотра (UTC)]],"ДДД")</f>
        <v>Вт</v>
      </c>
    </row>
    <row r="120204" spans="1:6" x14ac:dyDescent="0.25">
      <c r="A120204">
        <v>64400</v>
      </c>
      <c r="B120204" s="2">
        <v>44327.921304207121</v>
      </c>
      <c r="C120204">
        <v>21822</v>
      </c>
      <c r="D120204">
        <v>433247</v>
      </c>
      <c r="E120204" s="48">
        <f t="shared" si="1878"/>
        <v>0.92083333333333339</v>
      </c>
      <c r="F120204" t="str">
        <f>TEXT(Таблица19[[#This Row],[время просмотра (UTC)]],"ДДД")</f>
        <v>Вт</v>
      </c>
    </row>
    <row r="120205" spans="1:6" x14ac:dyDescent="0.25">
      <c r="A120205">
        <v>64398</v>
      </c>
      <c r="B120205" s="2">
        <v>44327.920495145627</v>
      </c>
      <c r="C120205">
        <v>117463</v>
      </c>
      <c r="D120205">
        <v>20216</v>
      </c>
      <c r="E120205" s="48">
        <f t="shared" si="1878"/>
        <v>0.92013888888888884</v>
      </c>
      <c r="F120205" t="str">
        <f>TEXT(Таблица19[[#This Row],[время просмотра (UTC)]],"ДДД")</f>
        <v>Вт</v>
      </c>
    </row>
    <row r="120206" spans="1:6" x14ac:dyDescent="0.25">
      <c r="A120206">
        <v>64394</v>
      </c>
      <c r="B120206" s="2">
        <v>44327.918666666665</v>
      </c>
      <c r="C120206">
        <v>284254</v>
      </c>
      <c r="D120206">
        <v>347008</v>
      </c>
      <c r="E120206" s="48">
        <f t="shared" si="1878"/>
        <v>0.91805555555555562</v>
      </c>
      <c r="F120206" t="str">
        <f>TEXT(Таблица19[[#This Row],[время просмотра (UTC)]],"ДДД")</f>
        <v>Вт</v>
      </c>
    </row>
    <row r="120207" spans="1:6" x14ac:dyDescent="0.25">
      <c r="A120207">
        <v>64389</v>
      </c>
      <c r="B120207" s="2">
        <v>44327.918666666665</v>
      </c>
      <c r="C120207">
        <v>239100</v>
      </c>
      <c r="D120207">
        <v>394087</v>
      </c>
      <c r="E120207" s="48">
        <f t="shared" si="1878"/>
        <v>0.91805555555555562</v>
      </c>
      <c r="F120207" t="str">
        <f>TEXT(Таблица19[[#This Row],[время просмотра (UTC)]],"ДДД")</f>
        <v>Вт</v>
      </c>
    </row>
    <row r="120208" spans="1:6" x14ac:dyDescent="0.25">
      <c r="A120208">
        <v>64386</v>
      </c>
      <c r="B120208" s="2">
        <v>44327.916449838187</v>
      </c>
      <c r="C120208">
        <v>267072</v>
      </c>
      <c r="D120208">
        <v>264283</v>
      </c>
      <c r="E120208" s="48">
        <f t="shared" si="1878"/>
        <v>0.9159722222222223</v>
      </c>
      <c r="F120208" t="str">
        <f>TEXT(Таблица19[[#This Row],[время просмотра (UTC)]],"ДДД")</f>
        <v>Вт</v>
      </c>
    </row>
    <row r="120209" spans="1:6" x14ac:dyDescent="0.25">
      <c r="A120209">
        <v>64383</v>
      </c>
      <c r="B120209" s="2">
        <v>44327.913618122977</v>
      </c>
      <c r="C120209">
        <v>53678</v>
      </c>
      <c r="D120209">
        <v>330333</v>
      </c>
      <c r="E120209" s="48">
        <f t="shared" si="1878"/>
        <v>0.91319444444444453</v>
      </c>
      <c r="F120209" t="str">
        <f>TEXT(Таблица19[[#This Row],[время просмотра (UTC)]],"ДДД")</f>
        <v>Вт</v>
      </c>
    </row>
    <row r="120210" spans="1:6" x14ac:dyDescent="0.25">
      <c r="A120210">
        <v>64382</v>
      </c>
      <c r="B120210" s="2">
        <v>44327.913213592234</v>
      </c>
      <c r="C120210">
        <v>171667</v>
      </c>
      <c r="D120210">
        <v>411922</v>
      </c>
      <c r="E120210" s="48">
        <f t="shared" si="1878"/>
        <v>0.91319444444444453</v>
      </c>
      <c r="F120210" t="str">
        <f>TEXT(Таблица19[[#This Row],[время просмотра (UTC)]],"ДДД")</f>
        <v>Вт</v>
      </c>
    </row>
    <row r="120211" spans="1:6" x14ac:dyDescent="0.25">
      <c r="A120211">
        <v>64378</v>
      </c>
      <c r="B120211" s="2">
        <v>44327.911595469261</v>
      </c>
      <c r="C120211">
        <v>240644</v>
      </c>
      <c r="D120211">
        <v>153893</v>
      </c>
      <c r="E120211" s="48">
        <f t="shared" si="1878"/>
        <v>0.91111111111111109</v>
      </c>
      <c r="F120211" t="str">
        <f>TEXT(Таблица19[[#This Row],[время просмотра (UTC)]],"ДДД")</f>
        <v>Вт</v>
      </c>
    </row>
    <row r="120212" spans="1:6" x14ac:dyDescent="0.25">
      <c r="A120212">
        <v>64376</v>
      </c>
      <c r="B120212" s="2">
        <v>44327.90997734628</v>
      </c>
      <c r="C120212">
        <v>158099</v>
      </c>
      <c r="D120212">
        <v>470762</v>
      </c>
      <c r="E120212" s="48">
        <f t="shared" si="1878"/>
        <v>0.90972222222222221</v>
      </c>
      <c r="F120212" t="str">
        <f>TEXT(Таблица19[[#This Row],[время просмотра (UTC)]],"ДДД")</f>
        <v>Вт</v>
      </c>
    </row>
    <row r="120213" spans="1:6" x14ac:dyDescent="0.25">
      <c r="A120213">
        <v>64372</v>
      </c>
      <c r="B120213" s="2">
        <v>44327.909572815537</v>
      </c>
      <c r="C120213">
        <v>330640</v>
      </c>
      <c r="D120213">
        <v>21760</v>
      </c>
      <c r="E120213" s="48">
        <f t="shared" si="1878"/>
        <v>0.90902777777777777</v>
      </c>
      <c r="F120213" t="str">
        <f>TEXT(Таблица19[[#This Row],[время просмотра (UTC)]],"ДДД")</f>
        <v>Вт</v>
      </c>
    </row>
    <row r="120214" spans="1:6" x14ac:dyDescent="0.25">
      <c r="A120214">
        <v>64370</v>
      </c>
      <c r="B120214" s="2">
        <v>44327.909572815537</v>
      </c>
      <c r="C120214">
        <v>230586</v>
      </c>
      <c r="D120214">
        <v>114699</v>
      </c>
      <c r="E120214" s="48">
        <f t="shared" si="1878"/>
        <v>0.90902777777777777</v>
      </c>
      <c r="F120214" t="str">
        <f>TEXT(Таблица19[[#This Row],[время просмотра (UTC)]],"ДДД")</f>
        <v>Вт</v>
      </c>
    </row>
    <row r="120215" spans="1:6" x14ac:dyDescent="0.25">
      <c r="A120215">
        <v>64368</v>
      </c>
      <c r="B120215" s="2">
        <v>44327.908763754043</v>
      </c>
      <c r="C120215">
        <v>302313</v>
      </c>
      <c r="D120215">
        <v>411922</v>
      </c>
      <c r="E120215" s="48">
        <f t="shared" si="1878"/>
        <v>0.90833333333333333</v>
      </c>
      <c r="F120215" t="str">
        <f>TEXT(Таблица19[[#This Row],[время просмотра (UTC)]],"ДДД")</f>
        <v>Вт</v>
      </c>
    </row>
    <row r="120216" spans="1:6" x14ac:dyDescent="0.25">
      <c r="A120216">
        <v>64365</v>
      </c>
      <c r="B120216" s="2">
        <v>44327.908763754043</v>
      </c>
      <c r="C120216">
        <v>125413</v>
      </c>
      <c r="D120216">
        <v>158978</v>
      </c>
      <c r="E120216" s="48">
        <f t="shared" si="1878"/>
        <v>0.90833333333333333</v>
      </c>
      <c r="F120216" t="str">
        <f>TEXT(Таблица19[[#This Row],[время просмотра (UTC)]],"ДДД")</f>
        <v>Вт</v>
      </c>
    </row>
    <row r="120217" spans="1:6" x14ac:dyDescent="0.25">
      <c r="A120217">
        <v>64360</v>
      </c>
      <c r="B120217" s="2">
        <v>44327.907550161814</v>
      </c>
      <c r="C120217">
        <v>206625</v>
      </c>
      <c r="D120217">
        <v>470762</v>
      </c>
      <c r="E120217" s="48">
        <f t="shared" si="1878"/>
        <v>0.90694444444444444</v>
      </c>
      <c r="F120217" t="str">
        <f>TEXT(Таблица19[[#This Row],[время просмотра (UTC)]],"ДДД")</f>
        <v>Вт</v>
      </c>
    </row>
    <row r="120218" spans="1:6" x14ac:dyDescent="0.25">
      <c r="A120218">
        <v>64358</v>
      </c>
      <c r="B120218" s="2">
        <v>44327.905122977347</v>
      </c>
      <c r="C120218">
        <v>98488</v>
      </c>
      <c r="D120218">
        <v>81554</v>
      </c>
      <c r="E120218" s="48">
        <f t="shared" si="1878"/>
        <v>0.90486111111111101</v>
      </c>
      <c r="F120218" t="str">
        <f>TEXT(Таблица19[[#This Row],[время просмотра (UTC)]],"ДДД")</f>
        <v>Вт</v>
      </c>
    </row>
    <row r="120219" spans="1:6" x14ac:dyDescent="0.25">
      <c r="A120219">
        <v>64356</v>
      </c>
      <c r="B120219" s="2">
        <v>44327.903504854374</v>
      </c>
      <c r="C120219">
        <v>213725</v>
      </c>
      <c r="D120219">
        <v>153893</v>
      </c>
      <c r="E120219" s="48">
        <f t="shared" si="1878"/>
        <v>0.90347222222222223</v>
      </c>
      <c r="F120219" t="str">
        <f>TEXT(Таблица19[[#This Row],[время просмотра (UTC)]],"ДДД")</f>
        <v>Вт</v>
      </c>
    </row>
    <row r="120220" spans="1:6" x14ac:dyDescent="0.25">
      <c r="A120220">
        <v>64352</v>
      </c>
      <c r="B120220" s="2">
        <v>44327.903100323623</v>
      </c>
      <c r="C120220">
        <v>105953</v>
      </c>
      <c r="D120220">
        <v>155428</v>
      </c>
      <c r="E120220" s="48">
        <f t="shared" si="1878"/>
        <v>0.90277777777777779</v>
      </c>
      <c r="F120220" t="str">
        <f>TEXT(Таблица19[[#This Row],[время просмотра (UTC)]],"ДДД")</f>
        <v>Вт</v>
      </c>
    </row>
    <row r="120221" spans="1:6" x14ac:dyDescent="0.25">
      <c r="A120221">
        <v>64350</v>
      </c>
      <c r="B120221" s="2">
        <v>44327.90148220065</v>
      </c>
      <c r="C120221">
        <v>146209</v>
      </c>
      <c r="D120221">
        <v>62570</v>
      </c>
      <c r="E120221" s="48">
        <f t="shared" si="1878"/>
        <v>0.90138888888888891</v>
      </c>
      <c r="F120221" t="str">
        <f>TEXT(Таблица19[[#This Row],[время просмотра (UTC)]],"ДДД")</f>
        <v>Вт</v>
      </c>
    </row>
    <row r="120222" spans="1:6" x14ac:dyDescent="0.25">
      <c r="A120222">
        <v>64346</v>
      </c>
      <c r="B120222" s="2">
        <v>44327.9010776699</v>
      </c>
      <c r="C120222">
        <v>338086</v>
      </c>
      <c r="D120222">
        <v>474889</v>
      </c>
      <c r="E120222" s="48">
        <f t="shared" si="1878"/>
        <v>0.90069444444444446</v>
      </c>
      <c r="F120222" t="str">
        <f>TEXT(Таблица19[[#This Row],[время просмотра (UTC)]],"ДДД")</f>
        <v>Вт</v>
      </c>
    </row>
    <row r="120223" spans="1:6" x14ac:dyDescent="0.25">
      <c r="A120223">
        <v>64341</v>
      </c>
      <c r="B120223" s="2">
        <v>44327.900268608413</v>
      </c>
      <c r="C120223">
        <v>257119</v>
      </c>
      <c r="D120223">
        <v>21760</v>
      </c>
      <c r="E120223" s="48">
        <f t="shared" si="1878"/>
        <v>0.9</v>
      </c>
      <c r="F120223" t="str">
        <f>TEXT(Таблица19[[#This Row],[время просмотра (UTC)]],"ДДД")</f>
        <v>Вт</v>
      </c>
    </row>
    <row r="120224" spans="1:6" x14ac:dyDescent="0.25">
      <c r="A120224">
        <v>64339</v>
      </c>
      <c r="B120224" s="2">
        <v>44327.899666666664</v>
      </c>
      <c r="C120224">
        <v>263447</v>
      </c>
      <c r="D120224">
        <v>118549</v>
      </c>
      <c r="E120224" s="48">
        <f t="shared" si="1878"/>
        <v>0.89930555555555547</v>
      </c>
      <c r="F120224" t="str">
        <f>TEXT(Таблица19[[#This Row],[время просмотра (UTC)]],"ДДД")</f>
        <v>Вт</v>
      </c>
    </row>
    <row r="120225" spans="1:6" x14ac:dyDescent="0.25">
      <c r="A120225">
        <v>64335</v>
      </c>
      <c r="B120225" s="2">
        <v>44327.895009708736</v>
      </c>
      <c r="C120225">
        <v>295456</v>
      </c>
      <c r="D120225">
        <v>411922</v>
      </c>
      <c r="E120225" s="48">
        <f t="shared" si="1878"/>
        <v>0.89444444444444438</v>
      </c>
      <c r="F120225" t="str">
        <f>TEXT(Таблица19[[#This Row],[время просмотра (UTC)]],"ДДД")</f>
        <v>Вт</v>
      </c>
    </row>
    <row r="120226" spans="1:6" x14ac:dyDescent="0.25">
      <c r="A120226">
        <v>64330</v>
      </c>
      <c r="B120226" s="2">
        <v>44327.894999999997</v>
      </c>
      <c r="C120226">
        <v>52446</v>
      </c>
      <c r="D120226">
        <v>250679</v>
      </c>
      <c r="E120226" s="48">
        <f t="shared" si="1878"/>
        <v>0.89444444444444438</v>
      </c>
      <c r="F120226" t="str">
        <f>TEXT(Таблица19[[#This Row],[время просмотра (UTC)]],"ДДД")</f>
        <v>Вт</v>
      </c>
    </row>
    <row r="120227" spans="1:6" x14ac:dyDescent="0.25">
      <c r="A120227">
        <v>64328</v>
      </c>
      <c r="B120227" s="2">
        <v>44327.89420064725</v>
      </c>
      <c r="C120227">
        <v>324256</v>
      </c>
      <c r="D120227">
        <v>38046</v>
      </c>
      <c r="E120227" s="48">
        <f t="shared" si="1878"/>
        <v>0.89374999999999993</v>
      </c>
      <c r="F120227" t="str">
        <f>TEXT(Таблица19[[#This Row],[время просмотра (UTC)]],"ДДД")</f>
        <v>Вт</v>
      </c>
    </row>
    <row r="120228" spans="1:6" x14ac:dyDescent="0.25">
      <c r="A120228">
        <v>64323</v>
      </c>
      <c r="B120228" s="2">
        <v>44327.893796116507</v>
      </c>
      <c r="C120228">
        <v>154620</v>
      </c>
      <c r="D120228">
        <v>126954</v>
      </c>
      <c r="E120228" s="48">
        <f t="shared" si="1878"/>
        <v>0.89374999999999993</v>
      </c>
      <c r="F120228" t="str">
        <f>TEXT(Таблица19[[#This Row],[время просмотра (UTC)]],"ДДД")</f>
        <v>Вт</v>
      </c>
    </row>
    <row r="120229" spans="1:6" x14ac:dyDescent="0.25">
      <c r="A120229">
        <v>64321</v>
      </c>
      <c r="B120229" s="2">
        <v>44327.89258252427</v>
      </c>
      <c r="C120229">
        <v>159022</v>
      </c>
      <c r="D120229">
        <v>241927</v>
      </c>
      <c r="E120229" s="48">
        <f t="shared" si="1878"/>
        <v>0.89236111111111116</v>
      </c>
      <c r="F120229" t="str">
        <f>TEXT(Таблица19[[#This Row],[время просмотра (UTC)]],"ДДД")</f>
        <v>Вт</v>
      </c>
    </row>
    <row r="120230" spans="1:6" x14ac:dyDescent="0.25">
      <c r="A120230">
        <v>64318</v>
      </c>
      <c r="B120230" s="2">
        <v>44327.892</v>
      </c>
      <c r="C120230">
        <v>215726</v>
      </c>
      <c r="D120230">
        <v>230507</v>
      </c>
      <c r="E120230" s="48">
        <f t="shared" si="1878"/>
        <v>0.89166666666666661</v>
      </c>
      <c r="F120230" t="str">
        <f>TEXT(Таблица19[[#This Row],[время просмотра (UTC)]],"ДДД")</f>
        <v>Вт</v>
      </c>
    </row>
    <row r="120231" spans="1:6" x14ac:dyDescent="0.25">
      <c r="A120231">
        <v>64317</v>
      </c>
      <c r="B120231" s="2">
        <v>44327.889000000003</v>
      </c>
      <c r="C120231">
        <v>51362</v>
      </c>
      <c r="D120231">
        <v>470762</v>
      </c>
      <c r="E120231" s="48">
        <f t="shared" si="1878"/>
        <v>0.88888888888888884</v>
      </c>
      <c r="F120231" t="str">
        <f>TEXT(Таблица19[[#This Row],[время просмотра (UTC)]],"ДДД")</f>
        <v>Вт</v>
      </c>
    </row>
    <row r="120232" spans="1:6" x14ac:dyDescent="0.25">
      <c r="A120232">
        <v>64316</v>
      </c>
      <c r="B120232" s="2">
        <v>44327.88853721683</v>
      </c>
      <c r="C120232">
        <v>280942</v>
      </c>
      <c r="D120232">
        <v>411922</v>
      </c>
      <c r="E120232" s="48">
        <f t="shared" si="1878"/>
        <v>0.8881944444444444</v>
      </c>
      <c r="F120232" t="str">
        <f>TEXT(Таблица19[[#This Row],[время просмотра (UTC)]],"ДДД")</f>
        <v>Вт</v>
      </c>
    </row>
    <row r="120233" spans="1:6" x14ac:dyDescent="0.25">
      <c r="A120233">
        <v>64312</v>
      </c>
      <c r="B120233" s="2">
        <v>44327.888132686086</v>
      </c>
      <c r="C120233">
        <v>288573</v>
      </c>
      <c r="D120233">
        <v>324893</v>
      </c>
      <c r="E120233" s="48">
        <f t="shared" si="1878"/>
        <v>0.88750000000000007</v>
      </c>
      <c r="F120233" t="str">
        <f>TEXT(Таблица19[[#This Row],[время просмотра (UTC)]],"ДДД")</f>
        <v>Вт</v>
      </c>
    </row>
    <row r="120234" spans="1:6" x14ac:dyDescent="0.25">
      <c r="A120234">
        <v>64309</v>
      </c>
      <c r="B120234" s="2">
        <v>44327.885300970876</v>
      </c>
      <c r="C120234">
        <v>240260</v>
      </c>
      <c r="D120234">
        <v>227775</v>
      </c>
      <c r="E120234" s="48">
        <f t="shared" si="1878"/>
        <v>0.8847222222222223</v>
      </c>
      <c r="F120234" t="str">
        <f>TEXT(Таблица19[[#This Row],[время просмотра (UTC)]],"ДДД")</f>
        <v>Вт</v>
      </c>
    </row>
    <row r="120235" spans="1:6" x14ac:dyDescent="0.25">
      <c r="A120235">
        <v>64308</v>
      </c>
      <c r="B120235" s="2">
        <v>44327.884087378647</v>
      </c>
      <c r="C120235">
        <v>327137</v>
      </c>
      <c r="D120235">
        <v>470762</v>
      </c>
      <c r="E120235" s="48">
        <f t="shared" si="1878"/>
        <v>0.88402777777777775</v>
      </c>
      <c r="F120235" t="str">
        <f>TEXT(Таблица19[[#This Row],[время просмотра (UTC)]],"ДДД")</f>
        <v>Вт</v>
      </c>
    </row>
    <row r="120236" spans="1:6" x14ac:dyDescent="0.25">
      <c r="A120236">
        <v>64307</v>
      </c>
      <c r="B120236" s="2">
        <v>44327.880851132686</v>
      </c>
      <c r="C120236">
        <v>336684</v>
      </c>
      <c r="D120236">
        <v>351192</v>
      </c>
      <c r="E120236" s="48">
        <f t="shared" si="1878"/>
        <v>0.88055555555555554</v>
      </c>
      <c r="F120236" t="str">
        <f>TEXT(Таблица19[[#This Row],[время просмотра (UTC)]],"ДДД")</f>
        <v>Вт</v>
      </c>
    </row>
    <row r="120237" spans="1:6" x14ac:dyDescent="0.25">
      <c r="A120237">
        <v>64302</v>
      </c>
      <c r="B120237" s="2">
        <v>44327.877614886733</v>
      </c>
      <c r="C120237">
        <v>302730</v>
      </c>
      <c r="D120237">
        <v>188971</v>
      </c>
      <c r="E120237" s="48">
        <f t="shared" si="1878"/>
        <v>0.87708333333333333</v>
      </c>
      <c r="F120237" t="str">
        <f>TEXT(Таблица19[[#This Row],[время просмотра (UTC)]],"ДДД")</f>
        <v>Вт</v>
      </c>
    </row>
    <row r="120238" spans="1:6" x14ac:dyDescent="0.25">
      <c r="A120238">
        <v>64300</v>
      </c>
      <c r="B120238" s="2">
        <v>44327.877614886733</v>
      </c>
      <c r="C120238">
        <v>297054</v>
      </c>
      <c r="D120238">
        <v>436070</v>
      </c>
      <c r="E120238" s="48">
        <f t="shared" si="1878"/>
        <v>0.87708333333333333</v>
      </c>
      <c r="F120238" t="str">
        <f>TEXT(Таблица19[[#This Row],[время просмотра (UTC)]],"ДДД")</f>
        <v>Вт</v>
      </c>
    </row>
    <row r="120239" spans="1:6" x14ac:dyDescent="0.25">
      <c r="A120239">
        <v>64298</v>
      </c>
      <c r="B120239" s="2">
        <v>44327.877614886733</v>
      </c>
      <c r="C120239">
        <v>146667</v>
      </c>
      <c r="D120239">
        <v>386066</v>
      </c>
      <c r="E120239" s="48">
        <f t="shared" si="1878"/>
        <v>0.87708333333333333</v>
      </c>
      <c r="F120239" t="str">
        <f>TEXT(Таблица19[[#This Row],[время просмотра (UTC)]],"ДДД")</f>
        <v>Вт</v>
      </c>
    </row>
    <row r="120240" spans="1:6" x14ac:dyDescent="0.25">
      <c r="A120240">
        <v>64293</v>
      </c>
      <c r="B120240" s="2">
        <v>44327.87721035599</v>
      </c>
      <c r="C120240">
        <v>137227</v>
      </c>
      <c r="D120240">
        <v>136827</v>
      </c>
      <c r="E120240" s="48">
        <f t="shared" si="1878"/>
        <v>0.87708333333333333</v>
      </c>
      <c r="F120240" t="str">
        <f>TEXT(Таблица19[[#This Row],[время просмотра (UTC)]],"ДДД")</f>
        <v>Вт</v>
      </c>
    </row>
    <row r="120241" spans="1:6" x14ac:dyDescent="0.25">
      <c r="A120241">
        <v>64290</v>
      </c>
      <c r="B120241" s="2">
        <v>44327.87599676376</v>
      </c>
      <c r="C120241">
        <v>188746</v>
      </c>
      <c r="D120241">
        <v>176181</v>
      </c>
      <c r="E120241" s="48">
        <f t="shared" si="1878"/>
        <v>0.87569444444444444</v>
      </c>
      <c r="F120241" t="str">
        <f>TEXT(Таблица19[[#This Row],[время просмотра (UTC)]],"ДДД")</f>
        <v>Вт</v>
      </c>
    </row>
    <row r="120242" spans="1:6" x14ac:dyDescent="0.25">
      <c r="A120242">
        <v>64286</v>
      </c>
      <c r="B120242" s="2">
        <v>44327.87599676376</v>
      </c>
      <c r="C120242">
        <v>104705</v>
      </c>
      <c r="D120242">
        <v>21760</v>
      </c>
      <c r="E120242" s="48">
        <f t="shared" si="1878"/>
        <v>0.87569444444444444</v>
      </c>
      <c r="F120242" t="str">
        <f>TEXT(Таблица19[[#This Row],[время просмотра (UTC)]],"ДДД")</f>
        <v>Вт</v>
      </c>
    </row>
    <row r="120243" spans="1:6" x14ac:dyDescent="0.25">
      <c r="A120243">
        <v>64281</v>
      </c>
      <c r="B120243" s="2">
        <v>44327.875592233009</v>
      </c>
      <c r="C120243">
        <v>112687</v>
      </c>
      <c r="D120243">
        <v>245484</v>
      </c>
      <c r="E120243" s="48">
        <f t="shared" si="1878"/>
        <v>0.875</v>
      </c>
      <c r="F120243" t="str">
        <f>TEXT(Таблица19[[#This Row],[время просмотра (UTC)]],"ДДД")</f>
        <v>Вт</v>
      </c>
    </row>
    <row r="120244" spans="1:6" x14ac:dyDescent="0.25">
      <c r="A120244">
        <v>64278</v>
      </c>
      <c r="B120244" s="2">
        <v>44327.874378640779</v>
      </c>
      <c r="C120244">
        <v>149639</v>
      </c>
      <c r="D120244">
        <v>411922</v>
      </c>
      <c r="E120244" s="48">
        <f t="shared" si="1878"/>
        <v>0.87430555555555556</v>
      </c>
      <c r="F120244" t="str">
        <f>TEXT(Таблица19[[#This Row],[время просмотра (UTC)]],"ДДД")</f>
        <v>Вт</v>
      </c>
    </row>
    <row r="120245" spans="1:6" x14ac:dyDescent="0.25">
      <c r="A120245">
        <v>64274</v>
      </c>
      <c r="B120245" s="2">
        <v>44327.873974110029</v>
      </c>
      <c r="C120245">
        <v>143634</v>
      </c>
      <c r="D120245">
        <v>333995</v>
      </c>
      <c r="E120245" s="48">
        <f t="shared" si="1878"/>
        <v>0.87361111111111101</v>
      </c>
      <c r="F120245" t="str">
        <f>TEXT(Таблица19[[#This Row],[время просмотра (UTC)]],"ДДД")</f>
        <v>Вт</v>
      </c>
    </row>
    <row r="120246" spans="1:6" x14ac:dyDescent="0.25">
      <c r="A120246">
        <v>64269</v>
      </c>
      <c r="B120246" s="2">
        <v>44327.873569579286</v>
      </c>
      <c r="C120246">
        <v>172209</v>
      </c>
      <c r="D120246">
        <v>70091</v>
      </c>
      <c r="E120246" s="48">
        <f t="shared" si="1878"/>
        <v>0.87291666666666667</v>
      </c>
      <c r="F120246" t="str">
        <f>TEXT(Таблица19[[#This Row],[время просмотра (UTC)]],"ДДД")</f>
        <v>Вт</v>
      </c>
    </row>
    <row r="120247" spans="1:6" x14ac:dyDescent="0.25">
      <c r="A120247">
        <v>64268</v>
      </c>
      <c r="B120247" s="2">
        <v>44327.872760517799</v>
      </c>
      <c r="C120247">
        <v>27514</v>
      </c>
      <c r="D120247">
        <v>258219</v>
      </c>
      <c r="E120247" s="48">
        <f t="shared" si="1878"/>
        <v>0.87222222222222223</v>
      </c>
      <c r="F120247" t="str">
        <f>TEXT(Таблица19[[#This Row],[время просмотра (UTC)]],"ДДД")</f>
        <v>Вт</v>
      </c>
    </row>
    <row r="120248" spans="1:6" x14ac:dyDescent="0.25">
      <c r="A120248">
        <v>64264</v>
      </c>
      <c r="B120248" s="2">
        <v>44327.871546925562</v>
      </c>
      <c r="C120248">
        <v>47836</v>
      </c>
      <c r="D120248">
        <v>123276</v>
      </c>
      <c r="E120248" s="48">
        <f t="shared" si="1878"/>
        <v>0.87152777777777779</v>
      </c>
      <c r="F120248" t="str">
        <f>TEXT(Таблица19[[#This Row],[время просмотра (UTC)]],"ДДД")</f>
        <v>Вт</v>
      </c>
    </row>
    <row r="120249" spans="1:6" x14ac:dyDescent="0.25">
      <c r="A120249">
        <v>64261</v>
      </c>
      <c r="B120249" s="2">
        <v>44327.871142394826</v>
      </c>
      <c r="C120249">
        <v>149962</v>
      </c>
      <c r="D120249">
        <v>34186</v>
      </c>
      <c r="E120249" s="48">
        <f t="shared" si="1878"/>
        <v>0.87083333333333324</v>
      </c>
      <c r="F120249" t="str">
        <f>TEXT(Таблица19[[#This Row],[время просмотра (UTC)]],"ДДД")</f>
        <v>Вт</v>
      </c>
    </row>
    <row r="120250" spans="1:6" x14ac:dyDescent="0.25">
      <c r="A120250">
        <v>64260</v>
      </c>
      <c r="B120250" s="2">
        <v>44327.869928802589</v>
      </c>
      <c r="C120250">
        <v>56355</v>
      </c>
      <c r="D120250">
        <v>6475</v>
      </c>
      <c r="E120250" s="48">
        <f t="shared" si="1878"/>
        <v>0.86944444444444446</v>
      </c>
      <c r="F120250" t="str">
        <f>TEXT(Таблица19[[#This Row],[время просмотра (UTC)]],"ДДД")</f>
        <v>Вт</v>
      </c>
    </row>
    <row r="120251" spans="1:6" x14ac:dyDescent="0.25">
      <c r="A120251">
        <v>64258</v>
      </c>
      <c r="B120251" s="2">
        <v>44327.869524271846</v>
      </c>
      <c r="C120251">
        <v>142042</v>
      </c>
      <c r="D120251">
        <v>118549</v>
      </c>
      <c r="E120251" s="48">
        <f t="shared" si="1878"/>
        <v>0.86944444444444446</v>
      </c>
      <c r="F120251" t="str">
        <f>TEXT(Таблица19[[#This Row],[время просмотра (UTC)]],"ДДД")</f>
        <v>Вт</v>
      </c>
    </row>
    <row r="120252" spans="1:6" x14ac:dyDescent="0.25">
      <c r="A120252">
        <v>64253</v>
      </c>
      <c r="B120252" s="2">
        <v>44327.869119741103</v>
      </c>
      <c r="C120252">
        <v>207335</v>
      </c>
      <c r="D120252">
        <v>250679</v>
      </c>
      <c r="E120252" s="48">
        <f t="shared" si="1878"/>
        <v>0.86875000000000002</v>
      </c>
      <c r="F120252" t="str">
        <f>TEXT(Таблица19[[#This Row],[время просмотра (UTC)]],"ДДД")</f>
        <v>Вт</v>
      </c>
    </row>
    <row r="120253" spans="1:6" x14ac:dyDescent="0.25">
      <c r="A120253">
        <v>64249</v>
      </c>
      <c r="B120253" s="2">
        <v>44327.866692556629</v>
      </c>
      <c r="C120253">
        <v>21730</v>
      </c>
      <c r="D120253">
        <v>351192</v>
      </c>
      <c r="E120253" s="48">
        <f t="shared" si="1878"/>
        <v>0.8666666666666667</v>
      </c>
      <c r="F120253" t="str">
        <f>TEXT(Таблица19[[#This Row],[время просмотра (UTC)]],"ДДД")</f>
        <v>Вт</v>
      </c>
    </row>
    <row r="120254" spans="1:6" x14ac:dyDescent="0.25">
      <c r="A120254">
        <v>64247</v>
      </c>
      <c r="B120254" s="2">
        <v>44327.866288025893</v>
      </c>
      <c r="C120254">
        <v>52924</v>
      </c>
      <c r="D120254">
        <v>244574</v>
      </c>
      <c r="E120254" s="48">
        <f t="shared" si="1878"/>
        <v>0.86597222222222225</v>
      </c>
      <c r="F120254" t="str">
        <f>TEXT(Таблица19[[#This Row],[время просмотра (UTC)]],"ДДД")</f>
        <v>Вт</v>
      </c>
    </row>
    <row r="120255" spans="1:6" x14ac:dyDescent="0.25">
      <c r="A120255">
        <v>64245</v>
      </c>
      <c r="B120255" s="2">
        <v>44327.864265372169</v>
      </c>
      <c r="C120255">
        <v>76121</v>
      </c>
      <c r="D120255">
        <v>411922</v>
      </c>
      <c r="E120255" s="48">
        <f t="shared" si="1878"/>
        <v>0.86388888888888893</v>
      </c>
      <c r="F120255" t="str">
        <f>TEXT(Таблица19[[#This Row],[время просмотра (UTC)]],"ДДД")</f>
        <v>Вт</v>
      </c>
    </row>
    <row r="120256" spans="1:6" x14ac:dyDescent="0.25">
      <c r="A120256">
        <v>64240</v>
      </c>
      <c r="B120256" s="2">
        <v>44327.860624595472</v>
      </c>
      <c r="C120256">
        <v>42462</v>
      </c>
      <c r="D120256">
        <v>343491</v>
      </c>
      <c r="E120256" s="48">
        <f t="shared" si="1878"/>
        <v>0.86041666666666661</v>
      </c>
      <c r="F120256" t="str">
        <f>TEXT(Таблица19[[#This Row],[время просмотра (UTC)]],"ДДД")</f>
        <v>Вт</v>
      </c>
    </row>
    <row r="120257" spans="1:6" x14ac:dyDescent="0.25">
      <c r="A120257">
        <v>64236</v>
      </c>
      <c r="B120257" s="2">
        <v>44327.860220064722</v>
      </c>
      <c r="C120257">
        <v>174707</v>
      </c>
      <c r="D120257">
        <v>343491</v>
      </c>
      <c r="E120257" s="48">
        <f t="shared" si="1878"/>
        <v>0.85972222222222217</v>
      </c>
      <c r="F120257" t="str">
        <f>TEXT(Таблица19[[#This Row],[время просмотра (UTC)]],"ДДД")</f>
        <v>Вт</v>
      </c>
    </row>
    <row r="120258" spans="1:6" x14ac:dyDescent="0.25">
      <c r="A120258">
        <v>64232</v>
      </c>
      <c r="B120258" s="2">
        <v>44327.86</v>
      </c>
      <c r="C120258">
        <v>164339</v>
      </c>
      <c r="D120258">
        <v>111153</v>
      </c>
      <c r="E120258" s="48">
        <f t="shared" ref="E120258:E120321" si="1879">TIME(HOUR(B120258),MINUTE(B120258),SECOND(0))</f>
        <v>0.85972222222222217</v>
      </c>
      <c r="F120258" t="str">
        <f>TEXT(Таблица19[[#This Row],[время просмотра (UTC)]],"ДДД")</f>
        <v>Вт</v>
      </c>
    </row>
    <row r="120259" spans="1:6" x14ac:dyDescent="0.25">
      <c r="A120259">
        <v>64228</v>
      </c>
      <c r="B120259" s="2">
        <v>44327.859815533986</v>
      </c>
      <c r="C120259">
        <v>104590</v>
      </c>
      <c r="D120259">
        <v>230507</v>
      </c>
      <c r="E120259" s="48">
        <f t="shared" si="1879"/>
        <v>0.85972222222222217</v>
      </c>
      <c r="F120259" t="str">
        <f>TEXT(Таблица19[[#This Row],[время просмотра (UTC)]],"ДДД")</f>
        <v>Вт</v>
      </c>
    </row>
    <row r="120260" spans="1:6" x14ac:dyDescent="0.25">
      <c r="A120260">
        <v>64223</v>
      </c>
      <c r="B120260" s="2">
        <v>44327.859006472492</v>
      </c>
      <c r="C120260">
        <v>246528</v>
      </c>
      <c r="D120260">
        <v>364695</v>
      </c>
      <c r="E120260" s="48">
        <f t="shared" si="1879"/>
        <v>0.85833333333333339</v>
      </c>
      <c r="F120260" t="str">
        <f>TEXT(Таблица19[[#This Row],[время просмотра (UTC)]],"ДДД")</f>
        <v>Вт</v>
      </c>
    </row>
    <row r="120261" spans="1:6" x14ac:dyDescent="0.25">
      <c r="A120261">
        <v>64219</v>
      </c>
      <c r="B120261" s="2">
        <v>44327.856579288025</v>
      </c>
      <c r="C120261">
        <v>336018</v>
      </c>
      <c r="D120261">
        <v>238334</v>
      </c>
      <c r="E120261" s="48">
        <f t="shared" si="1879"/>
        <v>0.85625000000000007</v>
      </c>
      <c r="F120261" t="str">
        <f>TEXT(Таблица19[[#This Row],[время просмотра (UTC)]],"ДДД")</f>
        <v>Вт</v>
      </c>
    </row>
    <row r="120262" spans="1:6" x14ac:dyDescent="0.25">
      <c r="A120262">
        <v>64217</v>
      </c>
      <c r="B120262" s="2">
        <v>44327.856579288025</v>
      </c>
      <c r="C120262">
        <v>106017</v>
      </c>
      <c r="D120262">
        <v>297506</v>
      </c>
      <c r="E120262" s="48">
        <f t="shared" si="1879"/>
        <v>0.85625000000000007</v>
      </c>
      <c r="F120262" t="str">
        <f>TEXT(Таблица19[[#This Row],[время просмотра (UTC)]],"ДДД")</f>
        <v>Вт</v>
      </c>
    </row>
    <row r="120263" spans="1:6" x14ac:dyDescent="0.25">
      <c r="A120263">
        <v>64216</v>
      </c>
      <c r="B120263" s="2">
        <v>44327.855770226539</v>
      </c>
      <c r="C120263">
        <v>42480</v>
      </c>
      <c r="D120263">
        <v>21407</v>
      </c>
      <c r="E120263" s="48">
        <f t="shared" si="1879"/>
        <v>0.85555555555555562</v>
      </c>
      <c r="F120263" t="str">
        <f>TEXT(Таблица19[[#This Row],[время просмотра (UTC)]],"ДДД")</f>
        <v>Вт</v>
      </c>
    </row>
    <row r="120264" spans="1:6" x14ac:dyDescent="0.25">
      <c r="A120264">
        <v>64214</v>
      </c>
      <c r="B120264" s="2">
        <v>44327.855365695788</v>
      </c>
      <c r="C120264">
        <v>260454</v>
      </c>
      <c r="D120264">
        <v>369021</v>
      </c>
      <c r="E120264" s="48">
        <f t="shared" si="1879"/>
        <v>0.85486111111111107</v>
      </c>
      <c r="F120264" t="str">
        <f>TEXT(Таблица19[[#This Row],[время просмотра (UTC)]],"ДДД")</f>
        <v>Вт</v>
      </c>
    </row>
    <row r="120265" spans="1:6" x14ac:dyDescent="0.25">
      <c r="A120265">
        <v>64209</v>
      </c>
      <c r="B120265" s="2">
        <v>44327.854556634302</v>
      </c>
      <c r="C120265">
        <v>9110</v>
      </c>
      <c r="D120265">
        <v>250679</v>
      </c>
      <c r="E120265" s="48">
        <f t="shared" si="1879"/>
        <v>0.85416666666666663</v>
      </c>
      <c r="F120265" t="str">
        <f>TEXT(Таблица19[[#This Row],[время просмотра (UTC)]],"ДДД")</f>
        <v>Вт</v>
      </c>
    </row>
    <row r="120266" spans="1:6" x14ac:dyDescent="0.25">
      <c r="A120266">
        <v>64208</v>
      </c>
      <c r="B120266" s="2">
        <v>44327.854152103559</v>
      </c>
      <c r="C120266">
        <v>244901</v>
      </c>
      <c r="D120266">
        <v>322974</v>
      </c>
      <c r="E120266" s="48">
        <f t="shared" si="1879"/>
        <v>0.8534722222222223</v>
      </c>
      <c r="F120266" t="str">
        <f>TEXT(Таблица19[[#This Row],[время просмотра (UTC)]],"ДДД")</f>
        <v>Вт</v>
      </c>
    </row>
    <row r="120267" spans="1:6" x14ac:dyDescent="0.25">
      <c r="A120267">
        <v>64206</v>
      </c>
      <c r="B120267" s="2">
        <v>44327.853747572815</v>
      </c>
      <c r="C120267">
        <v>54887</v>
      </c>
      <c r="D120267">
        <v>37644</v>
      </c>
      <c r="E120267" s="48">
        <f t="shared" si="1879"/>
        <v>0.8534722222222223</v>
      </c>
      <c r="F120267" t="str">
        <f>TEXT(Таблица19[[#This Row],[время просмотра (UTC)]],"ДДД")</f>
        <v>Вт</v>
      </c>
    </row>
    <row r="120268" spans="1:6" x14ac:dyDescent="0.25">
      <c r="A120268">
        <v>64205</v>
      </c>
      <c r="B120268" s="2">
        <v>44327.852938511329</v>
      </c>
      <c r="C120268">
        <v>25349</v>
      </c>
      <c r="D120268">
        <v>153893</v>
      </c>
      <c r="E120268" s="48">
        <f t="shared" si="1879"/>
        <v>0.85277777777777775</v>
      </c>
      <c r="F120268" t="str">
        <f>TEXT(Таблица19[[#This Row],[время просмотра (UTC)]],"ДДД")</f>
        <v>Вт</v>
      </c>
    </row>
    <row r="120269" spans="1:6" x14ac:dyDescent="0.25">
      <c r="A120269">
        <v>64201</v>
      </c>
      <c r="B120269" s="2">
        <v>44327.850511326862</v>
      </c>
      <c r="C120269">
        <v>46736</v>
      </c>
      <c r="D120269">
        <v>9110</v>
      </c>
      <c r="E120269" s="48">
        <f t="shared" si="1879"/>
        <v>0.85</v>
      </c>
      <c r="F120269" t="str">
        <f>TEXT(Таблица19[[#This Row],[время просмотра (UTC)]],"ДДД")</f>
        <v>Вт</v>
      </c>
    </row>
    <row r="120270" spans="1:6" x14ac:dyDescent="0.25">
      <c r="A120270">
        <v>64199</v>
      </c>
      <c r="B120270" s="2">
        <v>44327.850106796119</v>
      </c>
      <c r="C120270">
        <v>171055</v>
      </c>
      <c r="D120270">
        <v>182984</v>
      </c>
      <c r="E120270" s="48">
        <f t="shared" si="1879"/>
        <v>0.85</v>
      </c>
      <c r="F120270" t="str">
        <f>TEXT(Таблица19[[#This Row],[время просмотра (UTC)]],"ДДД")</f>
        <v>Вт</v>
      </c>
    </row>
    <row r="120271" spans="1:6" x14ac:dyDescent="0.25">
      <c r="A120271">
        <v>64194</v>
      </c>
      <c r="B120271" s="2">
        <v>44327.849702265376</v>
      </c>
      <c r="C120271">
        <v>182822</v>
      </c>
      <c r="D120271">
        <v>21760</v>
      </c>
      <c r="E120271" s="48">
        <f t="shared" si="1879"/>
        <v>0.84930555555555554</v>
      </c>
      <c r="F120271" t="str">
        <f>TEXT(Таблица19[[#This Row],[время просмотра (UTC)]],"ДДД")</f>
        <v>Вт</v>
      </c>
    </row>
    <row r="120272" spans="1:6" x14ac:dyDescent="0.25">
      <c r="A120272">
        <v>64189</v>
      </c>
      <c r="B120272" s="2">
        <v>44327.846466019415</v>
      </c>
      <c r="C120272">
        <v>197564</v>
      </c>
      <c r="D120272">
        <v>411922</v>
      </c>
      <c r="E120272" s="48">
        <f t="shared" si="1879"/>
        <v>0.84583333333333333</v>
      </c>
      <c r="F120272" t="str">
        <f>TEXT(Таблица19[[#This Row],[время просмотра (UTC)]],"ДДД")</f>
        <v>Вт</v>
      </c>
    </row>
    <row r="120273" spans="1:6" x14ac:dyDescent="0.25">
      <c r="A120273">
        <v>64185</v>
      </c>
      <c r="B120273" s="2">
        <v>44327.846466019415</v>
      </c>
      <c r="C120273">
        <v>176910</v>
      </c>
      <c r="D120273">
        <v>254768</v>
      </c>
      <c r="E120273" s="48">
        <f t="shared" si="1879"/>
        <v>0.84583333333333333</v>
      </c>
      <c r="F120273" t="str">
        <f>TEXT(Таблица19[[#This Row],[время просмотра (UTC)]],"ДДД")</f>
        <v>Вт</v>
      </c>
    </row>
    <row r="120274" spans="1:6" x14ac:dyDescent="0.25">
      <c r="A120274">
        <v>64183</v>
      </c>
      <c r="B120274" s="2">
        <v>44327.846061488672</v>
      </c>
      <c r="C120274">
        <v>38289</v>
      </c>
      <c r="D120274">
        <v>88863</v>
      </c>
      <c r="E120274" s="48">
        <f t="shared" si="1879"/>
        <v>0.84583333333333333</v>
      </c>
      <c r="F120274" t="str">
        <f>TEXT(Таблица19[[#This Row],[время просмотра (UTC)]],"ДДД")</f>
        <v>Вт</v>
      </c>
    </row>
    <row r="120275" spans="1:6" x14ac:dyDescent="0.25">
      <c r="A120275">
        <v>64182</v>
      </c>
      <c r="B120275" s="2">
        <v>44327.844038834948</v>
      </c>
      <c r="C120275">
        <v>305974</v>
      </c>
      <c r="D120275">
        <v>411922</v>
      </c>
      <c r="E120275" s="48">
        <f t="shared" si="1879"/>
        <v>0.84375</v>
      </c>
      <c r="F120275" t="str">
        <f>TEXT(Таблица19[[#This Row],[время просмотра (UTC)]],"ДДД")</f>
        <v>Вт</v>
      </c>
    </row>
    <row r="120276" spans="1:6" x14ac:dyDescent="0.25">
      <c r="A120276">
        <v>64181</v>
      </c>
      <c r="B120276" s="2">
        <v>44327.843634304212</v>
      </c>
      <c r="C120276">
        <v>196110</v>
      </c>
      <c r="D120276">
        <v>16599</v>
      </c>
      <c r="E120276" s="48">
        <f t="shared" si="1879"/>
        <v>0.84305555555555556</v>
      </c>
      <c r="F120276" t="str">
        <f>TEXT(Таблица19[[#This Row],[время просмотра (UTC)]],"ДДД")</f>
        <v>Вт</v>
      </c>
    </row>
    <row r="120277" spans="1:6" x14ac:dyDescent="0.25">
      <c r="A120277">
        <v>64180</v>
      </c>
      <c r="B120277" s="2">
        <v>44327.843229773462</v>
      </c>
      <c r="C120277">
        <v>138569</v>
      </c>
      <c r="D120277">
        <v>230507</v>
      </c>
      <c r="E120277" s="48">
        <f t="shared" si="1879"/>
        <v>0.84305555555555556</v>
      </c>
      <c r="F120277" t="str">
        <f>TEXT(Таблица19[[#This Row],[время просмотра (UTC)]],"ДДД")</f>
        <v>Вт</v>
      </c>
    </row>
    <row r="120278" spans="1:6" x14ac:dyDescent="0.25">
      <c r="A120278">
        <v>64178</v>
      </c>
      <c r="B120278" s="2">
        <v>44327.842825242718</v>
      </c>
      <c r="C120278">
        <v>268263</v>
      </c>
      <c r="D120278">
        <v>250679</v>
      </c>
      <c r="E120278" s="48">
        <f t="shared" si="1879"/>
        <v>0.84236111111111101</v>
      </c>
      <c r="F120278" t="str">
        <f>TEXT(Таблица19[[#This Row],[время просмотра (UTC)]],"ДДД")</f>
        <v>Вт</v>
      </c>
    </row>
    <row r="120279" spans="1:6" x14ac:dyDescent="0.25">
      <c r="A120279">
        <v>64173</v>
      </c>
      <c r="B120279" s="2">
        <v>44327.842016181232</v>
      </c>
      <c r="C120279">
        <v>243970</v>
      </c>
      <c r="D120279">
        <v>327968</v>
      </c>
      <c r="E120279" s="48">
        <f t="shared" si="1879"/>
        <v>0.84166666666666667</v>
      </c>
      <c r="F120279" t="str">
        <f>TEXT(Таблица19[[#This Row],[время просмотра (UTC)]],"ДДД")</f>
        <v>Вт</v>
      </c>
    </row>
    <row r="120280" spans="1:6" x14ac:dyDescent="0.25">
      <c r="A120280">
        <v>64170</v>
      </c>
      <c r="B120280" s="2">
        <v>44327.842016181232</v>
      </c>
      <c r="C120280">
        <v>171367</v>
      </c>
      <c r="D120280">
        <v>242428</v>
      </c>
      <c r="E120280" s="48">
        <f t="shared" si="1879"/>
        <v>0.84166666666666667</v>
      </c>
      <c r="F120280" t="str">
        <f>TEXT(Таблица19[[#This Row],[время просмотра (UTC)]],"ДДД")</f>
        <v>Вт</v>
      </c>
    </row>
    <row r="120281" spans="1:6" x14ac:dyDescent="0.25">
      <c r="A120281">
        <v>64166</v>
      </c>
      <c r="B120281" s="2">
        <v>44327.842016181232</v>
      </c>
      <c r="C120281">
        <v>65514</v>
      </c>
      <c r="D120281">
        <v>347008</v>
      </c>
      <c r="E120281" s="48">
        <f t="shared" si="1879"/>
        <v>0.84166666666666667</v>
      </c>
      <c r="F120281" t="str">
        <f>TEXT(Таблица19[[#This Row],[время просмотра (UTC)]],"ДДД")</f>
        <v>Вт</v>
      </c>
    </row>
    <row r="120282" spans="1:6" x14ac:dyDescent="0.25">
      <c r="A120282">
        <v>64163</v>
      </c>
      <c r="B120282" s="2">
        <v>44327.839588996765</v>
      </c>
      <c r="C120282">
        <v>174396</v>
      </c>
      <c r="D120282">
        <v>449379</v>
      </c>
      <c r="E120282" s="48">
        <f t="shared" si="1879"/>
        <v>0.83958333333333324</v>
      </c>
      <c r="F120282" t="str">
        <f>TEXT(Таблица19[[#This Row],[время просмотра (UTC)]],"ДДД")</f>
        <v>Вт</v>
      </c>
    </row>
    <row r="120283" spans="1:6" x14ac:dyDescent="0.25">
      <c r="A120283">
        <v>64162</v>
      </c>
      <c r="B120283" s="2">
        <v>44327.838779935279</v>
      </c>
      <c r="C120283">
        <v>259096</v>
      </c>
      <c r="D120283">
        <v>118549</v>
      </c>
      <c r="E120283" s="48">
        <f t="shared" si="1879"/>
        <v>0.83819444444444446</v>
      </c>
      <c r="F120283" t="str">
        <f>TEXT(Таблица19[[#This Row],[время просмотра (UTC)]],"ДДД")</f>
        <v>Вт</v>
      </c>
    </row>
    <row r="120284" spans="1:6" x14ac:dyDescent="0.25">
      <c r="A120284">
        <v>64157</v>
      </c>
      <c r="B120284" s="2">
        <v>44327.838779935279</v>
      </c>
      <c r="C120284">
        <v>112663</v>
      </c>
      <c r="D120284">
        <v>347008</v>
      </c>
      <c r="E120284" s="48">
        <f t="shared" si="1879"/>
        <v>0.83819444444444446</v>
      </c>
      <c r="F120284" t="str">
        <f>TEXT(Таблица19[[#This Row],[время просмотра (UTC)]],"ДДД")</f>
        <v>Вт</v>
      </c>
    </row>
    <row r="120285" spans="1:6" x14ac:dyDescent="0.25">
      <c r="A120285">
        <v>64153</v>
      </c>
      <c r="B120285" s="2">
        <v>44327.838375404528</v>
      </c>
      <c r="C120285">
        <v>11862</v>
      </c>
      <c r="D120285">
        <v>245650</v>
      </c>
      <c r="E120285" s="48">
        <f t="shared" si="1879"/>
        <v>0.83819444444444446</v>
      </c>
      <c r="F120285" t="str">
        <f>TEXT(Таблица19[[#This Row],[время просмотра (UTC)]],"ДДД")</f>
        <v>Вт</v>
      </c>
    </row>
    <row r="120286" spans="1:6" x14ac:dyDescent="0.25">
      <c r="A120286">
        <v>64151</v>
      </c>
      <c r="B120286" s="2">
        <v>44327.837566343042</v>
      </c>
      <c r="C120286">
        <v>159540</v>
      </c>
      <c r="D120286">
        <v>230507</v>
      </c>
      <c r="E120286" s="48">
        <f t="shared" si="1879"/>
        <v>0.83750000000000002</v>
      </c>
      <c r="F120286" t="str">
        <f>TEXT(Таблица19[[#This Row],[время просмотра (UTC)]],"ДДД")</f>
        <v>Вт</v>
      </c>
    </row>
    <row r="120287" spans="1:6" x14ac:dyDescent="0.25">
      <c r="A120287">
        <v>64149</v>
      </c>
      <c r="B120287" s="2">
        <v>44327.837333333337</v>
      </c>
      <c r="C120287">
        <v>78379</v>
      </c>
      <c r="D120287">
        <v>411922</v>
      </c>
      <c r="E120287" s="48">
        <f t="shared" si="1879"/>
        <v>0.83680555555555547</v>
      </c>
      <c r="F120287" t="str">
        <f>TEXT(Таблица19[[#This Row],[время просмотра (UTC)]],"ДДД")</f>
        <v>Вт</v>
      </c>
    </row>
    <row r="120288" spans="1:6" x14ac:dyDescent="0.25">
      <c r="A120288">
        <v>64147</v>
      </c>
      <c r="B120288" s="2">
        <v>44327.837161812298</v>
      </c>
      <c r="C120288">
        <v>189303</v>
      </c>
      <c r="D120288">
        <v>117699</v>
      </c>
      <c r="E120288" s="48">
        <f t="shared" si="1879"/>
        <v>0.83680555555555547</v>
      </c>
      <c r="F120288" t="str">
        <f>TEXT(Таблица19[[#This Row],[время просмотра (UTC)]],"ДДД")</f>
        <v>Вт</v>
      </c>
    </row>
    <row r="120289" spans="1:6" x14ac:dyDescent="0.25">
      <c r="A120289">
        <v>64146</v>
      </c>
      <c r="B120289" s="2">
        <v>44327.836352750812</v>
      </c>
      <c r="C120289">
        <v>268492</v>
      </c>
      <c r="D120289">
        <v>405774</v>
      </c>
      <c r="E120289" s="48">
        <f t="shared" si="1879"/>
        <v>0.83611111111111114</v>
      </c>
      <c r="F120289" t="str">
        <f>TEXT(Таблица19[[#This Row],[время просмотра (UTC)]],"ДДД")</f>
        <v>Вт</v>
      </c>
    </row>
    <row r="120290" spans="1:6" x14ac:dyDescent="0.25">
      <c r="A120290">
        <v>64141</v>
      </c>
      <c r="B120290" s="2">
        <v>44327.836352750812</v>
      </c>
      <c r="C120290">
        <v>43941</v>
      </c>
      <c r="D120290">
        <v>473323</v>
      </c>
      <c r="E120290" s="48">
        <f t="shared" si="1879"/>
        <v>0.83611111111111114</v>
      </c>
      <c r="F120290" t="str">
        <f>TEXT(Таблица19[[#This Row],[время просмотра (UTC)]],"ДДД")</f>
        <v>Вт</v>
      </c>
    </row>
    <row r="120291" spans="1:6" x14ac:dyDescent="0.25">
      <c r="A120291">
        <v>64138</v>
      </c>
      <c r="B120291" s="2">
        <v>44327.835948220061</v>
      </c>
      <c r="C120291">
        <v>188344</v>
      </c>
      <c r="D120291">
        <v>85026</v>
      </c>
      <c r="E120291" s="48">
        <f t="shared" si="1879"/>
        <v>0.8354166666666667</v>
      </c>
      <c r="F120291" t="str">
        <f>TEXT(Таблица19[[#This Row],[время просмотра (UTC)]],"ДДД")</f>
        <v>Вт</v>
      </c>
    </row>
    <row r="120292" spans="1:6" x14ac:dyDescent="0.25">
      <c r="A120292">
        <v>64136</v>
      </c>
      <c r="B120292" s="2">
        <v>44327.835139158575</v>
      </c>
      <c r="C120292">
        <v>284018</v>
      </c>
      <c r="D120292">
        <v>104274</v>
      </c>
      <c r="E120292" s="48">
        <f t="shared" si="1879"/>
        <v>0.83472222222222225</v>
      </c>
      <c r="F120292" t="str">
        <f>TEXT(Таблица19[[#This Row],[время просмотра (UTC)]],"ДДД")</f>
        <v>Вт</v>
      </c>
    </row>
    <row r="120293" spans="1:6" x14ac:dyDescent="0.25">
      <c r="A120293">
        <v>64135</v>
      </c>
      <c r="B120293" s="2">
        <v>44327.832711974108</v>
      </c>
      <c r="C120293">
        <v>348259</v>
      </c>
      <c r="D120293">
        <v>197645</v>
      </c>
      <c r="E120293" s="48">
        <f t="shared" si="1879"/>
        <v>0.83263888888888893</v>
      </c>
      <c r="F120293" t="str">
        <f>TEXT(Таблица19[[#This Row],[время просмотра (UTC)]],"ДДД")</f>
        <v>Вт</v>
      </c>
    </row>
    <row r="120294" spans="1:6" x14ac:dyDescent="0.25">
      <c r="A120294">
        <v>64130</v>
      </c>
      <c r="B120294" s="2">
        <v>44327.832307443365</v>
      </c>
      <c r="C120294">
        <v>188385</v>
      </c>
      <c r="D120294">
        <v>105200</v>
      </c>
      <c r="E120294" s="48">
        <f t="shared" si="1879"/>
        <v>0.83194444444444438</v>
      </c>
      <c r="F120294" t="str">
        <f>TEXT(Таблица19[[#This Row],[время просмотра (UTC)]],"ДДД")</f>
        <v>Вт</v>
      </c>
    </row>
    <row r="120295" spans="1:6" x14ac:dyDescent="0.25">
      <c r="A120295">
        <v>64127</v>
      </c>
      <c r="B120295" s="2">
        <v>44327.829475728155</v>
      </c>
      <c r="C120295">
        <v>189815</v>
      </c>
      <c r="D120295">
        <v>180863</v>
      </c>
      <c r="E120295" s="48">
        <f t="shared" si="1879"/>
        <v>0.82916666666666661</v>
      </c>
      <c r="F120295" t="str">
        <f>TEXT(Таблица19[[#This Row],[время просмотра (UTC)]],"ДДД")</f>
        <v>Вт</v>
      </c>
    </row>
    <row r="120296" spans="1:6" x14ac:dyDescent="0.25">
      <c r="A120296">
        <v>64126</v>
      </c>
      <c r="B120296" s="2">
        <v>44327.828262135925</v>
      </c>
      <c r="C120296">
        <v>2847</v>
      </c>
      <c r="D120296">
        <v>36482</v>
      </c>
      <c r="E120296" s="48">
        <f t="shared" si="1879"/>
        <v>0.82777777777777783</v>
      </c>
      <c r="F120296" t="str">
        <f>TEXT(Таблица19[[#This Row],[время просмотра (UTC)]],"ДДД")</f>
        <v>Вт</v>
      </c>
    </row>
    <row r="120297" spans="1:6" x14ac:dyDescent="0.25">
      <c r="A120297">
        <v>64122</v>
      </c>
      <c r="B120297" s="2">
        <v>44327.827857605174</v>
      </c>
      <c r="C120297">
        <v>92747</v>
      </c>
      <c r="D120297">
        <v>412293</v>
      </c>
      <c r="E120297" s="48">
        <f t="shared" si="1879"/>
        <v>0.82777777777777783</v>
      </c>
      <c r="F120297" t="str">
        <f>TEXT(Таблица19[[#This Row],[время просмотра (UTC)]],"ДДД")</f>
        <v>Вт</v>
      </c>
    </row>
    <row r="120298" spans="1:6" x14ac:dyDescent="0.25">
      <c r="A120298">
        <v>64118</v>
      </c>
      <c r="B120298" s="2">
        <v>44327.827048543688</v>
      </c>
      <c r="C120298">
        <v>97694</v>
      </c>
      <c r="D120298">
        <v>411922</v>
      </c>
      <c r="E120298" s="48">
        <f t="shared" si="1879"/>
        <v>0.82638888888888884</v>
      </c>
      <c r="F120298" t="str">
        <f>TEXT(Таблица19[[#This Row],[время просмотра (UTC)]],"ДДД")</f>
        <v>Вт</v>
      </c>
    </row>
    <row r="120299" spans="1:6" x14ac:dyDescent="0.25">
      <c r="A120299">
        <v>64115</v>
      </c>
      <c r="B120299" s="2">
        <v>44327.826644012945</v>
      </c>
      <c r="C120299">
        <v>136762</v>
      </c>
      <c r="D120299">
        <v>87812</v>
      </c>
      <c r="E120299" s="48">
        <f t="shared" si="1879"/>
        <v>0.82638888888888884</v>
      </c>
      <c r="F120299" t="str">
        <f>TEXT(Таблица19[[#This Row],[время просмотра (UTC)]],"ДДД")</f>
        <v>Вт</v>
      </c>
    </row>
    <row r="120300" spans="1:6" x14ac:dyDescent="0.25">
      <c r="A120300">
        <v>64111</v>
      </c>
      <c r="B120300" s="2">
        <v>44327.825834951458</v>
      </c>
      <c r="C120300">
        <v>135047</v>
      </c>
      <c r="D120300">
        <v>250679</v>
      </c>
      <c r="E120300" s="48">
        <f t="shared" si="1879"/>
        <v>0.8256944444444444</v>
      </c>
      <c r="F120300" t="str">
        <f>TEXT(Таблица19[[#This Row],[время просмотра (UTC)]],"ДДД")</f>
        <v>Вт</v>
      </c>
    </row>
    <row r="120301" spans="1:6" x14ac:dyDescent="0.25">
      <c r="A120301">
        <v>64108</v>
      </c>
      <c r="B120301" s="2">
        <v>44327.825834951458</v>
      </c>
      <c r="C120301">
        <v>42864</v>
      </c>
      <c r="D120301">
        <v>297198</v>
      </c>
      <c r="E120301" s="48">
        <f t="shared" si="1879"/>
        <v>0.8256944444444444</v>
      </c>
      <c r="F120301" t="str">
        <f>TEXT(Таблица19[[#This Row],[время просмотра (UTC)]],"ДДД")</f>
        <v>Вт</v>
      </c>
    </row>
    <row r="120302" spans="1:6" x14ac:dyDescent="0.25">
      <c r="A120302">
        <v>64105</v>
      </c>
      <c r="B120302" s="2">
        <v>44327.825430420715</v>
      </c>
      <c r="C120302">
        <v>20316</v>
      </c>
      <c r="D120302">
        <v>310369</v>
      </c>
      <c r="E120302" s="48">
        <f t="shared" si="1879"/>
        <v>0.82500000000000007</v>
      </c>
      <c r="F120302" t="str">
        <f>TEXT(Таблица19[[#This Row],[время просмотра (UTC)]],"ДДД")</f>
        <v>Вт</v>
      </c>
    </row>
    <row r="120303" spans="1:6" x14ac:dyDescent="0.25">
      <c r="A120303">
        <v>64102</v>
      </c>
      <c r="B120303" s="2">
        <v>44327.825025889964</v>
      </c>
      <c r="C120303">
        <v>186786</v>
      </c>
      <c r="D120303">
        <v>339123</v>
      </c>
      <c r="E120303" s="48">
        <f t="shared" si="1879"/>
        <v>0.82500000000000007</v>
      </c>
      <c r="F120303" t="str">
        <f>TEXT(Таблица19[[#This Row],[время просмотра (UTC)]],"ДДД")</f>
        <v>Вт</v>
      </c>
    </row>
    <row r="120304" spans="1:6" x14ac:dyDescent="0.25">
      <c r="A120304">
        <v>64097</v>
      </c>
      <c r="B120304" s="2">
        <v>44327.824216828478</v>
      </c>
      <c r="C120304">
        <v>112969</v>
      </c>
      <c r="D120304">
        <v>154256</v>
      </c>
      <c r="E120304" s="48">
        <f t="shared" si="1879"/>
        <v>0.82361111111111107</v>
      </c>
      <c r="F120304" t="str">
        <f>TEXT(Таблица19[[#This Row],[время просмотра (UTC)]],"ДДД")</f>
        <v>Вт</v>
      </c>
    </row>
    <row r="120305" spans="1:6" x14ac:dyDescent="0.25">
      <c r="A120305">
        <v>64092</v>
      </c>
      <c r="B120305" s="2">
        <v>44327.823812297735</v>
      </c>
      <c r="C120305">
        <v>131472</v>
      </c>
      <c r="D120305">
        <v>2004</v>
      </c>
      <c r="E120305" s="48">
        <f t="shared" si="1879"/>
        <v>0.82361111111111107</v>
      </c>
      <c r="F120305" t="str">
        <f>TEXT(Таблица19[[#This Row],[время просмотра (UTC)]],"ДДД")</f>
        <v>Вт</v>
      </c>
    </row>
    <row r="120306" spans="1:6" x14ac:dyDescent="0.25">
      <c r="A120306">
        <v>64089</v>
      </c>
      <c r="B120306" s="2">
        <v>44327.822598705505</v>
      </c>
      <c r="C120306">
        <v>19334</v>
      </c>
      <c r="D120306">
        <v>374295</v>
      </c>
      <c r="E120306" s="48">
        <f t="shared" si="1879"/>
        <v>0.8222222222222223</v>
      </c>
      <c r="F120306" t="str">
        <f>TEXT(Таблица19[[#This Row],[время просмотра (UTC)]],"ДДД")</f>
        <v>Вт</v>
      </c>
    </row>
    <row r="120307" spans="1:6" x14ac:dyDescent="0.25">
      <c r="A120307">
        <v>64084</v>
      </c>
      <c r="B120307" s="2">
        <v>44327.822598705505</v>
      </c>
      <c r="C120307">
        <v>7744</v>
      </c>
      <c r="D120307">
        <v>294433</v>
      </c>
      <c r="E120307" s="48">
        <f t="shared" si="1879"/>
        <v>0.8222222222222223</v>
      </c>
      <c r="F120307" t="str">
        <f>TEXT(Таблица19[[#This Row],[время просмотра (UTC)]],"ДДД")</f>
        <v>Вт</v>
      </c>
    </row>
    <row r="120308" spans="1:6" x14ac:dyDescent="0.25">
      <c r="A120308">
        <v>64079</v>
      </c>
      <c r="B120308" s="2">
        <v>44327.820980582524</v>
      </c>
      <c r="C120308">
        <v>326517</v>
      </c>
      <c r="D120308">
        <v>21760</v>
      </c>
      <c r="E120308" s="48">
        <f t="shared" si="1879"/>
        <v>0.8208333333333333</v>
      </c>
      <c r="F120308" t="str">
        <f>TEXT(Таблица19[[#This Row],[время просмотра (UTC)]],"ДДД")</f>
        <v>Вт</v>
      </c>
    </row>
    <row r="120309" spans="1:6" x14ac:dyDescent="0.25">
      <c r="A120309">
        <v>64074</v>
      </c>
      <c r="B120309" s="2">
        <v>44327.820980582524</v>
      </c>
      <c r="C120309">
        <v>67750</v>
      </c>
      <c r="D120309">
        <v>215663</v>
      </c>
      <c r="E120309" s="48">
        <f t="shared" si="1879"/>
        <v>0.8208333333333333</v>
      </c>
      <c r="F120309" t="str">
        <f>TEXT(Таблица19[[#This Row],[время просмотра (UTC)]],"ДДД")</f>
        <v>Вт</v>
      </c>
    </row>
    <row r="120310" spans="1:6" x14ac:dyDescent="0.25">
      <c r="A120310">
        <v>64072</v>
      </c>
      <c r="B120310" s="2">
        <v>44327.820171521038</v>
      </c>
      <c r="C120310">
        <v>138344</v>
      </c>
      <c r="D120310">
        <v>421964</v>
      </c>
      <c r="E120310" s="48">
        <f t="shared" si="1879"/>
        <v>0.82013888888888886</v>
      </c>
      <c r="F120310" t="str">
        <f>TEXT(Таблица19[[#This Row],[время просмотра (UTC)]],"ДДД")</f>
        <v>Вт</v>
      </c>
    </row>
    <row r="120311" spans="1:6" x14ac:dyDescent="0.25">
      <c r="A120311">
        <v>64068</v>
      </c>
      <c r="B120311" s="2">
        <v>44327.819362459551</v>
      </c>
      <c r="C120311">
        <v>315137</v>
      </c>
      <c r="D120311">
        <v>16360</v>
      </c>
      <c r="E120311" s="48">
        <f t="shared" si="1879"/>
        <v>0.81874999999999998</v>
      </c>
      <c r="F120311" t="str">
        <f>TEXT(Таблица19[[#This Row],[время просмотра (UTC)]],"ДДД")</f>
        <v>Вт</v>
      </c>
    </row>
    <row r="120312" spans="1:6" x14ac:dyDescent="0.25">
      <c r="A120312">
        <v>64063</v>
      </c>
      <c r="B120312" s="2">
        <v>44327.819362459551</v>
      </c>
      <c r="C120312">
        <v>135130</v>
      </c>
      <c r="D120312">
        <v>118549</v>
      </c>
      <c r="E120312" s="48">
        <f t="shared" si="1879"/>
        <v>0.81874999999999998</v>
      </c>
      <c r="F120312" t="str">
        <f>TEXT(Таблица19[[#This Row],[время просмотра (UTC)]],"ДДД")</f>
        <v>Вт</v>
      </c>
    </row>
    <row r="120313" spans="1:6" x14ac:dyDescent="0.25">
      <c r="A120313">
        <v>64061</v>
      </c>
      <c r="B120313" s="2">
        <v>44327.819362459551</v>
      </c>
      <c r="C120313">
        <v>57578</v>
      </c>
      <c r="D120313">
        <v>250679</v>
      </c>
      <c r="E120313" s="48">
        <f t="shared" si="1879"/>
        <v>0.81874999999999998</v>
      </c>
      <c r="F120313" t="str">
        <f>TEXT(Таблица19[[#This Row],[время просмотра (UTC)]],"ДДД")</f>
        <v>Вт</v>
      </c>
    </row>
    <row r="120314" spans="1:6" x14ac:dyDescent="0.25">
      <c r="A120314">
        <v>64058</v>
      </c>
      <c r="B120314" s="2">
        <v>44327.819362459551</v>
      </c>
      <c r="C120314">
        <v>9612</v>
      </c>
      <c r="D120314">
        <v>351192</v>
      </c>
      <c r="E120314" s="48">
        <f t="shared" si="1879"/>
        <v>0.81874999999999998</v>
      </c>
      <c r="F120314" t="str">
        <f>TEXT(Таблица19[[#This Row],[время просмотра (UTC)]],"ДДД")</f>
        <v>Вт</v>
      </c>
    </row>
    <row r="120315" spans="1:6" x14ac:dyDescent="0.25">
      <c r="A120315">
        <v>64054</v>
      </c>
      <c r="B120315" s="2">
        <v>44327.819362459544</v>
      </c>
      <c r="C120315">
        <v>45167</v>
      </c>
      <c r="D120315">
        <v>411922</v>
      </c>
      <c r="E120315" s="48">
        <f t="shared" si="1879"/>
        <v>0.81874999999999998</v>
      </c>
      <c r="F120315" t="str">
        <f>TEXT(Таблица19[[#This Row],[время просмотра (UTC)]],"ДДД")</f>
        <v>Вт</v>
      </c>
    </row>
    <row r="120316" spans="1:6" x14ac:dyDescent="0.25">
      <c r="A120316">
        <v>64051</v>
      </c>
      <c r="B120316" s="2">
        <v>44327.818957928801</v>
      </c>
      <c r="C120316">
        <v>189505</v>
      </c>
      <c r="D120316">
        <v>36890</v>
      </c>
      <c r="E120316" s="48">
        <f t="shared" si="1879"/>
        <v>0.81874999999999998</v>
      </c>
      <c r="F120316" t="str">
        <f>TEXT(Таблица19[[#This Row],[время просмотра (UTC)]],"ДДД")</f>
        <v>Вт</v>
      </c>
    </row>
    <row r="120317" spans="1:6" x14ac:dyDescent="0.25">
      <c r="A120317">
        <v>64046</v>
      </c>
      <c r="B120317" s="2">
        <v>44327.818553398058</v>
      </c>
      <c r="C120317">
        <v>214541</v>
      </c>
      <c r="D120317">
        <v>181651</v>
      </c>
      <c r="E120317" s="48">
        <f t="shared" si="1879"/>
        <v>0.81805555555555554</v>
      </c>
      <c r="F120317" t="str">
        <f>TEXT(Таблица19[[#This Row],[время просмотра (UTC)]],"ДДД")</f>
        <v>Вт</v>
      </c>
    </row>
    <row r="120318" spans="1:6" x14ac:dyDescent="0.25">
      <c r="A120318">
        <v>64044</v>
      </c>
      <c r="B120318" s="2">
        <v>44327.818148867314</v>
      </c>
      <c r="C120318">
        <v>318695</v>
      </c>
      <c r="D120318">
        <v>411922</v>
      </c>
      <c r="E120318" s="48">
        <f t="shared" si="1879"/>
        <v>0.81805555555555554</v>
      </c>
      <c r="F120318" t="str">
        <f>TEXT(Таблица19[[#This Row],[время просмотра (UTC)]],"ДДД")</f>
        <v>Вт</v>
      </c>
    </row>
    <row r="120319" spans="1:6" x14ac:dyDescent="0.25">
      <c r="A120319">
        <v>64039</v>
      </c>
      <c r="B120319" s="2">
        <v>44327.818148867314</v>
      </c>
      <c r="C120319">
        <v>295080</v>
      </c>
      <c r="D120319">
        <v>411922</v>
      </c>
      <c r="E120319" s="48">
        <f t="shared" si="1879"/>
        <v>0.81805555555555554</v>
      </c>
      <c r="F120319" t="str">
        <f>TEXT(Таблица19[[#This Row],[время просмотра (UTC)]],"ДДД")</f>
        <v>Вт</v>
      </c>
    </row>
    <row r="120320" spans="1:6" x14ac:dyDescent="0.25">
      <c r="A120320">
        <v>64034</v>
      </c>
      <c r="B120320" s="2">
        <v>44327.814666666665</v>
      </c>
      <c r="C120320">
        <v>78746</v>
      </c>
      <c r="D120320">
        <v>230778</v>
      </c>
      <c r="E120320" s="48">
        <f t="shared" si="1879"/>
        <v>0.81458333333333333</v>
      </c>
      <c r="F120320" t="str">
        <f>TEXT(Таблица19[[#This Row],[время просмотра (UTC)]],"ДДД")</f>
        <v>Вт</v>
      </c>
    </row>
    <row r="120321" spans="1:6" x14ac:dyDescent="0.25">
      <c r="A120321">
        <v>64033</v>
      </c>
      <c r="B120321" s="2">
        <v>44327.814508090618</v>
      </c>
      <c r="C120321">
        <v>36645</v>
      </c>
      <c r="D120321">
        <v>347008</v>
      </c>
      <c r="E120321" s="48">
        <f t="shared" si="1879"/>
        <v>0.81388888888888899</v>
      </c>
      <c r="F120321" t="str">
        <f>TEXT(Таблица19[[#This Row],[время просмотра (UTC)]],"ДДД")</f>
        <v>Вт</v>
      </c>
    </row>
    <row r="120322" spans="1:6" x14ac:dyDescent="0.25">
      <c r="A120322">
        <v>64032</v>
      </c>
      <c r="B120322" s="2">
        <v>44327.814103559867</v>
      </c>
      <c r="C120322">
        <v>174637</v>
      </c>
      <c r="D120322">
        <v>351192</v>
      </c>
      <c r="E120322" s="48">
        <f t="shared" ref="E120322:E120385" si="1880">TIME(HOUR(B120322),MINUTE(B120322),SECOND(0))</f>
        <v>0.81388888888888899</v>
      </c>
      <c r="F120322" t="str">
        <f>TEXT(Таблица19[[#This Row],[время просмотра (UTC)]],"ДДД")</f>
        <v>Вт</v>
      </c>
    </row>
    <row r="120323" spans="1:6" x14ac:dyDescent="0.25">
      <c r="A120323">
        <v>64027</v>
      </c>
      <c r="B120323" s="2">
        <v>44327.813333333339</v>
      </c>
      <c r="C120323">
        <v>284602</v>
      </c>
      <c r="D120323">
        <v>328371</v>
      </c>
      <c r="E120323" s="48">
        <f t="shared" si="1880"/>
        <v>0.81319444444444444</v>
      </c>
      <c r="F120323" t="str">
        <f>TEXT(Таблица19[[#This Row],[время просмотра (UTC)]],"ДДД")</f>
        <v>Вт</v>
      </c>
    </row>
    <row r="120324" spans="1:6" x14ac:dyDescent="0.25">
      <c r="A120324">
        <v>64024</v>
      </c>
      <c r="B120324" s="2">
        <v>44327.813294498381</v>
      </c>
      <c r="C120324">
        <v>92966</v>
      </c>
      <c r="D120324">
        <v>351192</v>
      </c>
      <c r="E120324" s="48">
        <f t="shared" si="1880"/>
        <v>0.81319444444444444</v>
      </c>
      <c r="F120324" t="str">
        <f>TEXT(Таблица19[[#This Row],[время просмотра (UTC)]],"ДДД")</f>
        <v>Вт</v>
      </c>
    </row>
    <row r="120325" spans="1:6" x14ac:dyDescent="0.25">
      <c r="A120325">
        <v>64021</v>
      </c>
      <c r="B120325" s="2">
        <v>44327.812080906151</v>
      </c>
      <c r="C120325">
        <v>144097</v>
      </c>
      <c r="D120325">
        <v>158978</v>
      </c>
      <c r="E120325" s="48">
        <f t="shared" si="1880"/>
        <v>0.81180555555555556</v>
      </c>
      <c r="F120325" t="str">
        <f>TEXT(Таблица19[[#This Row],[время просмотра (UTC)]],"ДДД")</f>
        <v>Вт</v>
      </c>
    </row>
    <row r="120326" spans="1:6" x14ac:dyDescent="0.25">
      <c r="A120326">
        <v>64018</v>
      </c>
      <c r="B120326" s="2">
        <v>44327.811676375401</v>
      </c>
      <c r="C120326">
        <v>279781</v>
      </c>
      <c r="D120326">
        <v>411922</v>
      </c>
      <c r="E120326" s="48">
        <f t="shared" si="1880"/>
        <v>0.81111111111111101</v>
      </c>
      <c r="F120326" t="str">
        <f>TEXT(Таблица19[[#This Row],[время просмотра (UTC)]],"ДДД")</f>
        <v>Вт</v>
      </c>
    </row>
    <row r="120327" spans="1:6" x14ac:dyDescent="0.25">
      <c r="A120327">
        <v>64013</v>
      </c>
      <c r="B120327" s="2">
        <v>44327.811271844665</v>
      </c>
      <c r="C120327">
        <v>159076</v>
      </c>
      <c r="D120327">
        <v>111368</v>
      </c>
      <c r="E120327" s="48">
        <f t="shared" si="1880"/>
        <v>0.81111111111111101</v>
      </c>
      <c r="F120327" t="str">
        <f>TEXT(Таблица19[[#This Row],[время просмотра (UTC)]],"ДДД")</f>
        <v>Вт</v>
      </c>
    </row>
    <row r="120328" spans="1:6" x14ac:dyDescent="0.25">
      <c r="A120328">
        <v>64009</v>
      </c>
      <c r="B120328" s="2">
        <v>44327.811271844665</v>
      </c>
      <c r="C120328">
        <v>128441</v>
      </c>
      <c r="D120328">
        <v>118549</v>
      </c>
      <c r="E120328" s="48">
        <f t="shared" si="1880"/>
        <v>0.81111111111111101</v>
      </c>
      <c r="F120328" t="str">
        <f>TEXT(Таблица19[[#This Row],[время просмотра (UTC)]],"ДДД")</f>
        <v>Вт</v>
      </c>
    </row>
    <row r="120329" spans="1:6" x14ac:dyDescent="0.25">
      <c r="A120329">
        <v>64005</v>
      </c>
      <c r="B120329" s="2">
        <v>44327.811271844665</v>
      </c>
      <c r="C120329">
        <v>73621</v>
      </c>
      <c r="D120329">
        <v>155227</v>
      </c>
      <c r="E120329" s="48">
        <f t="shared" si="1880"/>
        <v>0.81111111111111101</v>
      </c>
      <c r="F120329" t="str">
        <f>TEXT(Таблица19[[#This Row],[время просмотра (UTC)]],"ДДД")</f>
        <v>Вт</v>
      </c>
    </row>
    <row r="120330" spans="1:6" x14ac:dyDescent="0.25">
      <c r="A120330">
        <v>64004</v>
      </c>
      <c r="B120330" s="2">
        <v>44327.810462783171</v>
      </c>
      <c r="C120330">
        <v>17985</v>
      </c>
      <c r="D120330">
        <v>108961</v>
      </c>
      <c r="E120330" s="48">
        <f t="shared" si="1880"/>
        <v>0.81041666666666667</v>
      </c>
      <c r="F120330" t="str">
        <f>TEXT(Таблица19[[#This Row],[время просмотра (UTC)]],"ДДД")</f>
        <v>Вт</v>
      </c>
    </row>
    <row r="120331" spans="1:6" x14ac:dyDescent="0.25">
      <c r="A120331">
        <v>63999</v>
      </c>
      <c r="B120331" s="2">
        <v>44327.808440129447</v>
      </c>
      <c r="C120331">
        <v>25354</v>
      </c>
      <c r="D120331">
        <v>250679</v>
      </c>
      <c r="E120331" s="48">
        <f t="shared" si="1880"/>
        <v>0.80833333333333324</v>
      </c>
      <c r="F120331" t="str">
        <f>TEXT(Таблица19[[#This Row],[время просмотра (UTC)]],"ДДД")</f>
        <v>Вт</v>
      </c>
    </row>
    <row r="120332" spans="1:6" x14ac:dyDescent="0.25">
      <c r="A120332">
        <v>63996</v>
      </c>
      <c r="B120332" s="2">
        <v>44327.807631067961</v>
      </c>
      <c r="C120332">
        <v>335194</v>
      </c>
      <c r="D120332">
        <v>86587</v>
      </c>
      <c r="E120332" s="48">
        <f t="shared" si="1880"/>
        <v>0.80694444444444446</v>
      </c>
      <c r="F120332" t="str">
        <f>TEXT(Таблица19[[#This Row],[время просмотра (UTC)]],"ДДД")</f>
        <v>Вт</v>
      </c>
    </row>
    <row r="120333" spans="1:6" x14ac:dyDescent="0.25">
      <c r="A120333">
        <v>63992</v>
      </c>
      <c r="B120333" s="2">
        <v>44327.807631067961</v>
      </c>
      <c r="C120333">
        <v>123599</v>
      </c>
      <c r="D120333">
        <v>409800</v>
      </c>
      <c r="E120333" s="48">
        <f t="shared" si="1880"/>
        <v>0.80694444444444446</v>
      </c>
      <c r="F120333" t="str">
        <f>TEXT(Таблица19[[#This Row],[время просмотра (UTC)]],"ДДД")</f>
        <v>Вт</v>
      </c>
    </row>
    <row r="120334" spans="1:6" x14ac:dyDescent="0.25">
      <c r="A120334">
        <v>63988</v>
      </c>
      <c r="B120334" s="2">
        <v>44327.807631067961</v>
      </c>
      <c r="C120334">
        <v>69497</v>
      </c>
      <c r="D120334">
        <v>259049</v>
      </c>
      <c r="E120334" s="48">
        <f t="shared" si="1880"/>
        <v>0.80694444444444446</v>
      </c>
      <c r="F120334" t="str">
        <f>TEXT(Таблица19[[#This Row],[время просмотра (UTC)]],"ДДД")</f>
        <v>Вт</v>
      </c>
    </row>
    <row r="120335" spans="1:6" x14ac:dyDescent="0.25">
      <c r="A120335">
        <v>63987</v>
      </c>
      <c r="B120335" s="2">
        <v>44327.807000000001</v>
      </c>
      <c r="C120335">
        <v>179646</v>
      </c>
      <c r="D120335">
        <v>323966</v>
      </c>
      <c r="E120335" s="48">
        <f t="shared" si="1880"/>
        <v>0.80694444444444446</v>
      </c>
      <c r="F120335" t="str">
        <f>TEXT(Таблица19[[#This Row],[время просмотра (UTC)]],"ДДД")</f>
        <v>Вт</v>
      </c>
    </row>
    <row r="120336" spans="1:6" x14ac:dyDescent="0.25">
      <c r="A120336">
        <v>63986</v>
      </c>
      <c r="B120336" s="2">
        <v>44327.805203883494</v>
      </c>
      <c r="C120336">
        <v>303560</v>
      </c>
      <c r="D120336">
        <v>345637</v>
      </c>
      <c r="E120336" s="48">
        <f t="shared" si="1880"/>
        <v>0.80486111111111114</v>
      </c>
      <c r="F120336" t="str">
        <f>TEXT(Таблица19[[#This Row],[время просмотра (UTC)]],"ДДД")</f>
        <v>Вт</v>
      </c>
    </row>
    <row r="120337" spans="1:6" x14ac:dyDescent="0.25">
      <c r="A120337">
        <v>63985</v>
      </c>
      <c r="B120337" s="2">
        <v>44327.804799352751</v>
      </c>
      <c r="C120337">
        <v>156154</v>
      </c>
      <c r="D120337">
        <v>258219</v>
      </c>
      <c r="E120337" s="48">
        <f t="shared" si="1880"/>
        <v>0.8041666666666667</v>
      </c>
      <c r="F120337" t="str">
        <f>TEXT(Таблица19[[#This Row],[время просмотра (UTC)]],"ДДД")</f>
        <v>Вт</v>
      </c>
    </row>
    <row r="120338" spans="1:6" x14ac:dyDescent="0.25">
      <c r="A120338">
        <v>63984</v>
      </c>
      <c r="B120338" s="2">
        <v>44327.804799352751</v>
      </c>
      <c r="C120338">
        <v>113449</v>
      </c>
      <c r="D120338">
        <v>185435</v>
      </c>
      <c r="E120338" s="48">
        <f t="shared" si="1880"/>
        <v>0.8041666666666667</v>
      </c>
      <c r="F120338" t="str">
        <f>TEXT(Таблица19[[#This Row],[время просмотра (UTC)]],"ДДД")</f>
        <v>Вт</v>
      </c>
    </row>
    <row r="120339" spans="1:6" x14ac:dyDescent="0.25">
      <c r="A120339">
        <v>63981</v>
      </c>
      <c r="B120339" s="2">
        <v>44327.804333333333</v>
      </c>
      <c r="C120339">
        <v>82456</v>
      </c>
      <c r="D120339">
        <v>91814</v>
      </c>
      <c r="E120339" s="48">
        <f t="shared" si="1880"/>
        <v>0.8041666666666667</v>
      </c>
      <c r="F120339" t="str">
        <f>TEXT(Таблица19[[#This Row],[время просмотра (UTC)]],"ДДД")</f>
        <v>Вт</v>
      </c>
    </row>
    <row r="120340" spans="1:6" x14ac:dyDescent="0.25">
      <c r="A120340">
        <v>63977</v>
      </c>
      <c r="B120340" s="2">
        <v>44327.803585760514</v>
      </c>
      <c r="C120340">
        <v>281085</v>
      </c>
      <c r="D120340">
        <v>217497</v>
      </c>
      <c r="E120340" s="48">
        <f t="shared" si="1880"/>
        <v>0.80347222222222225</v>
      </c>
      <c r="F120340" t="str">
        <f>TEXT(Таблица19[[#This Row],[время просмотра (UTC)]],"ДДД")</f>
        <v>Вт</v>
      </c>
    </row>
    <row r="120341" spans="1:6" x14ac:dyDescent="0.25">
      <c r="A120341">
        <v>63975</v>
      </c>
      <c r="B120341" s="2">
        <v>44327.803181229778</v>
      </c>
      <c r="C120341">
        <v>66749</v>
      </c>
      <c r="D120341">
        <v>182191</v>
      </c>
      <c r="E120341" s="48">
        <f t="shared" si="1880"/>
        <v>0.8027777777777777</v>
      </c>
      <c r="F120341" t="str">
        <f>TEXT(Таблица19[[#This Row],[время просмотра (UTC)]],"ДДД")</f>
        <v>Вт</v>
      </c>
    </row>
    <row r="120342" spans="1:6" x14ac:dyDescent="0.25">
      <c r="A120342">
        <v>63972</v>
      </c>
      <c r="B120342" s="2">
        <v>44327.802776699027</v>
      </c>
      <c r="C120342">
        <v>246866</v>
      </c>
      <c r="D120342">
        <v>51162</v>
      </c>
      <c r="E120342" s="48">
        <f t="shared" si="1880"/>
        <v>0.8027777777777777</v>
      </c>
      <c r="F120342" t="str">
        <f>TEXT(Таблица19[[#This Row],[время просмотра (UTC)]],"ДДД")</f>
        <v>Вт</v>
      </c>
    </row>
    <row r="120343" spans="1:6" x14ac:dyDescent="0.25">
      <c r="A120343">
        <v>63970</v>
      </c>
      <c r="B120343" s="2">
        <v>44327.802372168284</v>
      </c>
      <c r="C120343">
        <v>203165</v>
      </c>
      <c r="D120343">
        <v>154256</v>
      </c>
      <c r="E120343" s="48">
        <f t="shared" si="1880"/>
        <v>0.80208333333333337</v>
      </c>
      <c r="F120343" t="str">
        <f>TEXT(Таблица19[[#This Row],[время просмотра (UTC)]],"ДДД")</f>
        <v>Вт</v>
      </c>
    </row>
    <row r="120344" spans="1:6" x14ac:dyDescent="0.25">
      <c r="A120344">
        <v>63966</v>
      </c>
      <c r="B120344" s="2">
        <v>44327.801967637541</v>
      </c>
      <c r="C120344">
        <v>253695</v>
      </c>
      <c r="D120344">
        <v>411922</v>
      </c>
      <c r="E120344" s="48">
        <f t="shared" si="1880"/>
        <v>0.80138888888888893</v>
      </c>
      <c r="F120344" t="str">
        <f>TEXT(Таблица19[[#This Row],[время просмотра (UTC)]],"ДДД")</f>
        <v>Вт</v>
      </c>
    </row>
    <row r="120345" spans="1:6" x14ac:dyDescent="0.25">
      <c r="A120345">
        <v>63965</v>
      </c>
      <c r="B120345" s="2">
        <v>44327.801158576047</v>
      </c>
      <c r="C120345">
        <v>246071</v>
      </c>
      <c r="D120345">
        <v>230507</v>
      </c>
      <c r="E120345" s="48">
        <f t="shared" si="1880"/>
        <v>0.80069444444444438</v>
      </c>
      <c r="F120345" t="str">
        <f>TEXT(Таблица19[[#This Row],[время просмотра (UTC)]],"ДДД")</f>
        <v>Вт</v>
      </c>
    </row>
    <row r="120346" spans="1:6" x14ac:dyDescent="0.25">
      <c r="A120346">
        <v>63964</v>
      </c>
      <c r="B120346" s="2">
        <v>44327.80034951456</v>
      </c>
      <c r="C120346">
        <v>92586</v>
      </c>
      <c r="D120346">
        <v>118549</v>
      </c>
      <c r="E120346" s="48">
        <f t="shared" si="1880"/>
        <v>0.79999999999999993</v>
      </c>
      <c r="F120346" t="str">
        <f>TEXT(Таблица19[[#This Row],[время просмотра (UTC)]],"ДДД")</f>
        <v>Вт</v>
      </c>
    </row>
    <row r="120347" spans="1:6" x14ac:dyDescent="0.25">
      <c r="A120347">
        <v>63963</v>
      </c>
      <c r="B120347" s="2">
        <v>44327.799540453074</v>
      </c>
      <c r="C120347">
        <v>112508</v>
      </c>
      <c r="D120347">
        <v>373732</v>
      </c>
      <c r="E120347" s="48">
        <f t="shared" si="1880"/>
        <v>0.7993055555555556</v>
      </c>
      <c r="F120347" t="str">
        <f>TEXT(Таблица19[[#This Row],[время просмотра (UTC)]],"ДДД")</f>
        <v>Вт</v>
      </c>
    </row>
    <row r="120348" spans="1:6" x14ac:dyDescent="0.25">
      <c r="A120348">
        <v>63959</v>
      </c>
      <c r="B120348" s="2">
        <v>44327.799540453074</v>
      </c>
      <c r="C120348">
        <v>1868</v>
      </c>
      <c r="D120348">
        <v>230507</v>
      </c>
      <c r="E120348" s="48">
        <f t="shared" si="1880"/>
        <v>0.7993055555555556</v>
      </c>
      <c r="F120348" t="str">
        <f>TEXT(Таблица19[[#This Row],[время просмотра (UTC)]],"ДДД")</f>
        <v>Вт</v>
      </c>
    </row>
    <row r="120349" spans="1:6" x14ac:dyDescent="0.25">
      <c r="A120349">
        <v>63958</v>
      </c>
      <c r="B120349" s="2">
        <v>44327.799135922331</v>
      </c>
      <c r="C120349">
        <v>318974</v>
      </c>
      <c r="D120349">
        <v>258219</v>
      </c>
      <c r="E120349" s="48">
        <f t="shared" si="1880"/>
        <v>0.79861111111111116</v>
      </c>
      <c r="F120349" t="str">
        <f>TEXT(Таблица19[[#This Row],[время просмотра (UTC)]],"ДДД")</f>
        <v>Вт</v>
      </c>
    </row>
    <row r="120350" spans="1:6" x14ac:dyDescent="0.25">
      <c r="A120350">
        <v>63955</v>
      </c>
      <c r="B120350" s="2">
        <v>44327.798326860844</v>
      </c>
      <c r="C120350">
        <v>62601</v>
      </c>
      <c r="D120350">
        <v>266342</v>
      </c>
      <c r="E120350" s="48">
        <f t="shared" si="1880"/>
        <v>0.79791666666666661</v>
      </c>
      <c r="F120350" t="str">
        <f>TEXT(Таблица19[[#This Row],[время просмотра (UTC)]],"ДДД")</f>
        <v>Вт</v>
      </c>
    </row>
    <row r="120351" spans="1:6" x14ac:dyDescent="0.25">
      <c r="A120351">
        <v>63953</v>
      </c>
      <c r="B120351" s="2">
        <v>44327.797922330101</v>
      </c>
      <c r="C120351">
        <v>341981</v>
      </c>
      <c r="D120351">
        <v>123413</v>
      </c>
      <c r="E120351" s="48">
        <f t="shared" si="1880"/>
        <v>0.79791666666666661</v>
      </c>
      <c r="F120351" t="str">
        <f>TEXT(Таблица19[[#This Row],[время просмотра (UTC)]],"ДДД")</f>
        <v>Вт</v>
      </c>
    </row>
    <row r="120352" spans="1:6" x14ac:dyDescent="0.25">
      <c r="A120352">
        <v>63950</v>
      </c>
      <c r="B120352" s="2">
        <v>44327.797113268607</v>
      </c>
      <c r="C120352">
        <v>2015</v>
      </c>
      <c r="D120352">
        <v>158978</v>
      </c>
      <c r="E120352" s="48">
        <f t="shared" si="1880"/>
        <v>0.79652777777777783</v>
      </c>
      <c r="F120352" t="str">
        <f>TEXT(Таблица19[[#This Row],[время просмотра (UTC)]],"ДДД")</f>
        <v>Вт</v>
      </c>
    </row>
    <row r="120353" spans="1:6" x14ac:dyDescent="0.25">
      <c r="A120353">
        <v>63949</v>
      </c>
      <c r="B120353" s="2">
        <v>44327.796708737864</v>
      </c>
      <c r="C120353">
        <v>117768</v>
      </c>
      <c r="D120353">
        <v>129210</v>
      </c>
      <c r="E120353" s="48">
        <f t="shared" si="1880"/>
        <v>0.79652777777777783</v>
      </c>
      <c r="F120353" t="str">
        <f>TEXT(Таблица19[[#This Row],[время просмотра (UTC)]],"ДДД")</f>
        <v>Вт</v>
      </c>
    </row>
    <row r="120354" spans="1:6" x14ac:dyDescent="0.25">
      <c r="A120354">
        <v>63946</v>
      </c>
      <c r="B120354" s="2">
        <v>44327.796304207121</v>
      </c>
      <c r="C120354">
        <v>90421</v>
      </c>
      <c r="D120354">
        <v>250679</v>
      </c>
      <c r="E120354" s="48">
        <f t="shared" si="1880"/>
        <v>0.79583333333333339</v>
      </c>
      <c r="F120354" t="str">
        <f>TEXT(Таблица19[[#This Row],[время просмотра (UTC)]],"ДДД")</f>
        <v>Вт</v>
      </c>
    </row>
    <row r="120355" spans="1:6" x14ac:dyDescent="0.25">
      <c r="A120355">
        <v>63945</v>
      </c>
      <c r="B120355" s="2">
        <v>44327.796304207121</v>
      </c>
      <c r="C120355">
        <v>78952</v>
      </c>
      <c r="D120355">
        <v>411922</v>
      </c>
      <c r="E120355" s="48">
        <f t="shared" si="1880"/>
        <v>0.79583333333333339</v>
      </c>
      <c r="F120355" t="str">
        <f>TEXT(Таблица19[[#This Row],[время просмотра (UTC)]],"ДДД")</f>
        <v>Вт</v>
      </c>
    </row>
    <row r="120356" spans="1:6" x14ac:dyDescent="0.25">
      <c r="A120356">
        <v>63944</v>
      </c>
      <c r="B120356" s="2">
        <v>44327.79468608414</v>
      </c>
      <c r="C120356">
        <v>66085</v>
      </c>
      <c r="D120356">
        <v>162940</v>
      </c>
      <c r="E120356" s="48">
        <f t="shared" si="1880"/>
        <v>0.7944444444444444</v>
      </c>
      <c r="F120356" t="str">
        <f>TEXT(Таблица19[[#This Row],[время просмотра (UTC)]],"ДДД")</f>
        <v>Вт</v>
      </c>
    </row>
    <row r="120357" spans="1:6" x14ac:dyDescent="0.25">
      <c r="A120357">
        <v>63941</v>
      </c>
      <c r="B120357" s="2">
        <v>44327.793472491911</v>
      </c>
      <c r="C120357">
        <v>130736</v>
      </c>
      <c r="D120357">
        <v>43842</v>
      </c>
      <c r="E120357" s="48">
        <f t="shared" si="1880"/>
        <v>0.79305555555555562</v>
      </c>
      <c r="F120357" t="str">
        <f>TEXT(Таблица19[[#This Row],[время просмотра (UTC)]],"ДДД")</f>
        <v>Вт</v>
      </c>
    </row>
    <row r="120358" spans="1:6" x14ac:dyDescent="0.25">
      <c r="A120358">
        <v>63938</v>
      </c>
      <c r="B120358" s="2">
        <v>44327.792258899673</v>
      </c>
      <c r="C120358">
        <v>85215</v>
      </c>
      <c r="D120358">
        <v>401945</v>
      </c>
      <c r="E120358" s="48">
        <f t="shared" si="1880"/>
        <v>0.79166666666666663</v>
      </c>
      <c r="F120358" t="str">
        <f>TEXT(Таблица19[[#This Row],[время просмотра (UTC)]],"ДДД")</f>
        <v>Вт</v>
      </c>
    </row>
    <row r="120359" spans="1:6" x14ac:dyDescent="0.25">
      <c r="A120359">
        <v>63936</v>
      </c>
      <c r="B120359" s="2">
        <v>44327.79185436893</v>
      </c>
      <c r="C120359">
        <v>6673</v>
      </c>
      <c r="D120359">
        <v>111368</v>
      </c>
      <c r="E120359" s="48">
        <f t="shared" si="1880"/>
        <v>0.79166666666666663</v>
      </c>
      <c r="F120359" t="str">
        <f>TEXT(Таблица19[[#This Row],[время просмотра (UTC)]],"ДДД")</f>
        <v>Вт</v>
      </c>
    </row>
    <row r="120360" spans="1:6" x14ac:dyDescent="0.25">
      <c r="A120360">
        <v>63931</v>
      </c>
      <c r="B120360" s="2">
        <v>44327.791449838187</v>
      </c>
      <c r="C120360">
        <v>99032</v>
      </c>
      <c r="D120360">
        <v>227775</v>
      </c>
      <c r="E120360" s="48">
        <f t="shared" si="1880"/>
        <v>0.7909722222222223</v>
      </c>
      <c r="F120360" t="str">
        <f>TEXT(Таблица19[[#This Row],[время просмотра (UTC)]],"ДДД")</f>
        <v>Вт</v>
      </c>
    </row>
    <row r="120361" spans="1:6" x14ac:dyDescent="0.25">
      <c r="A120361">
        <v>63929</v>
      </c>
      <c r="B120361" s="2">
        <v>44327.791045307444</v>
      </c>
      <c r="C120361">
        <v>166763</v>
      </c>
      <c r="D120361">
        <v>5151</v>
      </c>
      <c r="E120361" s="48">
        <f t="shared" si="1880"/>
        <v>0.7909722222222223</v>
      </c>
      <c r="F120361" t="str">
        <f>TEXT(Таблица19[[#This Row],[время просмотра (UTC)]],"ДДД")</f>
        <v>Вт</v>
      </c>
    </row>
    <row r="120362" spans="1:6" x14ac:dyDescent="0.25">
      <c r="A120362">
        <v>63927</v>
      </c>
      <c r="B120362" s="2">
        <v>44327.790236245957</v>
      </c>
      <c r="C120362">
        <v>314606</v>
      </c>
      <c r="D120362">
        <v>173184</v>
      </c>
      <c r="E120362" s="48">
        <f t="shared" si="1880"/>
        <v>0.7895833333333333</v>
      </c>
      <c r="F120362" t="str">
        <f>TEXT(Таблица19[[#This Row],[время просмотра (UTC)]],"ДДД")</f>
        <v>Вт</v>
      </c>
    </row>
    <row r="120363" spans="1:6" x14ac:dyDescent="0.25">
      <c r="A120363">
        <v>63922</v>
      </c>
      <c r="B120363" s="2">
        <v>44327.789427184463</v>
      </c>
      <c r="C120363">
        <v>343964</v>
      </c>
      <c r="D120363">
        <v>241927</v>
      </c>
      <c r="E120363" s="48">
        <f t="shared" si="1880"/>
        <v>0.78888888888888886</v>
      </c>
      <c r="F120363" t="str">
        <f>TEXT(Таблица19[[#This Row],[время просмотра (UTC)]],"ДДД")</f>
        <v>Вт</v>
      </c>
    </row>
    <row r="120364" spans="1:6" x14ac:dyDescent="0.25">
      <c r="A120364">
        <v>63919</v>
      </c>
      <c r="B120364" s="2">
        <v>44327.789427184463</v>
      </c>
      <c r="C120364">
        <v>86353</v>
      </c>
      <c r="D120364">
        <v>43217</v>
      </c>
      <c r="E120364" s="48">
        <f t="shared" si="1880"/>
        <v>0.78888888888888886</v>
      </c>
      <c r="F120364" t="str">
        <f>TEXT(Таблица19[[#This Row],[время просмотра (UTC)]],"ДДД")</f>
        <v>Вт</v>
      </c>
    </row>
    <row r="120365" spans="1:6" x14ac:dyDescent="0.25">
      <c r="A120365">
        <v>63916</v>
      </c>
      <c r="B120365" s="2">
        <v>44327.78902265372</v>
      </c>
      <c r="C120365">
        <v>313717</v>
      </c>
      <c r="D120365">
        <v>58674</v>
      </c>
      <c r="E120365" s="48">
        <f t="shared" si="1880"/>
        <v>0.78888888888888886</v>
      </c>
      <c r="F120365" t="str">
        <f>TEXT(Таблица19[[#This Row],[время просмотра (UTC)]],"ДДД")</f>
        <v>Вт</v>
      </c>
    </row>
    <row r="120366" spans="1:6" x14ac:dyDescent="0.25">
      <c r="A120366">
        <v>63911</v>
      </c>
      <c r="B120366" s="2">
        <v>44327.788618122977</v>
      </c>
      <c r="C120366">
        <v>251578</v>
      </c>
      <c r="D120366">
        <v>143229</v>
      </c>
      <c r="E120366" s="48">
        <f t="shared" si="1880"/>
        <v>0.78819444444444453</v>
      </c>
      <c r="F120366" t="str">
        <f>TEXT(Таблица19[[#This Row],[время просмотра (UTC)]],"ДДД")</f>
        <v>Вт</v>
      </c>
    </row>
    <row r="120367" spans="1:6" x14ac:dyDescent="0.25">
      <c r="A120367">
        <v>63908</v>
      </c>
      <c r="B120367" s="2">
        <v>44327.788213592234</v>
      </c>
      <c r="C120367">
        <v>217579</v>
      </c>
      <c r="D120367">
        <v>351192</v>
      </c>
      <c r="E120367" s="48">
        <f t="shared" si="1880"/>
        <v>0.78819444444444453</v>
      </c>
      <c r="F120367" t="str">
        <f>TEXT(Таблица19[[#This Row],[время просмотра (UTC)]],"ДДД")</f>
        <v>Вт</v>
      </c>
    </row>
    <row r="120368" spans="1:6" x14ac:dyDescent="0.25">
      <c r="A120368">
        <v>63907</v>
      </c>
      <c r="B120368" s="2">
        <v>44327.78740453074</v>
      </c>
      <c r="C120368">
        <v>87638</v>
      </c>
      <c r="D120368">
        <v>182191</v>
      </c>
      <c r="E120368" s="48">
        <f t="shared" si="1880"/>
        <v>0.78680555555555554</v>
      </c>
      <c r="F120368" t="str">
        <f>TEXT(Таблица19[[#This Row],[время просмотра (UTC)]],"ДДД")</f>
        <v>Вт</v>
      </c>
    </row>
    <row r="120369" spans="1:6" x14ac:dyDescent="0.25">
      <c r="A120369">
        <v>63906</v>
      </c>
      <c r="B120369" s="2">
        <v>44327.787000000004</v>
      </c>
      <c r="C120369">
        <v>287336</v>
      </c>
      <c r="D120369">
        <v>330333</v>
      </c>
      <c r="E120369" s="48">
        <f t="shared" si="1880"/>
        <v>0.78680555555555554</v>
      </c>
      <c r="F120369" t="str">
        <f>TEXT(Таблица19[[#This Row],[время просмотра (UTC)]],"ДДД")</f>
        <v>Вт</v>
      </c>
    </row>
    <row r="120370" spans="1:6" x14ac:dyDescent="0.25">
      <c r="A120370">
        <v>63904</v>
      </c>
      <c r="B120370" s="2">
        <v>44327.785381877024</v>
      </c>
      <c r="C120370">
        <v>296663</v>
      </c>
      <c r="D120370">
        <v>237</v>
      </c>
      <c r="E120370" s="48">
        <f t="shared" si="1880"/>
        <v>0.78472222222222221</v>
      </c>
      <c r="F120370" t="str">
        <f>TEXT(Таблица19[[#This Row],[время просмотра (UTC)]],"ДДД")</f>
        <v>Вт</v>
      </c>
    </row>
    <row r="120371" spans="1:6" x14ac:dyDescent="0.25">
      <c r="A120371">
        <v>63900</v>
      </c>
      <c r="B120371" s="2">
        <v>44327.782550161806</v>
      </c>
      <c r="C120371">
        <v>334729</v>
      </c>
      <c r="D120371">
        <v>59784</v>
      </c>
      <c r="E120371" s="48">
        <f t="shared" si="1880"/>
        <v>0.78194444444444444</v>
      </c>
      <c r="F120371" t="str">
        <f>TEXT(Таблица19[[#This Row],[время просмотра (UTC)]],"ДДД")</f>
        <v>Вт</v>
      </c>
    </row>
    <row r="120372" spans="1:6" x14ac:dyDescent="0.25">
      <c r="A120372">
        <v>63895</v>
      </c>
      <c r="B120372" s="2">
        <v>44327.78214563107</v>
      </c>
      <c r="C120372">
        <v>182055</v>
      </c>
      <c r="D120372">
        <v>153893</v>
      </c>
      <c r="E120372" s="48">
        <f t="shared" si="1880"/>
        <v>0.78194444444444444</v>
      </c>
      <c r="F120372" t="str">
        <f>TEXT(Таблица19[[#This Row],[время просмотра (UTC)]],"ДДД")</f>
        <v>Вт</v>
      </c>
    </row>
    <row r="120373" spans="1:6" x14ac:dyDescent="0.25">
      <c r="A120373">
        <v>63894</v>
      </c>
      <c r="B120373" s="2">
        <v>44327.78214563107</v>
      </c>
      <c r="C120373">
        <v>123347</v>
      </c>
      <c r="D120373">
        <v>318588</v>
      </c>
      <c r="E120373" s="48">
        <f t="shared" si="1880"/>
        <v>0.78194444444444444</v>
      </c>
      <c r="F120373" t="str">
        <f>TEXT(Таблица19[[#This Row],[время просмотра (UTC)]],"ДДД")</f>
        <v>Вт</v>
      </c>
    </row>
    <row r="120374" spans="1:6" x14ac:dyDescent="0.25">
      <c r="A120374">
        <v>63890</v>
      </c>
      <c r="B120374" s="2">
        <v>44327.781336569577</v>
      </c>
      <c r="C120374">
        <v>349210</v>
      </c>
      <c r="D120374">
        <v>153893</v>
      </c>
      <c r="E120374" s="48">
        <f t="shared" si="1880"/>
        <v>0.78125</v>
      </c>
      <c r="F120374" t="str">
        <f>TEXT(Таблица19[[#This Row],[время просмотра (UTC)]],"ДДД")</f>
        <v>Вт</v>
      </c>
    </row>
    <row r="120375" spans="1:6" x14ac:dyDescent="0.25">
      <c r="A120375">
        <v>63887</v>
      </c>
      <c r="B120375" s="2">
        <v>44327.780122977347</v>
      </c>
      <c r="C120375">
        <v>180129</v>
      </c>
      <c r="D120375">
        <v>128523</v>
      </c>
      <c r="E120375" s="48">
        <f t="shared" si="1880"/>
        <v>0.77986111111111101</v>
      </c>
      <c r="F120375" t="str">
        <f>TEXT(Таблица19[[#This Row],[время просмотра (UTC)]],"ДДД")</f>
        <v>Вт</v>
      </c>
    </row>
    <row r="120376" spans="1:6" x14ac:dyDescent="0.25">
      <c r="A120376">
        <v>63886</v>
      </c>
      <c r="B120376" s="2">
        <v>44327.778909385117</v>
      </c>
      <c r="C120376">
        <v>309918</v>
      </c>
      <c r="D120376">
        <v>304267</v>
      </c>
      <c r="E120376" s="48">
        <f t="shared" si="1880"/>
        <v>0.77847222222222223</v>
      </c>
      <c r="F120376" t="str">
        <f>TEXT(Таблица19[[#This Row],[время просмотра (UTC)]],"ДДД")</f>
        <v>Вт</v>
      </c>
    </row>
    <row r="120377" spans="1:6" x14ac:dyDescent="0.25">
      <c r="A120377">
        <v>63884</v>
      </c>
      <c r="B120377" s="2">
        <v>44327.7760776699</v>
      </c>
      <c r="C120377">
        <v>245751</v>
      </c>
      <c r="D120377">
        <v>7177</v>
      </c>
      <c r="E120377" s="48">
        <f t="shared" si="1880"/>
        <v>0.77569444444444446</v>
      </c>
      <c r="F120377" t="str">
        <f>TEXT(Таблица19[[#This Row],[время просмотра (UTC)]],"ДДД")</f>
        <v>Вт</v>
      </c>
    </row>
    <row r="120378" spans="1:6" x14ac:dyDescent="0.25">
      <c r="A120378">
        <v>63881</v>
      </c>
      <c r="B120378" s="2">
        <v>44327.7760776699</v>
      </c>
      <c r="C120378">
        <v>60198</v>
      </c>
      <c r="D120378">
        <v>42035</v>
      </c>
      <c r="E120378" s="48">
        <f t="shared" si="1880"/>
        <v>0.77569444444444446</v>
      </c>
      <c r="F120378" t="str">
        <f>TEXT(Таблица19[[#This Row],[время просмотра (UTC)]],"ДДД")</f>
        <v>Вт</v>
      </c>
    </row>
    <row r="120379" spans="1:6" x14ac:dyDescent="0.25">
      <c r="A120379">
        <v>63876</v>
      </c>
      <c r="B120379" s="2">
        <v>44327.775673139164</v>
      </c>
      <c r="C120379">
        <v>102245</v>
      </c>
      <c r="D120379">
        <v>95024</v>
      </c>
      <c r="E120379" s="48">
        <f t="shared" si="1880"/>
        <v>0.77500000000000002</v>
      </c>
      <c r="F120379" t="str">
        <f>TEXT(Таблица19[[#This Row],[время просмотра (UTC)]],"ДДД")</f>
        <v>Вт</v>
      </c>
    </row>
    <row r="120380" spans="1:6" x14ac:dyDescent="0.25">
      <c r="A120380">
        <v>63873</v>
      </c>
      <c r="B120380" s="2">
        <v>44327.775268608413</v>
      </c>
      <c r="C120380">
        <v>292154</v>
      </c>
      <c r="D120380">
        <v>411922</v>
      </c>
      <c r="E120380" s="48">
        <f t="shared" si="1880"/>
        <v>0.77500000000000002</v>
      </c>
      <c r="F120380" t="str">
        <f>TEXT(Таблица19[[#This Row],[время просмотра (UTC)]],"ДДД")</f>
        <v>Вт</v>
      </c>
    </row>
    <row r="120381" spans="1:6" x14ac:dyDescent="0.25">
      <c r="A120381">
        <v>63870</v>
      </c>
      <c r="B120381" s="2">
        <v>44327.77324595469</v>
      </c>
      <c r="C120381">
        <v>333690</v>
      </c>
      <c r="D120381">
        <v>239565</v>
      </c>
      <c r="E120381" s="48">
        <f t="shared" si="1880"/>
        <v>0.7729166666666667</v>
      </c>
      <c r="F120381" t="str">
        <f>TEXT(Таблица19[[#This Row],[время просмотра (UTC)]],"ДДД")</f>
        <v>Вт</v>
      </c>
    </row>
    <row r="120382" spans="1:6" x14ac:dyDescent="0.25">
      <c r="A120382">
        <v>63865</v>
      </c>
      <c r="B120382" s="2">
        <v>44327.77203236246</v>
      </c>
      <c r="C120382">
        <v>100322</v>
      </c>
      <c r="D120382">
        <v>401945</v>
      </c>
      <c r="E120382" s="48">
        <f t="shared" si="1880"/>
        <v>0.7715277777777777</v>
      </c>
      <c r="F120382" t="str">
        <f>TEXT(Таблица19[[#This Row],[время просмотра (UTC)]],"ДДД")</f>
        <v>Вт</v>
      </c>
    </row>
    <row r="120383" spans="1:6" x14ac:dyDescent="0.25">
      <c r="A120383">
        <v>63864</v>
      </c>
      <c r="B120383" s="2">
        <v>44327.771627831717</v>
      </c>
      <c r="C120383">
        <v>100172</v>
      </c>
      <c r="D120383">
        <v>5151</v>
      </c>
      <c r="E120383" s="48">
        <f t="shared" si="1880"/>
        <v>0.7715277777777777</v>
      </c>
      <c r="F120383" t="str">
        <f>TEXT(Таблица19[[#This Row],[время просмотра (UTC)]],"ДДД")</f>
        <v>Вт</v>
      </c>
    </row>
    <row r="120384" spans="1:6" x14ac:dyDescent="0.25">
      <c r="A120384">
        <v>63859</v>
      </c>
      <c r="B120384" s="2">
        <v>44327.77081877023</v>
      </c>
      <c r="C120384">
        <v>295939</v>
      </c>
      <c r="D120384">
        <v>444546</v>
      </c>
      <c r="E120384" s="48">
        <f t="shared" si="1880"/>
        <v>0.77013888888888893</v>
      </c>
      <c r="F120384" t="str">
        <f>TEXT(Таблица19[[#This Row],[время просмотра (UTC)]],"ДДД")</f>
        <v>Вт</v>
      </c>
    </row>
    <row r="120385" spans="1:6" x14ac:dyDescent="0.25">
      <c r="A120385">
        <v>63856</v>
      </c>
      <c r="B120385" s="2">
        <v>44327.77081877023</v>
      </c>
      <c r="C120385">
        <v>254737</v>
      </c>
      <c r="D120385">
        <v>439981</v>
      </c>
      <c r="E120385" s="48">
        <f t="shared" si="1880"/>
        <v>0.77013888888888893</v>
      </c>
      <c r="F120385" t="str">
        <f>TEXT(Таблица19[[#This Row],[время просмотра (UTC)]],"ДДД")</f>
        <v>Вт</v>
      </c>
    </row>
    <row r="120386" spans="1:6" x14ac:dyDescent="0.25">
      <c r="A120386">
        <v>63853</v>
      </c>
      <c r="B120386" s="2">
        <v>44327.77081877023</v>
      </c>
      <c r="C120386">
        <v>153968</v>
      </c>
      <c r="D120386">
        <v>158978</v>
      </c>
      <c r="E120386" s="48">
        <f t="shared" ref="E120386:E120449" si="1881">TIME(HOUR(B120386),MINUTE(B120386),SECOND(0))</f>
        <v>0.77013888888888893</v>
      </c>
      <c r="F120386" t="str">
        <f>TEXT(Таблица19[[#This Row],[время просмотра (UTC)]],"ДДД")</f>
        <v>Вт</v>
      </c>
    </row>
    <row r="120387" spans="1:6" x14ac:dyDescent="0.25">
      <c r="A120387">
        <v>63848</v>
      </c>
      <c r="B120387" s="2">
        <v>44327.77081877023</v>
      </c>
      <c r="C120387">
        <v>35912</v>
      </c>
      <c r="D120387">
        <v>470762</v>
      </c>
      <c r="E120387" s="48">
        <f t="shared" si="1881"/>
        <v>0.77013888888888893</v>
      </c>
      <c r="F120387" t="str">
        <f>TEXT(Таблица19[[#This Row],[время просмотра (UTC)]],"ДДД")</f>
        <v>Вт</v>
      </c>
    </row>
    <row r="120388" spans="1:6" x14ac:dyDescent="0.25">
      <c r="A120388">
        <v>63844</v>
      </c>
      <c r="B120388" s="2">
        <v>44327.77081877023</v>
      </c>
      <c r="C120388">
        <v>2235</v>
      </c>
      <c r="D120388">
        <v>42035</v>
      </c>
      <c r="E120388" s="48">
        <f t="shared" si="1881"/>
        <v>0.77013888888888893</v>
      </c>
      <c r="F120388" t="str">
        <f>TEXT(Таблица19[[#This Row],[время просмотра (UTC)]],"ДДД")</f>
        <v>Вт</v>
      </c>
    </row>
    <row r="120389" spans="1:6" x14ac:dyDescent="0.25">
      <c r="A120389">
        <v>63843</v>
      </c>
      <c r="B120389" s="2">
        <v>44327.770009708736</v>
      </c>
      <c r="C120389">
        <v>21309</v>
      </c>
      <c r="D120389">
        <v>119655</v>
      </c>
      <c r="E120389" s="48">
        <f t="shared" si="1881"/>
        <v>0.76944444444444438</v>
      </c>
      <c r="F120389" t="str">
        <f>TEXT(Таблица19[[#This Row],[время просмотра (UTC)]],"ДДД")</f>
        <v>Вт</v>
      </c>
    </row>
    <row r="120390" spans="1:6" x14ac:dyDescent="0.25">
      <c r="A120390">
        <v>63838</v>
      </c>
      <c r="B120390" s="2">
        <v>44327.768391585763</v>
      </c>
      <c r="C120390">
        <v>301715</v>
      </c>
      <c r="D120390">
        <v>136029</v>
      </c>
      <c r="E120390" s="48">
        <f t="shared" si="1881"/>
        <v>0.7680555555555556</v>
      </c>
      <c r="F120390" t="str">
        <f>TEXT(Таблица19[[#This Row],[время просмотра (UTC)]],"ДДД")</f>
        <v>Вт</v>
      </c>
    </row>
    <row r="120391" spans="1:6" x14ac:dyDescent="0.25">
      <c r="A120391">
        <v>63835</v>
      </c>
      <c r="B120391" s="2">
        <v>44327.768391585763</v>
      </c>
      <c r="C120391">
        <v>37588</v>
      </c>
      <c r="D120391">
        <v>464030</v>
      </c>
      <c r="E120391" s="48">
        <f t="shared" si="1881"/>
        <v>0.7680555555555556</v>
      </c>
      <c r="F120391" t="str">
        <f>TEXT(Таблица19[[#This Row],[время просмотра (UTC)]],"ДДД")</f>
        <v>Вт</v>
      </c>
    </row>
    <row r="120392" spans="1:6" x14ac:dyDescent="0.25">
      <c r="A120392">
        <v>63830</v>
      </c>
      <c r="B120392" s="2">
        <v>44327.766773462783</v>
      </c>
      <c r="C120392">
        <v>257994</v>
      </c>
      <c r="D120392">
        <v>227775</v>
      </c>
      <c r="E120392" s="48">
        <f t="shared" si="1881"/>
        <v>0.76666666666666661</v>
      </c>
      <c r="F120392" t="str">
        <f>TEXT(Таблица19[[#This Row],[время просмотра (UTC)]],"ДДД")</f>
        <v>Вт</v>
      </c>
    </row>
    <row r="120393" spans="1:6" x14ac:dyDescent="0.25">
      <c r="A120393">
        <v>63826</v>
      </c>
      <c r="B120393" s="2">
        <v>44327.764750809059</v>
      </c>
      <c r="C120393">
        <v>309839</v>
      </c>
      <c r="D120393">
        <v>250679</v>
      </c>
      <c r="E120393" s="48">
        <f t="shared" si="1881"/>
        <v>0.76458333333333339</v>
      </c>
      <c r="F120393" t="str">
        <f>TEXT(Таблица19[[#This Row],[время просмотра (UTC)]],"ДДД")</f>
        <v>Вт</v>
      </c>
    </row>
    <row r="120394" spans="1:6" x14ac:dyDescent="0.25">
      <c r="A120394">
        <v>63821</v>
      </c>
      <c r="B120394" s="2">
        <v>44327.764750809059</v>
      </c>
      <c r="C120394">
        <v>235721</v>
      </c>
      <c r="D120394">
        <v>373415</v>
      </c>
      <c r="E120394" s="48">
        <f t="shared" si="1881"/>
        <v>0.76458333333333339</v>
      </c>
      <c r="F120394" t="str">
        <f>TEXT(Таблица19[[#This Row],[время просмотра (UTC)]],"ДДД")</f>
        <v>Вт</v>
      </c>
    </row>
    <row r="120395" spans="1:6" x14ac:dyDescent="0.25">
      <c r="A120395">
        <v>63816</v>
      </c>
      <c r="B120395" s="2">
        <v>44327.763941747573</v>
      </c>
      <c r="C120395">
        <v>95512</v>
      </c>
      <c r="D120395">
        <v>111153</v>
      </c>
      <c r="E120395" s="48">
        <f t="shared" si="1881"/>
        <v>0.76388888888888884</v>
      </c>
      <c r="F120395" t="str">
        <f>TEXT(Таблица19[[#This Row],[время просмотра (UTC)]],"ДДД")</f>
        <v>Вт</v>
      </c>
    </row>
    <row r="120396" spans="1:6" x14ac:dyDescent="0.25">
      <c r="A120396">
        <v>63811</v>
      </c>
      <c r="B120396" s="2">
        <v>44327.763941747573</v>
      </c>
      <c r="C120396">
        <v>68288</v>
      </c>
      <c r="D120396">
        <v>470762</v>
      </c>
      <c r="E120396" s="48">
        <f t="shared" si="1881"/>
        <v>0.76388888888888884</v>
      </c>
      <c r="F120396" t="str">
        <f>TEXT(Таблица19[[#This Row],[время просмотра (UTC)]],"ДДД")</f>
        <v>Вт</v>
      </c>
    </row>
    <row r="120397" spans="1:6" x14ac:dyDescent="0.25">
      <c r="A120397">
        <v>63809</v>
      </c>
      <c r="B120397" s="2">
        <v>44327.76353721683</v>
      </c>
      <c r="C120397">
        <v>99086</v>
      </c>
      <c r="D120397">
        <v>106429</v>
      </c>
      <c r="E120397" s="48">
        <f t="shared" si="1881"/>
        <v>0.7631944444444444</v>
      </c>
      <c r="F120397" t="str">
        <f>TEXT(Таблица19[[#This Row],[время просмотра (UTC)]],"ДДД")</f>
        <v>Вт</v>
      </c>
    </row>
    <row r="120398" spans="1:6" x14ac:dyDescent="0.25">
      <c r="A120398">
        <v>63808</v>
      </c>
      <c r="B120398" s="2">
        <v>44327.76353721683</v>
      </c>
      <c r="C120398">
        <v>55493</v>
      </c>
      <c r="D120398">
        <v>21527</v>
      </c>
      <c r="E120398" s="48">
        <f t="shared" si="1881"/>
        <v>0.7631944444444444</v>
      </c>
      <c r="F120398" t="str">
        <f>TEXT(Таблица19[[#This Row],[время просмотра (UTC)]],"ДДД")</f>
        <v>Вт</v>
      </c>
    </row>
    <row r="120399" spans="1:6" x14ac:dyDescent="0.25">
      <c r="A120399">
        <v>63803</v>
      </c>
      <c r="B120399" s="2">
        <v>44327.763132686079</v>
      </c>
      <c r="C120399">
        <v>130384</v>
      </c>
      <c r="D120399">
        <v>117699</v>
      </c>
      <c r="E120399" s="48">
        <f t="shared" si="1881"/>
        <v>0.76250000000000007</v>
      </c>
      <c r="F120399" t="str">
        <f>TEXT(Таблица19[[#This Row],[время просмотра (UTC)]],"ДДД")</f>
        <v>Вт</v>
      </c>
    </row>
    <row r="120400" spans="1:6" x14ac:dyDescent="0.25">
      <c r="A120400">
        <v>63798</v>
      </c>
      <c r="B120400" s="2">
        <v>44327.762728155343</v>
      </c>
      <c r="C120400">
        <v>30007</v>
      </c>
      <c r="D120400">
        <v>118549</v>
      </c>
      <c r="E120400" s="48">
        <f t="shared" si="1881"/>
        <v>0.76250000000000007</v>
      </c>
      <c r="F120400" t="str">
        <f>TEXT(Таблица19[[#This Row],[время просмотра (UTC)]],"ДДД")</f>
        <v>Вт</v>
      </c>
    </row>
    <row r="120401" spans="1:6" x14ac:dyDescent="0.25">
      <c r="A120401">
        <v>63794</v>
      </c>
      <c r="B120401" s="2">
        <v>44327.762323624593</v>
      </c>
      <c r="C120401">
        <v>344719</v>
      </c>
      <c r="D120401">
        <v>411922</v>
      </c>
      <c r="E120401" s="48">
        <f t="shared" si="1881"/>
        <v>0.76180555555555562</v>
      </c>
      <c r="F120401" t="str">
        <f>TEXT(Таблица19[[#This Row],[время просмотра (UTC)]],"ДДД")</f>
        <v>Вт</v>
      </c>
    </row>
    <row r="120402" spans="1:6" x14ac:dyDescent="0.25">
      <c r="A120402">
        <v>63790</v>
      </c>
      <c r="B120402" s="2">
        <v>44327.762323624593</v>
      </c>
      <c r="C120402">
        <v>204845</v>
      </c>
      <c r="D120402">
        <v>439981</v>
      </c>
      <c r="E120402" s="48">
        <f t="shared" si="1881"/>
        <v>0.76180555555555562</v>
      </c>
      <c r="F120402" t="str">
        <f>TEXT(Таблица19[[#This Row],[время просмотра (UTC)]],"ДДД")</f>
        <v>Вт</v>
      </c>
    </row>
    <row r="120403" spans="1:6" x14ac:dyDescent="0.25">
      <c r="A120403">
        <v>63786</v>
      </c>
      <c r="B120403" s="2">
        <v>44327.761514563106</v>
      </c>
      <c r="C120403">
        <v>72411</v>
      </c>
      <c r="D120403">
        <v>347008</v>
      </c>
      <c r="E120403" s="48">
        <f t="shared" si="1881"/>
        <v>0.76111111111111107</v>
      </c>
      <c r="F120403" t="str">
        <f>TEXT(Таблица19[[#This Row],[время просмотра (UTC)]],"ДДД")</f>
        <v>Вт</v>
      </c>
    </row>
    <row r="120404" spans="1:6" x14ac:dyDescent="0.25">
      <c r="A120404">
        <v>63785</v>
      </c>
      <c r="B120404" s="2">
        <v>44327.761110032363</v>
      </c>
      <c r="C120404">
        <v>319092</v>
      </c>
      <c r="D120404">
        <v>370276</v>
      </c>
      <c r="E120404" s="48">
        <f t="shared" si="1881"/>
        <v>0.76111111111111107</v>
      </c>
      <c r="F120404" t="str">
        <f>TEXT(Таблица19[[#This Row],[время просмотра (UTC)]],"ДДД")</f>
        <v>Вт</v>
      </c>
    </row>
    <row r="120405" spans="1:6" x14ac:dyDescent="0.25">
      <c r="A120405">
        <v>63783</v>
      </c>
      <c r="B120405" s="2">
        <v>44327.75949190939</v>
      </c>
      <c r="C120405">
        <v>161846</v>
      </c>
      <c r="D120405">
        <v>373415</v>
      </c>
      <c r="E120405" s="48">
        <f t="shared" si="1881"/>
        <v>0.75902777777777775</v>
      </c>
      <c r="F120405" t="str">
        <f>TEXT(Таблица19[[#This Row],[время просмотра (UTC)]],"ДДД")</f>
        <v>Вт</v>
      </c>
    </row>
    <row r="120406" spans="1:6" x14ac:dyDescent="0.25">
      <c r="A120406">
        <v>63780</v>
      </c>
      <c r="B120406" s="2">
        <v>44327.759087378639</v>
      </c>
      <c r="C120406">
        <v>88843</v>
      </c>
      <c r="D120406">
        <v>294433</v>
      </c>
      <c r="E120406" s="48">
        <f t="shared" si="1881"/>
        <v>0.75902777777777775</v>
      </c>
      <c r="F120406" t="str">
        <f>TEXT(Таблица19[[#This Row],[время просмотра (UTC)]],"ДДД")</f>
        <v>Вт</v>
      </c>
    </row>
    <row r="120407" spans="1:6" x14ac:dyDescent="0.25">
      <c r="A120407">
        <v>63775</v>
      </c>
      <c r="B120407" s="2">
        <v>44327.758682847896</v>
      </c>
      <c r="C120407">
        <v>138628</v>
      </c>
      <c r="D120407">
        <v>123844</v>
      </c>
      <c r="E120407" s="48">
        <f t="shared" si="1881"/>
        <v>0.7583333333333333</v>
      </c>
      <c r="F120407" t="str">
        <f>TEXT(Таблица19[[#This Row],[время просмотра (UTC)]],"ДДД")</f>
        <v>Вт</v>
      </c>
    </row>
    <row r="120408" spans="1:6" x14ac:dyDescent="0.25">
      <c r="A120408">
        <v>63772</v>
      </c>
      <c r="B120408" s="2">
        <v>44327.75787378641</v>
      </c>
      <c r="C120408">
        <v>228384</v>
      </c>
      <c r="D120408">
        <v>392358</v>
      </c>
      <c r="E120408" s="48">
        <f t="shared" si="1881"/>
        <v>0.75763888888888886</v>
      </c>
      <c r="F120408" t="str">
        <f>TEXT(Таблица19[[#This Row],[время просмотра (UTC)]],"ДДД")</f>
        <v>Вт</v>
      </c>
    </row>
    <row r="120409" spans="1:6" x14ac:dyDescent="0.25">
      <c r="A120409">
        <v>63771</v>
      </c>
      <c r="B120409" s="2">
        <v>44327.75787378641</v>
      </c>
      <c r="C120409">
        <v>203571</v>
      </c>
      <c r="D120409">
        <v>291066</v>
      </c>
      <c r="E120409" s="48">
        <f t="shared" si="1881"/>
        <v>0.75763888888888886</v>
      </c>
      <c r="F120409" t="str">
        <f>TEXT(Таблица19[[#This Row],[время просмотра (UTC)]],"ДДД")</f>
        <v>Вт</v>
      </c>
    </row>
    <row r="120410" spans="1:6" x14ac:dyDescent="0.25">
      <c r="A120410">
        <v>63767</v>
      </c>
      <c r="B120410" s="2">
        <v>44327.757469255666</v>
      </c>
      <c r="C120410">
        <v>89842</v>
      </c>
      <c r="D120410">
        <v>82901</v>
      </c>
      <c r="E120410" s="48">
        <f t="shared" si="1881"/>
        <v>0.75694444444444453</v>
      </c>
      <c r="F120410" t="str">
        <f>TEXT(Таблица19[[#This Row],[время просмотра (UTC)]],"ДДД")</f>
        <v>Вт</v>
      </c>
    </row>
    <row r="120411" spans="1:6" x14ac:dyDescent="0.25">
      <c r="A120411">
        <v>63762</v>
      </c>
      <c r="B120411" s="2">
        <v>44327.756660194173</v>
      </c>
      <c r="C120411">
        <v>322144</v>
      </c>
      <c r="D120411">
        <v>189009</v>
      </c>
      <c r="E120411" s="48">
        <f t="shared" si="1881"/>
        <v>0.75624999999999998</v>
      </c>
      <c r="F120411" t="str">
        <f>TEXT(Таблица19[[#This Row],[время просмотра (UTC)]],"ДДД")</f>
        <v>Вт</v>
      </c>
    </row>
    <row r="120412" spans="1:6" x14ac:dyDescent="0.25">
      <c r="A120412">
        <v>63761</v>
      </c>
      <c r="B120412" s="2">
        <v>44327.756255663429</v>
      </c>
      <c r="C120412">
        <v>142238</v>
      </c>
      <c r="D120412">
        <v>43842</v>
      </c>
      <c r="E120412" s="48">
        <f t="shared" si="1881"/>
        <v>0.75624999999999998</v>
      </c>
      <c r="F120412" t="str">
        <f>TEXT(Таблица19[[#This Row],[время просмотра (UTC)]],"ДДД")</f>
        <v>Вт</v>
      </c>
    </row>
    <row r="120413" spans="1:6" x14ac:dyDescent="0.25">
      <c r="A120413">
        <v>63757</v>
      </c>
      <c r="B120413" s="2">
        <v>44327.7550420712</v>
      </c>
      <c r="C120413">
        <v>309129</v>
      </c>
      <c r="D120413">
        <v>432277</v>
      </c>
      <c r="E120413" s="48">
        <f t="shared" si="1881"/>
        <v>0.75486111111111109</v>
      </c>
      <c r="F120413" t="str">
        <f>TEXT(Таблица19[[#This Row],[время просмотра (UTC)]],"ДДД")</f>
        <v>Вт</v>
      </c>
    </row>
    <row r="120414" spans="1:6" x14ac:dyDescent="0.25">
      <c r="A120414">
        <v>63755</v>
      </c>
      <c r="B120414" s="2">
        <v>44327.755042071192</v>
      </c>
      <c r="C120414">
        <v>310404</v>
      </c>
      <c r="D120414">
        <v>230507</v>
      </c>
      <c r="E120414" s="48">
        <f t="shared" si="1881"/>
        <v>0.75486111111111109</v>
      </c>
      <c r="F120414" t="str">
        <f>TEXT(Таблица19[[#This Row],[время просмотра (UTC)]],"ДДД")</f>
        <v>Вт</v>
      </c>
    </row>
    <row r="120415" spans="1:6" x14ac:dyDescent="0.25">
      <c r="A120415">
        <v>63752</v>
      </c>
      <c r="B120415" s="2">
        <v>44327.755042071192</v>
      </c>
      <c r="C120415">
        <v>308501</v>
      </c>
      <c r="D120415">
        <v>304401</v>
      </c>
      <c r="E120415" s="48">
        <f t="shared" si="1881"/>
        <v>0.75486111111111109</v>
      </c>
      <c r="F120415" t="str">
        <f>TEXT(Таблица19[[#This Row],[время просмотра (UTC)]],"ДДД")</f>
        <v>Вт</v>
      </c>
    </row>
    <row r="120416" spans="1:6" x14ac:dyDescent="0.25">
      <c r="A120416">
        <v>63749</v>
      </c>
      <c r="B120416" s="2">
        <v>44327.755042071192</v>
      </c>
      <c r="C120416">
        <v>48071</v>
      </c>
      <c r="D120416">
        <v>201884</v>
      </c>
      <c r="E120416" s="48">
        <f t="shared" si="1881"/>
        <v>0.75486111111111109</v>
      </c>
      <c r="F120416" t="str">
        <f>TEXT(Таблица19[[#This Row],[время просмотра (UTC)]],"ДДД")</f>
        <v>Вт</v>
      </c>
    </row>
    <row r="120417" spans="1:6" x14ac:dyDescent="0.25">
      <c r="A120417">
        <v>63747</v>
      </c>
      <c r="B120417" s="2">
        <v>44327.754637540456</v>
      </c>
      <c r="C120417">
        <v>2590</v>
      </c>
      <c r="D120417">
        <v>411922</v>
      </c>
      <c r="E120417" s="48">
        <f t="shared" si="1881"/>
        <v>0.75416666666666676</v>
      </c>
      <c r="F120417" t="str">
        <f>TEXT(Таблица19[[#This Row],[время просмотра (UTC)]],"ДДД")</f>
        <v>Вт</v>
      </c>
    </row>
    <row r="120418" spans="1:6" x14ac:dyDescent="0.25">
      <c r="A120418">
        <v>63744</v>
      </c>
      <c r="B120418" s="2">
        <v>44327.754637540449</v>
      </c>
      <c r="C120418">
        <v>89124</v>
      </c>
      <c r="D120418">
        <v>112334</v>
      </c>
      <c r="E120418" s="48">
        <f t="shared" si="1881"/>
        <v>0.75416666666666676</v>
      </c>
      <c r="F120418" t="str">
        <f>TEXT(Таблица19[[#This Row],[время просмотра (UTC)]],"ДДД")</f>
        <v>Вт</v>
      </c>
    </row>
    <row r="120419" spans="1:6" x14ac:dyDescent="0.25">
      <c r="A120419">
        <v>63741</v>
      </c>
      <c r="B120419" s="2">
        <v>44327.753828478963</v>
      </c>
      <c r="C120419">
        <v>330132</v>
      </c>
      <c r="D120419">
        <v>202914</v>
      </c>
      <c r="E120419" s="48">
        <f t="shared" si="1881"/>
        <v>0.75347222222222221</v>
      </c>
      <c r="F120419" t="str">
        <f>TEXT(Таблица19[[#This Row],[время просмотра (UTC)]],"ДДД")</f>
        <v>Вт</v>
      </c>
    </row>
    <row r="120420" spans="1:6" x14ac:dyDescent="0.25">
      <c r="A120420">
        <v>63737</v>
      </c>
      <c r="B120420" s="2">
        <v>44327.75221035599</v>
      </c>
      <c r="C120420">
        <v>69632</v>
      </c>
      <c r="D120420">
        <v>244286</v>
      </c>
      <c r="E120420" s="48">
        <f t="shared" si="1881"/>
        <v>0.75208333333333333</v>
      </c>
      <c r="F120420" t="str">
        <f>TEXT(Таблица19[[#This Row],[время просмотра (UTC)]],"ДДД")</f>
        <v>Вт</v>
      </c>
    </row>
    <row r="120421" spans="1:6" x14ac:dyDescent="0.25">
      <c r="A120421">
        <v>63736</v>
      </c>
      <c r="B120421" s="2">
        <v>44327.751805825239</v>
      </c>
      <c r="C120421">
        <v>56004</v>
      </c>
      <c r="D120421">
        <v>39970</v>
      </c>
      <c r="E120421" s="48">
        <f t="shared" si="1881"/>
        <v>0.75138888888888899</v>
      </c>
      <c r="F120421" t="str">
        <f>TEXT(Таблица19[[#This Row],[время просмотра (UTC)]],"ДДД")</f>
        <v>Вт</v>
      </c>
    </row>
    <row r="120422" spans="1:6" x14ac:dyDescent="0.25">
      <c r="A120422">
        <v>63735</v>
      </c>
      <c r="B120422" s="2">
        <v>44327.750996763752</v>
      </c>
      <c r="C120422">
        <v>47551</v>
      </c>
      <c r="D120422">
        <v>118549</v>
      </c>
      <c r="E120422" s="48">
        <f t="shared" si="1881"/>
        <v>0.75069444444444444</v>
      </c>
      <c r="F120422" t="str">
        <f>TEXT(Таблица19[[#This Row],[время просмотра (UTC)]],"ДДД")</f>
        <v>Вт</v>
      </c>
    </row>
    <row r="120423" spans="1:6" x14ac:dyDescent="0.25">
      <c r="A120423">
        <v>63732</v>
      </c>
      <c r="B120423" s="2">
        <v>44327.750996763752</v>
      </c>
      <c r="C120423">
        <v>12100</v>
      </c>
      <c r="D120423">
        <v>230507</v>
      </c>
      <c r="E120423" s="48">
        <f t="shared" si="1881"/>
        <v>0.75069444444444444</v>
      </c>
      <c r="F120423" t="str">
        <f>TEXT(Таблица19[[#This Row],[время просмотра (UTC)]],"ДДД")</f>
        <v>Вт</v>
      </c>
    </row>
    <row r="120424" spans="1:6" x14ac:dyDescent="0.25">
      <c r="A120424">
        <v>63731</v>
      </c>
      <c r="B120424" s="2">
        <v>44327.749378640779</v>
      </c>
      <c r="C120424">
        <v>85335</v>
      </c>
      <c r="D120424">
        <v>330333</v>
      </c>
      <c r="E120424" s="48">
        <f t="shared" si="1881"/>
        <v>0.74930555555555556</v>
      </c>
      <c r="F120424" t="str">
        <f>TEXT(Таблица19[[#This Row],[время просмотра (UTC)]],"ДДД")</f>
        <v>Вт</v>
      </c>
    </row>
    <row r="120425" spans="1:6" x14ac:dyDescent="0.25">
      <c r="A120425">
        <v>63727</v>
      </c>
      <c r="B120425" s="2">
        <v>44327.748974110029</v>
      </c>
      <c r="C120425">
        <v>30410</v>
      </c>
      <c r="D120425">
        <v>420674</v>
      </c>
      <c r="E120425" s="48">
        <f t="shared" si="1881"/>
        <v>0.74861111111111101</v>
      </c>
      <c r="F120425" t="str">
        <f>TEXT(Таблица19[[#This Row],[время просмотра (UTC)]],"ДДД")</f>
        <v>Вт</v>
      </c>
    </row>
    <row r="120426" spans="1:6" x14ac:dyDescent="0.25">
      <c r="A120426">
        <v>63723</v>
      </c>
      <c r="B120426" s="2">
        <v>44327.748569579286</v>
      </c>
      <c r="C120426">
        <v>117718</v>
      </c>
      <c r="D120426">
        <v>52509</v>
      </c>
      <c r="E120426" s="48">
        <f t="shared" si="1881"/>
        <v>0.74791666666666667</v>
      </c>
      <c r="F120426" t="str">
        <f>TEXT(Таблица19[[#This Row],[время просмотра (UTC)]],"ДДД")</f>
        <v>Вт</v>
      </c>
    </row>
    <row r="120427" spans="1:6" x14ac:dyDescent="0.25">
      <c r="A120427">
        <v>63721</v>
      </c>
      <c r="B120427" s="2">
        <v>44327.74816504855</v>
      </c>
      <c r="C120427">
        <v>94995</v>
      </c>
      <c r="D120427">
        <v>391555</v>
      </c>
      <c r="E120427" s="48">
        <f t="shared" si="1881"/>
        <v>0.74791666666666667</v>
      </c>
      <c r="F120427" t="str">
        <f>TEXT(Таблица19[[#This Row],[время просмотра (UTC)]],"ДДД")</f>
        <v>Вт</v>
      </c>
    </row>
    <row r="120428" spans="1:6" x14ac:dyDescent="0.25">
      <c r="A120428">
        <v>63720</v>
      </c>
      <c r="B120428" s="2">
        <v>44327.74816504855</v>
      </c>
      <c r="C120428">
        <v>82653</v>
      </c>
      <c r="D120428">
        <v>407796</v>
      </c>
      <c r="E120428" s="48">
        <f t="shared" si="1881"/>
        <v>0.74791666666666667</v>
      </c>
      <c r="F120428" t="str">
        <f>TEXT(Таблица19[[#This Row],[время просмотра (UTC)]],"ДДД")</f>
        <v>Вт</v>
      </c>
    </row>
    <row r="120429" spans="1:6" x14ac:dyDescent="0.25">
      <c r="A120429">
        <v>63718</v>
      </c>
      <c r="B120429" s="2">
        <v>44327.747355987056</v>
      </c>
      <c r="C120429">
        <v>345956</v>
      </c>
      <c r="D120429">
        <v>303258</v>
      </c>
      <c r="E120429" s="48">
        <f t="shared" si="1881"/>
        <v>0.74722222222222223</v>
      </c>
      <c r="F120429" t="str">
        <f>TEXT(Таблица19[[#This Row],[время просмотра (UTC)]],"ДДД")</f>
        <v>Вт</v>
      </c>
    </row>
    <row r="120430" spans="1:6" x14ac:dyDescent="0.25">
      <c r="A120430">
        <v>63715</v>
      </c>
      <c r="B120430" s="2">
        <v>44327.746951456305</v>
      </c>
      <c r="C120430">
        <v>49938</v>
      </c>
      <c r="D120430">
        <v>373415</v>
      </c>
      <c r="E120430" s="48">
        <f t="shared" si="1881"/>
        <v>0.74652777777777779</v>
      </c>
      <c r="F120430" t="str">
        <f>TEXT(Таблица19[[#This Row],[время просмотра (UTC)]],"ДДД")</f>
        <v>Вт</v>
      </c>
    </row>
    <row r="120431" spans="1:6" x14ac:dyDescent="0.25">
      <c r="A120431">
        <v>63714</v>
      </c>
      <c r="B120431" s="2">
        <v>44327.745333333332</v>
      </c>
      <c r="C120431">
        <v>144014</v>
      </c>
      <c r="D120431">
        <v>351192</v>
      </c>
      <c r="E120431" s="48">
        <f t="shared" si="1881"/>
        <v>0.74513888888888891</v>
      </c>
      <c r="F120431" t="str">
        <f>TEXT(Таблица19[[#This Row],[время просмотра (UTC)]],"ДДД")</f>
        <v>Вт</v>
      </c>
    </row>
    <row r="120432" spans="1:6" x14ac:dyDescent="0.25">
      <c r="A120432">
        <v>63709</v>
      </c>
      <c r="B120432" s="2">
        <v>44327.743715210352</v>
      </c>
      <c r="C120432">
        <v>137764</v>
      </c>
      <c r="D120432">
        <v>227775</v>
      </c>
      <c r="E120432" s="48">
        <f t="shared" si="1881"/>
        <v>0.74305555555555547</v>
      </c>
      <c r="F120432" t="str">
        <f>TEXT(Таблица19[[#This Row],[время просмотра (UTC)]],"ДДД")</f>
        <v>Вт</v>
      </c>
    </row>
    <row r="120433" spans="1:6" x14ac:dyDescent="0.25">
      <c r="A120433">
        <v>63704</v>
      </c>
      <c r="B120433" s="2">
        <v>44327.742906148866</v>
      </c>
      <c r="C120433">
        <v>141702</v>
      </c>
      <c r="D120433">
        <v>108774</v>
      </c>
      <c r="E120433" s="48">
        <f t="shared" si="1881"/>
        <v>0.74236111111111114</v>
      </c>
      <c r="F120433" t="str">
        <f>TEXT(Таблица19[[#This Row],[время просмотра (UTC)]],"ДДД")</f>
        <v>Вт</v>
      </c>
    </row>
    <row r="120434" spans="1:6" x14ac:dyDescent="0.25">
      <c r="A120434">
        <v>63701</v>
      </c>
      <c r="B120434" s="2">
        <v>44327.742501618122</v>
      </c>
      <c r="C120434">
        <v>300035</v>
      </c>
      <c r="D120434">
        <v>175663</v>
      </c>
      <c r="E120434" s="48">
        <f t="shared" si="1881"/>
        <v>0.74236111111111114</v>
      </c>
      <c r="F120434" t="str">
        <f>TEXT(Таблица19[[#This Row],[время просмотра (UTC)]],"ДДД")</f>
        <v>Вт</v>
      </c>
    </row>
    <row r="120435" spans="1:6" x14ac:dyDescent="0.25">
      <c r="A120435">
        <v>63700</v>
      </c>
      <c r="B120435" s="2">
        <v>44327.742501618122</v>
      </c>
      <c r="C120435">
        <v>271403</v>
      </c>
      <c r="D120435">
        <v>470762</v>
      </c>
      <c r="E120435" s="48">
        <f t="shared" si="1881"/>
        <v>0.74236111111111114</v>
      </c>
      <c r="F120435" t="str">
        <f>TEXT(Таблица19[[#This Row],[время просмотра (UTC)]],"ДДД")</f>
        <v>Вт</v>
      </c>
    </row>
    <row r="120436" spans="1:6" x14ac:dyDescent="0.25">
      <c r="A120436">
        <v>63697</v>
      </c>
      <c r="B120436" s="2">
        <v>44327.741288025893</v>
      </c>
      <c r="C120436">
        <v>24270</v>
      </c>
      <c r="D120436">
        <v>326622</v>
      </c>
      <c r="E120436" s="48">
        <f t="shared" si="1881"/>
        <v>0.74097222222222225</v>
      </c>
      <c r="F120436" t="str">
        <f>TEXT(Таблица19[[#This Row],[время просмотра (UTC)]],"ДДД")</f>
        <v>Вт</v>
      </c>
    </row>
    <row r="120437" spans="1:6" x14ac:dyDescent="0.25">
      <c r="A120437">
        <v>63695</v>
      </c>
      <c r="B120437" s="2">
        <v>44327.740883495142</v>
      </c>
      <c r="C120437">
        <v>165017</v>
      </c>
      <c r="D120437">
        <v>418434</v>
      </c>
      <c r="E120437" s="48">
        <f t="shared" si="1881"/>
        <v>0.7402777777777777</v>
      </c>
      <c r="F120437" t="str">
        <f>TEXT(Таблица19[[#This Row],[время просмотра (UTC)]],"ДДД")</f>
        <v>Вт</v>
      </c>
    </row>
    <row r="120438" spans="1:6" x14ac:dyDescent="0.25">
      <c r="A120438">
        <v>63691</v>
      </c>
      <c r="B120438" s="2">
        <v>44327.740074433663</v>
      </c>
      <c r="C120438">
        <v>235765</v>
      </c>
      <c r="D120438">
        <v>351192</v>
      </c>
      <c r="E120438" s="48">
        <f t="shared" si="1881"/>
        <v>0.73958333333333337</v>
      </c>
      <c r="F120438" t="str">
        <f>TEXT(Таблица19[[#This Row],[время просмотра (UTC)]],"ДДД")</f>
        <v>Вт</v>
      </c>
    </row>
    <row r="120439" spans="1:6" x14ac:dyDescent="0.25">
      <c r="A120439">
        <v>63690</v>
      </c>
      <c r="B120439" s="2">
        <v>44327.740074433663</v>
      </c>
      <c r="C120439">
        <v>23007</v>
      </c>
      <c r="D120439">
        <v>330333</v>
      </c>
      <c r="E120439" s="48">
        <f t="shared" si="1881"/>
        <v>0.73958333333333337</v>
      </c>
      <c r="F120439" t="str">
        <f>TEXT(Таблица19[[#This Row],[время просмотра (UTC)]],"ДДД")</f>
        <v>Вт</v>
      </c>
    </row>
    <row r="120440" spans="1:6" x14ac:dyDescent="0.25">
      <c r="A120440">
        <v>63688</v>
      </c>
      <c r="B120440" s="2">
        <v>44327.739669902912</v>
      </c>
      <c r="C120440">
        <v>51770</v>
      </c>
      <c r="D120440">
        <v>341333</v>
      </c>
      <c r="E120440" s="48">
        <f t="shared" si="1881"/>
        <v>0.73958333333333337</v>
      </c>
      <c r="F120440" t="str">
        <f>TEXT(Таблица19[[#This Row],[время просмотра (UTC)]],"ДДД")</f>
        <v>Вт</v>
      </c>
    </row>
    <row r="120441" spans="1:6" x14ac:dyDescent="0.25">
      <c r="A120441">
        <v>63685</v>
      </c>
      <c r="B120441" s="2">
        <v>44327.738456310683</v>
      </c>
      <c r="C120441">
        <v>268456</v>
      </c>
      <c r="D120441">
        <v>112334</v>
      </c>
      <c r="E120441" s="48">
        <f t="shared" si="1881"/>
        <v>0.73819444444444438</v>
      </c>
      <c r="F120441" t="str">
        <f>TEXT(Таблица19[[#This Row],[время просмотра (UTC)]],"ДДД")</f>
        <v>Вт</v>
      </c>
    </row>
    <row r="120442" spans="1:6" x14ac:dyDescent="0.25">
      <c r="A120442">
        <v>63682</v>
      </c>
      <c r="B120442" s="2">
        <v>44327.738456310683</v>
      </c>
      <c r="C120442">
        <v>211839</v>
      </c>
      <c r="D120442">
        <v>78273</v>
      </c>
      <c r="E120442" s="48">
        <f t="shared" si="1881"/>
        <v>0.73819444444444438</v>
      </c>
      <c r="F120442" t="str">
        <f>TEXT(Таблица19[[#This Row],[время просмотра (UTC)]],"ДДД")</f>
        <v>Вт</v>
      </c>
    </row>
    <row r="120443" spans="1:6" x14ac:dyDescent="0.25">
      <c r="A120443">
        <v>63681</v>
      </c>
      <c r="B120443" s="2">
        <v>44327.738051779939</v>
      </c>
      <c r="C120443">
        <v>30282</v>
      </c>
      <c r="D120443">
        <v>158978</v>
      </c>
      <c r="E120443" s="48">
        <f t="shared" si="1881"/>
        <v>0.73749999999999993</v>
      </c>
      <c r="F120443" t="str">
        <f>TEXT(Таблица19[[#This Row],[время просмотра (UTC)]],"ДДД")</f>
        <v>Вт</v>
      </c>
    </row>
    <row r="120444" spans="1:6" x14ac:dyDescent="0.25">
      <c r="A120444">
        <v>63679</v>
      </c>
      <c r="B120444" s="2">
        <v>44327.738051779932</v>
      </c>
      <c r="C120444">
        <v>209320</v>
      </c>
      <c r="D120444">
        <v>331902</v>
      </c>
      <c r="E120444" s="48">
        <f t="shared" si="1881"/>
        <v>0.73749999999999993</v>
      </c>
      <c r="F120444" t="str">
        <f>TEXT(Таблица19[[#This Row],[время просмотра (UTC)]],"ДДД")</f>
        <v>Вт</v>
      </c>
    </row>
    <row r="120445" spans="1:6" x14ac:dyDescent="0.25">
      <c r="A120445">
        <v>63676</v>
      </c>
      <c r="B120445" s="2">
        <v>44327.736838187702</v>
      </c>
      <c r="C120445">
        <v>254481</v>
      </c>
      <c r="D120445">
        <v>411922</v>
      </c>
      <c r="E120445" s="48">
        <f t="shared" si="1881"/>
        <v>0.7368055555555556</v>
      </c>
      <c r="F120445" t="str">
        <f>TEXT(Таблица19[[#This Row],[время просмотра (UTC)]],"ДДД")</f>
        <v>Вт</v>
      </c>
    </row>
    <row r="120446" spans="1:6" x14ac:dyDescent="0.25">
      <c r="A120446">
        <v>63671</v>
      </c>
      <c r="B120446" s="2">
        <v>44327.736838187702</v>
      </c>
      <c r="C120446">
        <v>1358</v>
      </c>
      <c r="D120446">
        <v>52293</v>
      </c>
      <c r="E120446" s="48">
        <f t="shared" si="1881"/>
        <v>0.7368055555555556</v>
      </c>
      <c r="F120446" t="str">
        <f>TEXT(Таблица19[[#This Row],[время просмотра (UTC)]],"ДДД")</f>
        <v>Вт</v>
      </c>
    </row>
    <row r="120447" spans="1:6" x14ac:dyDescent="0.25">
      <c r="A120447">
        <v>63670</v>
      </c>
      <c r="B120447" s="2">
        <v>44327.736029126216</v>
      </c>
      <c r="C120447">
        <v>237474</v>
      </c>
      <c r="D120447">
        <v>139440</v>
      </c>
      <c r="E120447" s="48">
        <f t="shared" si="1881"/>
        <v>0.73541666666666661</v>
      </c>
      <c r="F120447" t="str">
        <f>TEXT(Таблица19[[#This Row],[время просмотра (UTC)]],"ДДД")</f>
        <v>Вт</v>
      </c>
    </row>
    <row r="120448" spans="1:6" x14ac:dyDescent="0.25">
      <c r="A120448">
        <v>63666</v>
      </c>
      <c r="B120448" s="2">
        <v>44327.736029126216</v>
      </c>
      <c r="C120448">
        <v>76147</v>
      </c>
      <c r="D120448">
        <v>411922</v>
      </c>
      <c r="E120448" s="48">
        <f t="shared" si="1881"/>
        <v>0.73541666666666661</v>
      </c>
      <c r="F120448" t="str">
        <f>TEXT(Таблица19[[#This Row],[время просмотра (UTC)]],"ДДД")</f>
        <v>Вт</v>
      </c>
    </row>
    <row r="120449" spans="1:6" x14ac:dyDescent="0.25">
      <c r="A120449">
        <v>63664</v>
      </c>
      <c r="B120449" s="2">
        <v>44327.734006472492</v>
      </c>
      <c r="C120449">
        <v>122294</v>
      </c>
      <c r="D120449">
        <v>341333</v>
      </c>
      <c r="E120449" s="48">
        <f t="shared" si="1881"/>
        <v>0.73333333333333339</v>
      </c>
      <c r="F120449" t="str">
        <f>TEXT(Таблица19[[#This Row],[время просмотра (UTC)]],"ДДД")</f>
        <v>Вт</v>
      </c>
    </row>
    <row r="120450" spans="1:6" x14ac:dyDescent="0.25">
      <c r="A120450">
        <v>63662</v>
      </c>
      <c r="B120450" s="2">
        <v>44327.733601941749</v>
      </c>
      <c r="C120450">
        <v>61339</v>
      </c>
      <c r="D120450">
        <v>351192</v>
      </c>
      <c r="E120450" s="48">
        <f t="shared" ref="E120450:E120513" si="1882">TIME(HOUR(B120450),MINUTE(B120450),SECOND(0))</f>
        <v>0.73333333333333339</v>
      </c>
      <c r="F120450" t="str">
        <f>TEXT(Таблица19[[#This Row],[время просмотра (UTC)]],"ДДД")</f>
        <v>Вт</v>
      </c>
    </row>
    <row r="120451" spans="1:6" x14ac:dyDescent="0.25">
      <c r="A120451">
        <v>63661</v>
      </c>
      <c r="B120451" s="2">
        <v>44327.730770226532</v>
      </c>
      <c r="C120451">
        <v>164694</v>
      </c>
      <c r="D120451">
        <v>230507</v>
      </c>
      <c r="E120451" s="48">
        <f t="shared" si="1882"/>
        <v>0.73055555555555562</v>
      </c>
      <c r="F120451" t="str">
        <f>TEXT(Таблица19[[#This Row],[время просмотра (UTC)]],"ДДД")</f>
        <v>Вт</v>
      </c>
    </row>
    <row r="120452" spans="1:6" x14ac:dyDescent="0.25">
      <c r="A120452">
        <v>63660</v>
      </c>
      <c r="B120452" s="2">
        <v>44327.728747572815</v>
      </c>
      <c r="C120452">
        <v>177827</v>
      </c>
      <c r="D120452">
        <v>250679</v>
      </c>
      <c r="E120452" s="48">
        <f t="shared" si="1882"/>
        <v>0.7284722222222223</v>
      </c>
      <c r="F120452" t="str">
        <f>TEXT(Таблица19[[#This Row],[время просмотра (UTC)]],"ДДД")</f>
        <v>Вт</v>
      </c>
    </row>
    <row r="120453" spans="1:6" x14ac:dyDescent="0.25">
      <c r="A120453">
        <v>63658</v>
      </c>
      <c r="B120453" s="2">
        <v>44327.727938511329</v>
      </c>
      <c r="C120453">
        <v>231474</v>
      </c>
      <c r="D120453">
        <v>251574</v>
      </c>
      <c r="E120453" s="48">
        <f t="shared" si="1882"/>
        <v>0.72777777777777775</v>
      </c>
      <c r="F120453" t="str">
        <f>TEXT(Таблица19[[#This Row],[время просмотра (UTC)]],"ДДД")</f>
        <v>Вт</v>
      </c>
    </row>
    <row r="120454" spans="1:6" x14ac:dyDescent="0.25">
      <c r="A120454">
        <v>63654</v>
      </c>
      <c r="B120454" s="2">
        <v>44327.727938511329</v>
      </c>
      <c r="C120454">
        <v>87308</v>
      </c>
      <c r="D120454">
        <v>296654</v>
      </c>
      <c r="E120454" s="48">
        <f t="shared" si="1882"/>
        <v>0.72777777777777775</v>
      </c>
      <c r="F120454" t="str">
        <f>TEXT(Таблица19[[#This Row],[время просмотра (UTC)]],"ДДД")</f>
        <v>Вт</v>
      </c>
    </row>
    <row r="120455" spans="1:6" x14ac:dyDescent="0.25">
      <c r="A120455">
        <v>63651</v>
      </c>
      <c r="B120455" s="2">
        <v>44327.727533980578</v>
      </c>
      <c r="C120455">
        <v>299102</v>
      </c>
      <c r="D120455">
        <v>148218</v>
      </c>
      <c r="E120455" s="48">
        <f t="shared" si="1882"/>
        <v>0.7270833333333333</v>
      </c>
      <c r="F120455" t="str">
        <f>TEXT(Таблица19[[#This Row],[время просмотра (UTC)]],"ДДД")</f>
        <v>Вт</v>
      </c>
    </row>
    <row r="120456" spans="1:6" x14ac:dyDescent="0.25">
      <c r="A120456">
        <v>63650</v>
      </c>
      <c r="B120456" s="2">
        <v>44327.727533980578</v>
      </c>
      <c r="C120456">
        <v>89782</v>
      </c>
      <c r="D120456">
        <v>411922</v>
      </c>
      <c r="E120456" s="48">
        <f t="shared" si="1882"/>
        <v>0.7270833333333333</v>
      </c>
      <c r="F120456" t="str">
        <f>TEXT(Таблица19[[#This Row],[время просмотра (UTC)]],"ДДД")</f>
        <v>Вт</v>
      </c>
    </row>
    <row r="120457" spans="1:6" x14ac:dyDescent="0.25">
      <c r="A120457">
        <v>63648</v>
      </c>
      <c r="B120457" s="2">
        <v>44327.727129449842</v>
      </c>
      <c r="C120457">
        <v>307860</v>
      </c>
      <c r="D120457">
        <v>351192</v>
      </c>
      <c r="E120457" s="48">
        <f t="shared" si="1882"/>
        <v>0.7270833333333333</v>
      </c>
      <c r="F120457" t="str">
        <f>TEXT(Таблица19[[#This Row],[время просмотра (UTC)]],"ДДД")</f>
        <v>Вт</v>
      </c>
    </row>
    <row r="120458" spans="1:6" x14ac:dyDescent="0.25">
      <c r="A120458">
        <v>63646</v>
      </c>
      <c r="B120458" s="2">
        <v>44327.726724919092</v>
      </c>
      <c r="C120458">
        <v>169930</v>
      </c>
      <c r="D120458">
        <v>218484</v>
      </c>
      <c r="E120458" s="48">
        <f t="shared" si="1882"/>
        <v>0.72638888888888886</v>
      </c>
      <c r="F120458" t="str">
        <f>TEXT(Таблица19[[#This Row],[время просмотра (UTC)]],"ДДД")</f>
        <v>Вт</v>
      </c>
    </row>
    <row r="120459" spans="1:6" x14ac:dyDescent="0.25">
      <c r="A120459">
        <v>63641</v>
      </c>
      <c r="B120459" s="2">
        <v>44327.722275080909</v>
      </c>
      <c r="C120459">
        <v>110680</v>
      </c>
      <c r="D120459">
        <v>118549</v>
      </c>
      <c r="E120459" s="48">
        <f t="shared" si="1882"/>
        <v>0.72222222222222221</v>
      </c>
      <c r="F120459" t="str">
        <f>TEXT(Таблица19[[#This Row],[время просмотра (UTC)]],"ДДД")</f>
        <v>Вт</v>
      </c>
    </row>
    <row r="120460" spans="1:6" x14ac:dyDescent="0.25">
      <c r="A120460">
        <v>63638</v>
      </c>
      <c r="B120460" s="2">
        <v>44327.720252427185</v>
      </c>
      <c r="C120460">
        <v>302207</v>
      </c>
      <c r="D120460">
        <v>180863</v>
      </c>
      <c r="E120460" s="48">
        <f t="shared" si="1882"/>
        <v>0.72013888888888899</v>
      </c>
      <c r="F120460" t="str">
        <f>TEXT(Таблица19[[#This Row],[время просмотра (UTC)]],"ДДД")</f>
        <v>Вт</v>
      </c>
    </row>
    <row r="120461" spans="1:6" x14ac:dyDescent="0.25">
      <c r="A120461">
        <v>63635</v>
      </c>
      <c r="B120461" s="2">
        <v>44327.719666666664</v>
      </c>
      <c r="C120461">
        <v>230066</v>
      </c>
      <c r="D120461">
        <v>104958</v>
      </c>
      <c r="E120461" s="48">
        <f t="shared" si="1882"/>
        <v>0.71944444444444444</v>
      </c>
      <c r="F120461" t="str">
        <f>TEXT(Таблица19[[#This Row],[время просмотра (UTC)]],"ДДД")</f>
        <v>Вт</v>
      </c>
    </row>
    <row r="120462" spans="1:6" x14ac:dyDescent="0.25">
      <c r="A120462">
        <v>63633</v>
      </c>
      <c r="B120462" s="2">
        <v>44327.717420711975</v>
      </c>
      <c r="C120462">
        <v>331396</v>
      </c>
      <c r="D120462">
        <v>153893</v>
      </c>
      <c r="E120462" s="48">
        <f t="shared" si="1882"/>
        <v>0.71736111111111101</v>
      </c>
      <c r="F120462" t="str">
        <f>TEXT(Таблица19[[#This Row],[время просмотра (UTC)]],"ДДД")</f>
        <v>Вт</v>
      </c>
    </row>
    <row r="120463" spans="1:6" x14ac:dyDescent="0.25">
      <c r="A120463">
        <v>63629</v>
      </c>
      <c r="B120463" s="2">
        <v>44327.717016181232</v>
      </c>
      <c r="C120463">
        <v>210362</v>
      </c>
      <c r="D120463">
        <v>316541</v>
      </c>
      <c r="E120463" s="48">
        <f t="shared" si="1882"/>
        <v>0.71666666666666667</v>
      </c>
      <c r="F120463" t="str">
        <f>TEXT(Таблица19[[#This Row],[время просмотра (UTC)]],"ДДД")</f>
        <v>Вт</v>
      </c>
    </row>
    <row r="120464" spans="1:6" x14ac:dyDescent="0.25">
      <c r="A120464">
        <v>63627</v>
      </c>
      <c r="B120464" s="2">
        <v>44327.716207119738</v>
      </c>
      <c r="C120464">
        <v>319758</v>
      </c>
      <c r="D120464">
        <v>189009</v>
      </c>
      <c r="E120464" s="48">
        <f t="shared" si="1882"/>
        <v>0.71597222222222223</v>
      </c>
      <c r="F120464" t="str">
        <f>TEXT(Таблица19[[#This Row],[время просмотра (UTC)]],"ДДД")</f>
        <v>Вт</v>
      </c>
    </row>
    <row r="120465" spans="1:6" x14ac:dyDescent="0.25">
      <c r="A120465">
        <v>63623</v>
      </c>
      <c r="B120465" s="2">
        <v>44327.715802589002</v>
      </c>
      <c r="C120465">
        <v>303928</v>
      </c>
      <c r="D120465">
        <v>180863</v>
      </c>
      <c r="E120465" s="48">
        <f t="shared" si="1882"/>
        <v>0.71527777777777779</v>
      </c>
      <c r="F120465" t="str">
        <f>TEXT(Таблица19[[#This Row],[время просмотра (UTC)]],"ДДД")</f>
        <v>Вт</v>
      </c>
    </row>
    <row r="120466" spans="1:6" x14ac:dyDescent="0.25">
      <c r="A120466">
        <v>63618</v>
      </c>
      <c r="B120466" s="2">
        <v>44327.713375404528</v>
      </c>
      <c r="C120466">
        <v>139960</v>
      </c>
      <c r="D120466">
        <v>411922</v>
      </c>
      <c r="E120466" s="48">
        <f t="shared" si="1882"/>
        <v>0.71319444444444446</v>
      </c>
      <c r="F120466" t="str">
        <f>TEXT(Таблица19[[#This Row],[время просмотра (UTC)]],"ДДД")</f>
        <v>Вт</v>
      </c>
    </row>
    <row r="120467" spans="1:6" x14ac:dyDescent="0.25">
      <c r="A120467">
        <v>63615</v>
      </c>
      <c r="B120467" s="2">
        <v>44327.712566343042</v>
      </c>
      <c r="C120467">
        <v>271514</v>
      </c>
      <c r="D120467">
        <v>318925</v>
      </c>
      <c r="E120467" s="48">
        <f t="shared" si="1882"/>
        <v>0.71250000000000002</v>
      </c>
      <c r="F120467" t="str">
        <f>TEXT(Таблица19[[#This Row],[время просмотра (UTC)]],"ДДД")</f>
        <v>Вт</v>
      </c>
    </row>
    <row r="120468" spans="1:6" x14ac:dyDescent="0.25">
      <c r="A120468">
        <v>63611</v>
      </c>
      <c r="B120468" s="2">
        <v>44327.711352750805</v>
      </c>
      <c r="C120468">
        <v>337806</v>
      </c>
      <c r="D120468">
        <v>21760</v>
      </c>
      <c r="E120468" s="48">
        <f t="shared" si="1882"/>
        <v>0.71111111111111114</v>
      </c>
      <c r="F120468" t="str">
        <f>TEXT(Таблица19[[#This Row],[время просмотра (UTC)]],"ДДД")</f>
        <v>Вт</v>
      </c>
    </row>
    <row r="120469" spans="1:6" x14ac:dyDescent="0.25">
      <c r="A120469">
        <v>63606</v>
      </c>
      <c r="B120469" s="2">
        <v>44327.710139158575</v>
      </c>
      <c r="C120469">
        <v>185284</v>
      </c>
      <c r="D120469">
        <v>230507</v>
      </c>
      <c r="E120469" s="48">
        <f t="shared" si="1882"/>
        <v>0.70972222222222225</v>
      </c>
      <c r="F120469" t="str">
        <f>TEXT(Таблица19[[#This Row],[время просмотра (UTC)]],"ДДД")</f>
        <v>Вт</v>
      </c>
    </row>
    <row r="120470" spans="1:6" x14ac:dyDescent="0.25">
      <c r="A120470">
        <v>63604</v>
      </c>
      <c r="B120470" s="2">
        <v>44327.709734627831</v>
      </c>
      <c r="C120470">
        <v>259926</v>
      </c>
      <c r="D120470">
        <v>411922</v>
      </c>
      <c r="E120470" s="48">
        <f t="shared" si="1882"/>
        <v>0.70972222222222225</v>
      </c>
      <c r="F120470" t="str">
        <f>TEXT(Таблица19[[#This Row],[время просмотра (UTC)]],"ДДД")</f>
        <v>Вт</v>
      </c>
    </row>
    <row r="120471" spans="1:6" x14ac:dyDescent="0.25">
      <c r="A120471">
        <v>63602</v>
      </c>
      <c r="B120471" s="2">
        <v>44327.708925566345</v>
      </c>
      <c r="C120471">
        <v>273052</v>
      </c>
      <c r="D120471">
        <v>50669</v>
      </c>
      <c r="E120471" s="48">
        <f t="shared" si="1882"/>
        <v>0.70833333333333337</v>
      </c>
      <c r="F120471" t="str">
        <f>TEXT(Таблица19[[#This Row],[время просмотра (UTC)]],"ДДД")</f>
        <v>Вт</v>
      </c>
    </row>
    <row r="120472" spans="1:6" x14ac:dyDescent="0.25">
      <c r="A120472">
        <v>63597</v>
      </c>
      <c r="B120472" s="2">
        <v>44327.708116504851</v>
      </c>
      <c r="C120472">
        <v>342694</v>
      </c>
      <c r="D120472">
        <v>311565</v>
      </c>
      <c r="E120472" s="48">
        <f t="shared" si="1882"/>
        <v>0.70763888888888893</v>
      </c>
      <c r="F120472" t="str">
        <f>TEXT(Таблица19[[#This Row],[время просмотра (UTC)]],"ДДД")</f>
        <v>Вт</v>
      </c>
    </row>
    <row r="120473" spans="1:6" x14ac:dyDescent="0.25">
      <c r="A120473">
        <v>63595</v>
      </c>
      <c r="B120473" s="2">
        <v>44327.708116504851</v>
      </c>
      <c r="C120473">
        <v>174796</v>
      </c>
      <c r="D120473">
        <v>330333</v>
      </c>
      <c r="E120473" s="48">
        <f t="shared" si="1882"/>
        <v>0.70763888888888893</v>
      </c>
      <c r="F120473" t="str">
        <f>TEXT(Таблица19[[#This Row],[время просмотра (UTC)]],"ДДД")</f>
        <v>Вт</v>
      </c>
    </row>
    <row r="120474" spans="1:6" x14ac:dyDescent="0.25">
      <c r="A120474">
        <v>63592</v>
      </c>
      <c r="B120474" s="2">
        <v>44327.708116504851</v>
      </c>
      <c r="C120474">
        <v>9111</v>
      </c>
      <c r="D120474">
        <v>126642</v>
      </c>
      <c r="E120474" s="48">
        <f t="shared" si="1882"/>
        <v>0.70763888888888893</v>
      </c>
      <c r="F120474" t="str">
        <f>TEXT(Таблица19[[#This Row],[время просмотра (UTC)]],"ДДД")</f>
        <v>Вт</v>
      </c>
    </row>
    <row r="120475" spans="1:6" x14ac:dyDescent="0.25">
      <c r="A120475">
        <v>63589</v>
      </c>
      <c r="B120475" s="2">
        <v>44327.707711974115</v>
      </c>
      <c r="C120475">
        <v>313130</v>
      </c>
      <c r="D120475">
        <v>140573</v>
      </c>
      <c r="E120475" s="48">
        <f t="shared" si="1882"/>
        <v>0.70763888888888893</v>
      </c>
      <c r="F120475" t="str">
        <f>TEXT(Таблица19[[#This Row],[время просмотра (UTC)]],"ДДД")</f>
        <v>Вт</v>
      </c>
    </row>
    <row r="120476" spans="1:6" x14ac:dyDescent="0.25">
      <c r="A120476">
        <v>63588</v>
      </c>
      <c r="B120476" s="2">
        <v>44327.707711974115</v>
      </c>
      <c r="C120476">
        <v>169568</v>
      </c>
      <c r="D120476">
        <v>330333</v>
      </c>
      <c r="E120476" s="48">
        <f t="shared" si="1882"/>
        <v>0.70763888888888893</v>
      </c>
      <c r="F120476" t="str">
        <f>TEXT(Таблица19[[#This Row],[время просмотра (UTC)]],"ДДД")</f>
        <v>Вт</v>
      </c>
    </row>
    <row r="120477" spans="1:6" x14ac:dyDescent="0.25">
      <c r="A120477">
        <v>63583</v>
      </c>
      <c r="B120477" s="2">
        <v>44327.707333333339</v>
      </c>
      <c r="C120477">
        <v>206377</v>
      </c>
      <c r="D120477">
        <v>242428</v>
      </c>
      <c r="E120477" s="48">
        <f t="shared" si="1882"/>
        <v>0.70694444444444438</v>
      </c>
      <c r="F120477" t="str">
        <f>TEXT(Таблица19[[#This Row],[время просмотра (UTC)]],"ДДД")</f>
        <v>Вт</v>
      </c>
    </row>
    <row r="120478" spans="1:6" x14ac:dyDescent="0.25">
      <c r="A120478">
        <v>63581</v>
      </c>
      <c r="B120478" s="2">
        <v>44327.706902912621</v>
      </c>
      <c r="C120478">
        <v>30177</v>
      </c>
      <c r="D120478">
        <v>351192</v>
      </c>
      <c r="E120478" s="48">
        <f t="shared" si="1882"/>
        <v>0.70624999999999993</v>
      </c>
      <c r="F120478" t="str">
        <f>TEXT(Таблица19[[#This Row],[время просмотра (UTC)]],"ДДД")</f>
        <v>Вт</v>
      </c>
    </row>
    <row r="120479" spans="1:6" x14ac:dyDescent="0.25">
      <c r="A120479">
        <v>63577</v>
      </c>
      <c r="B120479" s="2">
        <v>44327.706498381878</v>
      </c>
      <c r="C120479">
        <v>251971</v>
      </c>
      <c r="D120479">
        <v>470762</v>
      </c>
      <c r="E120479" s="48">
        <f t="shared" si="1882"/>
        <v>0.70624999999999993</v>
      </c>
      <c r="F120479" t="str">
        <f>TEXT(Таблица19[[#This Row],[время просмотра (UTC)]],"ДДД")</f>
        <v>Вт</v>
      </c>
    </row>
    <row r="120480" spans="1:6" x14ac:dyDescent="0.25">
      <c r="A120480">
        <v>63576</v>
      </c>
      <c r="B120480" s="2">
        <v>44327.706093851135</v>
      </c>
      <c r="C120480">
        <v>221244</v>
      </c>
      <c r="D120480">
        <v>80850</v>
      </c>
      <c r="E120480" s="48">
        <f t="shared" si="1882"/>
        <v>0.7055555555555556</v>
      </c>
      <c r="F120480" t="str">
        <f>TEXT(Таблица19[[#This Row],[время просмотра (UTC)]],"ДДД")</f>
        <v>Вт</v>
      </c>
    </row>
    <row r="120481" spans="1:6" x14ac:dyDescent="0.25">
      <c r="A120481">
        <v>63574</v>
      </c>
      <c r="B120481" s="2">
        <v>44327.706093851135</v>
      </c>
      <c r="C120481">
        <v>27514</v>
      </c>
      <c r="D120481">
        <v>133985</v>
      </c>
      <c r="E120481" s="48">
        <f t="shared" si="1882"/>
        <v>0.7055555555555556</v>
      </c>
      <c r="F120481" t="str">
        <f>TEXT(Таблица19[[#This Row],[время просмотра (UTC)]],"ДДД")</f>
        <v>Вт</v>
      </c>
    </row>
    <row r="120482" spans="1:6" x14ac:dyDescent="0.25">
      <c r="A120482">
        <v>63573</v>
      </c>
      <c r="B120482" s="2">
        <v>44327.706093851128</v>
      </c>
      <c r="C120482">
        <v>130479</v>
      </c>
      <c r="D120482">
        <v>179296</v>
      </c>
      <c r="E120482" s="48">
        <f t="shared" si="1882"/>
        <v>0.7055555555555556</v>
      </c>
      <c r="F120482" t="str">
        <f>TEXT(Таблица19[[#This Row],[время просмотра (UTC)]],"ДДД")</f>
        <v>Вт</v>
      </c>
    </row>
    <row r="120483" spans="1:6" x14ac:dyDescent="0.25">
      <c r="A120483">
        <v>63572</v>
      </c>
      <c r="B120483" s="2">
        <v>44327.706093851128</v>
      </c>
      <c r="C120483">
        <v>53060</v>
      </c>
      <c r="D120483">
        <v>266896</v>
      </c>
      <c r="E120483" s="48">
        <f t="shared" si="1882"/>
        <v>0.7055555555555556</v>
      </c>
      <c r="F120483" t="str">
        <f>TEXT(Таблица19[[#This Row],[время просмотра (UTC)]],"ДДД")</f>
        <v>Вт</v>
      </c>
    </row>
    <row r="120484" spans="1:6" x14ac:dyDescent="0.25">
      <c r="A120484">
        <v>63569</v>
      </c>
      <c r="B120484" s="2">
        <v>44327.704071197411</v>
      </c>
      <c r="C120484">
        <v>260235</v>
      </c>
      <c r="D120484">
        <v>48991</v>
      </c>
      <c r="E120484" s="48">
        <f t="shared" si="1882"/>
        <v>0.70347222222222217</v>
      </c>
      <c r="F120484" t="str">
        <f>TEXT(Таблица19[[#This Row],[время просмотра (UTC)]],"ДДД")</f>
        <v>Вт</v>
      </c>
    </row>
    <row r="120485" spans="1:6" x14ac:dyDescent="0.25">
      <c r="A120485">
        <v>63564</v>
      </c>
      <c r="B120485" s="2">
        <v>44327.704071197411</v>
      </c>
      <c r="C120485">
        <v>195781</v>
      </c>
      <c r="D120485">
        <v>73365</v>
      </c>
      <c r="E120485" s="48">
        <f t="shared" si="1882"/>
        <v>0.70347222222222217</v>
      </c>
      <c r="F120485" t="str">
        <f>TEXT(Таблица19[[#This Row],[время просмотра (UTC)]],"ДДД")</f>
        <v>Вт</v>
      </c>
    </row>
    <row r="120486" spans="1:6" x14ac:dyDescent="0.25">
      <c r="A120486">
        <v>63559</v>
      </c>
      <c r="B120486" s="2">
        <v>44327.702857605182</v>
      </c>
      <c r="C120486">
        <v>319527</v>
      </c>
      <c r="D120486">
        <v>180863</v>
      </c>
      <c r="E120486" s="48">
        <f t="shared" si="1882"/>
        <v>0.70277777777777783</v>
      </c>
      <c r="F120486" t="str">
        <f>TEXT(Таблица19[[#This Row],[время просмотра (UTC)]],"ДДД")</f>
        <v>Вт</v>
      </c>
    </row>
    <row r="120487" spans="1:6" x14ac:dyDescent="0.25">
      <c r="A120487">
        <v>63558</v>
      </c>
      <c r="B120487" s="2">
        <v>44327.701644012945</v>
      </c>
      <c r="C120487">
        <v>29459</v>
      </c>
      <c r="D120487">
        <v>386939</v>
      </c>
      <c r="E120487" s="48">
        <f t="shared" si="1882"/>
        <v>0.70138888888888884</v>
      </c>
      <c r="F120487" t="str">
        <f>TEXT(Таблица19[[#This Row],[время просмотра (UTC)]],"ДДД")</f>
        <v>Вт</v>
      </c>
    </row>
    <row r="120488" spans="1:6" x14ac:dyDescent="0.25">
      <c r="A120488">
        <v>63555</v>
      </c>
      <c r="B120488" s="2">
        <v>44327.700430420715</v>
      </c>
      <c r="C120488">
        <v>61825</v>
      </c>
      <c r="D120488">
        <v>228415</v>
      </c>
      <c r="E120488" s="48">
        <f t="shared" si="1882"/>
        <v>0.70000000000000007</v>
      </c>
      <c r="F120488" t="str">
        <f>TEXT(Таблица19[[#This Row],[время просмотра (UTC)]],"ДДД")</f>
        <v>Вт</v>
      </c>
    </row>
    <row r="120489" spans="1:6" x14ac:dyDescent="0.25">
      <c r="A120489">
        <v>63554</v>
      </c>
      <c r="B120489" s="2">
        <v>44327.699216828478</v>
      </c>
      <c r="C120489">
        <v>272223</v>
      </c>
      <c r="D120489">
        <v>452568</v>
      </c>
      <c r="E120489" s="48">
        <f t="shared" si="1882"/>
        <v>0.69861111111111107</v>
      </c>
      <c r="F120489" t="str">
        <f>TEXT(Таблица19[[#This Row],[время просмотра (UTC)]],"ДДД")</f>
        <v>Вт</v>
      </c>
    </row>
    <row r="120490" spans="1:6" x14ac:dyDescent="0.25">
      <c r="A120490">
        <v>63553</v>
      </c>
      <c r="B120490" s="2">
        <v>44327.699000000001</v>
      </c>
      <c r="C120490">
        <v>105323</v>
      </c>
      <c r="D120490">
        <v>347393</v>
      </c>
      <c r="E120490" s="48">
        <f t="shared" si="1882"/>
        <v>0.69861111111111107</v>
      </c>
      <c r="F120490" t="str">
        <f>TEXT(Таблица19[[#This Row],[время просмотра (UTC)]],"ДДД")</f>
        <v>Вт</v>
      </c>
    </row>
    <row r="120491" spans="1:6" x14ac:dyDescent="0.25">
      <c r="A120491">
        <v>63549</v>
      </c>
      <c r="B120491" s="2">
        <v>44327.698407766991</v>
      </c>
      <c r="C120491">
        <v>18983</v>
      </c>
      <c r="D120491">
        <v>151932</v>
      </c>
      <c r="E120491" s="48">
        <f t="shared" si="1882"/>
        <v>0.69791666666666663</v>
      </c>
      <c r="F120491" t="str">
        <f>TEXT(Таблица19[[#This Row],[время просмотра (UTC)]],"ДДД")</f>
        <v>Вт</v>
      </c>
    </row>
    <row r="120492" spans="1:6" x14ac:dyDescent="0.25">
      <c r="A120492">
        <v>63545</v>
      </c>
      <c r="B120492" s="2">
        <v>44327.697598705505</v>
      </c>
      <c r="C120492">
        <v>57129</v>
      </c>
      <c r="D120492">
        <v>310209</v>
      </c>
      <c r="E120492" s="48">
        <f t="shared" si="1882"/>
        <v>0.6972222222222223</v>
      </c>
      <c r="F120492" t="str">
        <f>TEXT(Таблица19[[#This Row],[время просмотра (UTC)]],"ДДД")</f>
        <v>Вт</v>
      </c>
    </row>
    <row r="120493" spans="1:6" x14ac:dyDescent="0.25">
      <c r="A120493">
        <v>63544</v>
      </c>
      <c r="B120493" s="2">
        <v>44327.696789644011</v>
      </c>
      <c r="C120493">
        <v>243003</v>
      </c>
      <c r="D120493">
        <v>12149</v>
      </c>
      <c r="E120493" s="48">
        <f t="shared" si="1882"/>
        <v>0.69652777777777775</v>
      </c>
      <c r="F120493" t="str">
        <f>TEXT(Таблица19[[#This Row],[время просмотра (UTC)]],"ДДД")</f>
        <v>Вт</v>
      </c>
    </row>
    <row r="120494" spans="1:6" x14ac:dyDescent="0.25">
      <c r="A120494">
        <v>63541</v>
      </c>
      <c r="B120494" s="2">
        <v>44327.696789644011</v>
      </c>
      <c r="C120494">
        <v>2372</v>
      </c>
      <c r="D120494">
        <v>43842</v>
      </c>
      <c r="E120494" s="48">
        <f t="shared" si="1882"/>
        <v>0.69652777777777775</v>
      </c>
      <c r="F120494" t="str">
        <f>TEXT(Таблица19[[#This Row],[время просмотра (UTC)]],"ДДД")</f>
        <v>Вт</v>
      </c>
    </row>
    <row r="120495" spans="1:6" x14ac:dyDescent="0.25">
      <c r="A120495">
        <v>63539</v>
      </c>
      <c r="B120495" s="2">
        <v>44327.695666666667</v>
      </c>
      <c r="C120495">
        <v>154327</v>
      </c>
      <c r="D120495">
        <v>217307</v>
      </c>
      <c r="E120495" s="48">
        <f t="shared" si="1882"/>
        <v>0.69513888888888886</v>
      </c>
      <c r="F120495" t="str">
        <f>TEXT(Таблица19[[#This Row],[время просмотра (UTC)]],"ДДД")</f>
        <v>Вт</v>
      </c>
    </row>
    <row r="120496" spans="1:6" x14ac:dyDescent="0.25">
      <c r="A120496">
        <v>63538</v>
      </c>
      <c r="B120496" s="2">
        <v>44327.695576051781</v>
      </c>
      <c r="C120496">
        <v>181614</v>
      </c>
      <c r="D120496">
        <v>158978</v>
      </c>
      <c r="E120496" s="48">
        <f t="shared" si="1882"/>
        <v>0.69513888888888886</v>
      </c>
      <c r="F120496" t="str">
        <f>TEXT(Таблица19[[#This Row],[время просмотра (UTC)]],"ДДД")</f>
        <v>Вт</v>
      </c>
    </row>
    <row r="120497" spans="1:6" x14ac:dyDescent="0.25">
      <c r="A120497">
        <v>63534</v>
      </c>
      <c r="B120497" s="2">
        <v>44327.691530744341</v>
      </c>
      <c r="C120497">
        <v>178685</v>
      </c>
      <c r="D120497">
        <v>329376</v>
      </c>
      <c r="E120497" s="48">
        <f t="shared" si="1882"/>
        <v>0.69097222222222221</v>
      </c>
      <c r="F120497" t="str">
        <f>TEXT(Таблица19[[#This Row],[время просмотра (UTC)]],"ДДД")</f>
        <v>Вт</v>
      </c>
    </row>
    <row r="120498" spans="1:6" x14ac:dyDescent="0.25">
      <c r="A120498">
        <v>63530</v>
      </c>
      <c r="B120498" s="2">
        <v>44327.691530744341</v>
      </c>
      <c r="C120498">
        <v>64867</v>
      </c>
      <c r="D120498">
        <v>292258</v>
      </c>
      <c r="E120498" s="48">
        <f t="shared" si="1882"/>
        <v>0.69097222222222221</v>
      </c>
      <c r="F120498" t="str">
        <f>TEXT(Таблица19[[#This Row],[время просмотра (UTC)]],"ДДД")</f>
        <v>Вт</v>
      </c>
    </row>
    <row r="120499" spans="1:6" x14ac:dyDescent="0.25">
      <c r="A120499">
        <v>63528</v>
      </c>
      <c r="B120499" s="2">
        <v>44327.690317152104</v>
      </c>
      <c r="C120499">
        <v>271313</v>
      </c>
      <c r="D120499">
        <v>153893</v>
      </c>
      <c r="E120499" s="48">
        <f t="shared" si="1882"/>
        <v>0.69027777777777777</v>
      </c>
      <c r="F120499" t="str">
        <f>TEXT(Таблица19[[#This Row],[время просмотра (UTC)]],"ДДД")</f>
        <v>Вт</v>
      </c>
    </row>
    <row r="120500" spans="1:6" x14ac:dyDescent="0.25">
      <c r="A120500">
        <v>63527</v>
      </c>
      <c r="B120500" s="2">
        <v>44327.690317152104</v>
      </c>
      <c r="C120500">
        <v>231563</v>
      </c>
      <c r="D120500">
        <v>439981</v>
      </c>
      <c r="E120500" s="48">
        <f t="shared" si="1882"/>
        <v>0.69027777777777777</v>
      </c>
      <c r="F120500" t="str">
        <f>TEXT(Таблица19[[#This Row],[время просмотра (UTC)]],"ДДД")</f>
        <v>Вт</v>
      </c>
    </row>
    <row r="120501" spans="1:6" x14ac:dyDescent="0.25">
      <c r="A120501">
        <v>63525</v>
      </c>
      <c r="B120501" s="2">
        <v>44327.689912621361</v>
      </c>
      <c r="C120501">
        <v>137791</v>
      </c>
      <c r="D120501">
        <v>258219</v>
      </c>
      <c r="E120501" s="48">
        <f t="shared" si="1882"/>
        <v>0.68958333333333333</v>
      </c>
      <c r="F120501" t="str">
        <f>TEXT(Таблица19[[#This Row],[время просмотра (UTC)]],"ДДД")</f>
        <v>Вт</v>
      </c>
    </row>
    <row r="120502" spans="1:6" x14ac:dyDescent="0.25">
      <c r="A120502">
        <v>63522</v>
      </c>
      <c r="B120502" s="2">
        <v>44327.688699029124</v>
      </c>
      <c r="C120502">
        <v>335724</v>
      </c>
      <c r="D120502">
        <v>75550</v>
      </c>
      <c r="E120502" s="48">
        <f t="shared" si="1882"/>
        <v>0.68819444444444444</v>
      </c>
      <c r="F120502" t="str">
        <f>TEXT(Таблица19[[#This Row],[время просмотра (UTC)]],"ДДД")</f>
        <v>Вт</v>
      </c>
    </row>
    <row r="120503" spans="1:6" x14ac:dyDescent="0.25">
      <c r="A120503">
        <v>63518</v>
      </c>
      <c r="B120503" s="2">
        <v>44327.688699029124</v>
      </c>
      <c r="C120503">
        <v>274303</v>
      </c>
      <c r="D120503">
        <v>371920</v>
      </c>
      <c r="E120503" s="48">
        <f t="shared" si="1882"/>
        <v>0.68819444444444444</v>
      </c>
      <c r="F120503" t="str">
        <f>TEXT(Таблица19[[#This Row],[время просмотра (UTC)]],"ДДД")</f>
        <v>Вт</v>
      </c>
    </row>
    <row r="120504" spans="1:6" x14ac:dyDescent="0.25">
      <c r="A120504">
        <v>63514</v>
      </c>
      <c r="B120504" s="2">
        <v>44327.688294498381</v>
      </c>
      <c r="C120504">
        <v>142123</v>
      </c>
      <c r="D120504">
        <v>278351</v>
      </c>
      <c r="E120504" s="48">
        <f t="shared" si="1882"/>
        <v>0.68819444444444444</v>
      </c>
      <c r="F120504" t="str">
        <f>TEXT(Таблица19[[#This Row],[время просмотра (UTC)]],"ДДД")</f>
        <v>Вт</v>
      </c>
    </row>
    <row r="120505" spans="1:6" x14ac:dyDescent="0.25">
      <c r="A120505">
        <v>63509</v>
      </c>
      <c r="B120505" s="2">
        <v>44327.687889967638</v>
      </c>
      <c r="C120505">
        <v>181288</v>
      </c>
      <c r="D120505">
        <v>230507</v>
      </c>
      <c r="E120505" s="48">
        <f t="shared" si="1882"/>
        <v>0.6875</v>
      </c>
      <c r="F120505" t="str">
        <f>TEXT(Таблица19[[#This Row],[время просмотра (UTC)]],"ДДД")</f>
        <v>Вт</v>
      </c>
    </row>
    <row r="120506" spans="1:6" x14ac:dyDescent="0.25">
      <c r="A120506">
        <v>63508</v>
      </c>
      <c r="B120506" s="2">
        <v>44327.687889967638</v>
      </c>
      <c r="C120506">
        <v>138394</v>
      </c>
      <c r="D120506">
        <v>16315</v>
      </c>
      <c r="E120506" s="48">
        <f t="shared" si="1882"/>
        <v>0.6875</v>
      </c>
      <c r="F120506" t="str">
        <f>TEXT(Таблица19[[#This Row],[время просмотра (UTC)]],"ДДД")</f>
        <v>Вт</v>
      </c>
    </row>
    <row r="120507" spans="1:6" x14ac:dyDescent="0.25">
      <c r="A120507">
        <v>63506</v>
      </c>
      <c r="B120507" s="2">
        <v>44327.687080906144</v>
      </c>
      <c r="C120507">
        <v>146722</v>
      </c>
      <c r="D120507">
        <v>21760</v>
      </c>
      <c r="E120507" s="48">
        <f t="shared" si="1882"/>
        <v>0.68680555555555556</v>
      </c>
      <c r="F120507" t="str">
        <f>TEXT(Таблица19[[#This Row],[время просмотра (UTC)]],"ДДД")</f>
        <v>Вт</v>
      </c>
    </row>
    <row r="120508" spans="1:6" x14ac:dyDescent="0.25">
      <c r="A120508">
        <v>63502</v>
      </c>
      <c r="B120508" s="2">
        <v>44327.686676375408</v>
      </c>
      <c r="C120508">
        <v>257842</v>
      </c>
      <c r="D120508">
        <v>58674</v>
      </c>
      <c r="E120508" s="48">
        <f t="shared" si="1882"/>
        <v>0.68611111111111101</v>
      </c>
      <c r="F120508" t="str">
        <f>TEXT(Таблица19[[#This Row],[время просмотра (UTC)]],"ДДД")</f>
        <v>Вт</v>
      </c>
    </row>
    <row r="120509" spans="1:6" x14ac:dyDescent="0.25">
      <c r="A120509">
        <v>63500</v>
      </c>
      <c r="B120509" s="2">
        <v>44327.685058252428</v>
      </c>
      <c r="C120509">
        <v>69973</v>
      </c>
      <c r="D120509">
        <v>158978</v>
      </c>
      <c r="E120509" s="48">
        <f t="shared" si="1882"/>
        <v>0.68472222222222223</v>
      </c>
      <c r="F120509" t="str">
        <f>TEXT(Таблица19[[#This Row],[время просмотра (UTC)]],"ДДД")</f>
        <v>Вт</v>
      </c>
    </row>
    <row r="120510" spans="1:6" x14ac:dyDescent="0.25">
      <c r="A120510">
        <v>63496</v>
      </c>
      <c r="B120510" s="2">
        <v>44327.683440129455</v>
      </c>
      <c r="C120510">
        <v>303046</v>
      </c>
      <c r="D120510">
        <v>227775</v>
      </c>
      <c r="E120510" s="48">
        <f t="shared" si="1882"/>
        <v>0.68333333333333324</v>
      </c>
      <c r="F120510" t="str">
        <f>TEXT(Таблица19[[#This Row],[время просмотра (UTC)]],"ДДД")</f>
        <v>Вт</v>
      </c>
    </row>
    <row r="120511" spans="1:6" x14ac:dyDescent="0.25">
      <c r="A120511">
        <v>63494</v>
      </c>
      <c r="B120511" s="2">
        <v>44327.683440129455</v>
      </c>
      <c r="C120511">
        <v>300354</v>
      </c>
      <c r="D120511">
        <v>411922</v>
      </c>
      <c r="E120511" s="48">
        <f t="shared" si="1882"/>
        <v>0.68333333333333324</v>
      </c>
      <c r="F120511" t="str">
        <f>TEXT(Таблица19[[#This Row],[время просмотра (UTC)]],"ДДД")</f>
        <v>Вт</v>
      </c>
    </row>
    <row r="120512" spans="1:6" x14ac:dyDescent="0.25">
      <c r="A120512">
        <v>63489</v>
      </c>
      <c r="B120512" s="2">
        <v>44327.683035598704</v>
      </c>
      <c r="C120512">
        <v>144841</v>
      </c>
      <c r="D120512">
        <v>347393</v>
      </c>
      <c r="E120512" s="48">
        <f t="shared" si="1882"/>
        <v>0.68263888888888891</v>
      </c>
      <c r="F120512" t="str">
        <f>TEXT(Таблица19[[#This Row],[время просмотра (UTC)]],"ДДД")</f>
        <v>Вт</v>
      </c>
    </row>
    <row r="120513" spans="1:6" x14ac:dyDescent="0.25">
      <c r="A120513">
        <v>63487</v>
      </c>
      <c r="B120513" s="2">
        <v>44327.681822006474</v>
      </c>
      <c r="C120513">
        <v>65514</v>
      </c>
      <c r="D120513">
        <v>158978</v>
      </c>
      <c r="E120513" s="48">
        <f t="shared" si="1882"/>
        <v>0.68125000000000002</v>
      </c>
      <c r="F120513" t="str">
        <f>TEXT(Таблица19[[#This Row],[время просмотра (UTC)]],"ДДД")</f>
        <v>Вт</v>
      </c>
    </row>
    <row r="120514" spans="1:6" x14ac:dyDescent="0.25">
      <c r="A120514">
        <v>63484</v>
      </c>
      <c r="B120514" s="2">
        <v>44327.681417475731</v>
      </c>
      <c r="C120514">
        <v>257589</v>
      </c>
      <c r="D120514">
        <v>330333</v>
      </c>
      <c r="E120514" s="48">
        <f t="shared" ref="E120514:E120577" si="1883">TIME(HOUR(B120514),MINUTE(B120514),SECOND(0))</f>
        <v>0.68125000000000002</v>
      </c>
      <c r="F120514" t="str">
        <f>TEXT(Таблица19[[#This Row],[время просмотра (UTC)]],"ДДД")</f>
        <v>Вт</v>
      </c>
    </row>
    <row r="120515" spans="1:6" x14ac:dyDescent="0.25">
      <c r="A120515">
        <v>63483</v>
      </c>
      <c r="B120515" s="2">
        <v>44327.679394822007</v>
      </c>
      <c r="C120515">
        <v>203994</v>
      </c>
      <c r="D120515">
        <v>325984</v>
      </c>
      <c r="E120515" s="48">
        <f t="shared" si="1883"/>
        <v>0.6791666666666667</v>
      </c>
      <c r="F120515" t="str">
        <f>TEXT(Таблица19[[#This Row],[время просмотра (UTC)]],"ДДД")</f>
        <v>Вт</v>
      </c>
    </row>
    <row r="120516" spans="1:6" x14ac:dyDescent="0.25">
      <c r="A120516">
        <v>63482</v>
      </c>
      <c r="B120516" s="2">
        <v>44327.678990291257</v>
      </c>
      <c r="C120516">
        <v>164216</v>
      </c>
      <c r="D120516">
        <v>170007</v>
      </c>
      <c r="E120516" s="48">
        <f t="shared" si="1883"/>
        <v>0.67847222222222225</v>
      </c>
      <c r="F120516" t="str">
        <f>TEXT(Таблица19[[#This Row],[время просмотра (UTC)]],"ДДД")</f>
        <v>Вт</v>
      </c>
    </row>
    <row r="120517" spans="1:6" x14ac:dyDescent="0.25">
      <c r="A120517">
        <v>63480</v>
      </c>
      <c r="B120517" s="2">
        <v>44327.678585760521</v>
      </c>
      <c r="C120517">
        <v>349478</v>
      </c>
      <c r="D120517">
        <v>158978</v>
      </c>
      <c r="E120517" s="48">
        <f t="shared" si="1883"/>
        <v>0.67847222222222225</v>
      </c>
      <c r="F120517" t="str">
        <f>TEXT(Таблица19[[#This Row],[время просмотра (UTC)]],"ДДД")</f>
        <v>Вт</v>
      </c>
    </row>
    <row r="120518" spans="1:6" x14ac:dyDescent="0.25">
      <c r="A120518">
        <v>63476</v>
      </c>
      <c r="B120518" s="2">
        <v>44327.676563106797</v>
      </c>
      <c r="C120518">
        <v>260823</v>
      </c>
      <c r="D120518">
        <v>111368</v>
      </c>
      <c r="E120518" s="48">
        <f t="shared" si="1883"/>
        <v>0.67638888888888893</v>
      </c>
      <c r="F120518" t="str">
        <f>TEXT(Таблица19[[#This Row],[время просмотра (UTC)]],"ДДД")</f>
        <v>Вт</v>
      </c>
    </row>
    <row r="120519" spans="1:6" x14ac:dyDescent="0.25">
      <c r="A120519">
        <v>63474</v>
      </c>
      <c r="B120519" s="2">
        <v>44327.675349514568</v>
      </c>
      <c r="C120519">
        <v>111546</v>
      </c>
      <c r="D120519">
        <v>19714</v>
      </c>
      <c r="E120519" s="48">
        <f t="shared" si="1883"/>
        <v>0.67499999999999993</v>
      </c>
      <c r="F120519" t="str">
        <f>TEXT(Таблица19[[#This Row],[время просмотра (UTC)]],"ДДД")</f>
        <v>Вт</v>
      </c>
    </row>
    <row r="120520" spans="1:6" x14ac:dyDescent="0.25">
      <c r="A120520">
        <v>63473</v>
      </c>
      <c r="B120520" s="2">
        <v>44327.675349514568</v>
      </c>
      <c r="C120520">
        <v>83825</v>
      </c>
      <c r="D120520">
        <v>204394</v>
      </c>
      <c r="E120520" s="48">
        <f t="shared" si="1883"/>
        <v>0.67499999999999993</v>
      </c>
      <c r="F120520" t="str">
        <f>TEXT(Таблица19[[#This Row],[время просмотра (UTC)]],"ДДД")</f>
        <v>Вт</v>
      </c>
    </row>
    <row r="120521" spans="1:6" x14ac:dyDescent="0.25">
      <c r="A120521">
        <v>63469</v>
      </c>
      <c r="B120521" s="2">
        <v>44327.67534951456</v>
      </c>
      <c r="C120521">
        <v>249270</v>
      </c>
      <c r="D120521">
        <v>142023</v>
      </c>
      <c r="E120521" s="48">
        <f t="shared" si="1883"/>
        <v>0.67499999999999993</v>
      </c>
      <c r="F120521" t="str">
        <f>TEXT(Таблица19[[#This Row],[время просмотра (UTC)]],"ДДД")</f>
        <v>Вт</v>
      </c>
    </row>
    <row r="120522" spans="1:6" x14ac:dyDescent="0.25">
      <c r="A120522">
        <v>63465</v>
      </c>
      <c r="B120522" s="2">
        <v>44327.674944983817</v>
      </c>
      <c r="C120522">
        <v>21340</v>
      </c>
      <c r="D120522">
        <v>178411</v>
      </c>
      <c r="E120522" s="48">
        <f t="shared" si="1883"/>
        <v>0.6743055555555556</v>
      </c>
      <c r="F120522" t="str">
        <f>TEXT(Таблица19[[#This Row],[время просмотра (UTC)]],"ДДД")</f>
        <v>Вт</v>
      </c>
    </row>
    <row r="120523" spans="1:6" x14ac:dyDescent="0.25">
      <c r="A120523">
        <v>63463</v>
      </c>
      <c r="B120523" s="2">
        <v>44327.670495145634</v>
      </c>
      <c r="C120523">
        <v>305901</v>
      </c>
      <c r="D120523">
        <v>123413</v>
      </c>
      <c r="E120523" s="48">
        <f t="shared" si="1883"/>
        <v>0.67013888888888884</v>
      </c>
      <c r="F120523" t="str">
        <f>TEXT(Таблица19[[#This Row],[время просмотра (UTC)]],"ДДД")</f>
        <v>Вт</v>
      </c>
    </row>
    <row r="120524" spans="1:6" x14ac:dyDescent="0.25">
      <c r="A120524">
        <v>63461</v>
      </c>
      <c r="B120524" s="2">
        <v>44327.670495145634</v>
      </c>
      <c r="C120524">
        <v>277806</v>
      </c>
      <c r="D120524">
        <v>27486</v>
      </c>
      <c r="E120524" s="48">
        <f t="shared" si="1883"/>
        <v>0.67013888888888884</v>
      </c>
      <c r="F120524" t="str">
        <f>TEXT(Таблица19[[#This Row],[время просмотра (UTC)]],"ДДД")</f>
        <v>Вт</v>
      </c>
    </row>
    <row r="120525" spans="1:6" x14ac:dyDescent="0.25">
      <c r="A120525">
        <v>63459</v>
      </c>
      <c r="B120525" s="2">
        <v>44327.667258899681</v>
      </c>
      <c r="C120525">
        <v>302232</v>
      </c>
      <c r="D120525">
        <v>402346</v>
      </c>
      <c r="E120525" s="48">
        <f t="shared" si="1883"/>
        <v>0.66666666666666663</v>
      </c>
      <c r="F120525" t="str">
        <f>TEXT(Таблица19[[#This Row],[время просмотра (UTC)]],"ДДД")</f>
        <v>Вт</v>
      </c>
    </row>
    <row r="120526" spans="1:6" x14ac:dyDescent="0.25">
      <c r="A120526">
        <v>63454</v>
      </c>
      <c r="B120526" s="2">
        <v>44327.6656407767</v>
      </c>
      <c r="C120526">
        <v>295190</v>
      </c>
      <c r="D120526">
        <v>411922</v>
      </c>
      <c r="E120526" s="48">
        <f t="shared" si="1883"/>
        <v>0.66527777777777775</v>
      </c>
      <c r="F120526" t="str">
        <f>TEXT(Таблица19[[#This Row],[время просмотра (UTC)]],"ДДД")</f>
        <v>Вт</v>
      </c>
    </row>
    <row r="120527" spans="1:6" x14ac:dyDescent="0.25">
      <c r="A120527">
        <v>63451</v>
      </c>
      <c r="B120527" s="2">
        <v>44327.664022653727</v>
      </c>
      <c r="C120527">
        <v>10762</v>
      </c>
      <c r="D120527">
        <v>68899</v>
      </c>
      <c r="E120527" s="48">
        <f t="shared" si="1883"/>
        <v>0.66388888888888886</v>
      </c>
      <c r="F120527" t="str">
        <f>TEXT(Таблица19[[#This Row],[время просмотра (UTC)]],"ДДД")</f>
        <v>Вт</v>
      </c>
    </row>
    <row r="120528" spans="1:6" x14ac:dyDescent="0.25">
      <c r="A120528">
        <v>63449</v>
      </c>
      <c r="B120528" s="2">
        <v>44327.663666666667</v>
      </c>
      <c r="C120528">
        <v>268124</v>
      </c>
      <c r="D120528">
        <v>65828</v>
      </c>
      <c r="E120528" s="48">
        <f t="shared" si="1883"/>
        <v>0.66319444444444442</v>
      </c>
      <c r="F120528" t="str">
        <f>TEXT(Таблица19[[#This Row],[время просмотра (UTC)]],"ДДД")</f>
        <v>Вт</v>
      </c>
    </row>
    <row r="120529" spans="1:6" x14ac:dyDescent="0.25">
      <c r="A120529">
        <v>63444</v>
      </c>
      <c r="B120529" s="2">
        <v>44327.663618122977</v>
      </c>
      <c r="C120529">
        <v>129654</v>
      </c>
      <c r="D120529">
        <v>182191</v>
      </c>
      <c r="E120529" s="48">
        <f t="shared" si="1883"/>
        <v>0.66319444444444442</v>
      </c>
      <c r="F120529" t="str">
        <f>TEXT(Таблица19[[#This Row],[время просмотра (UTC)]],"ДДД")</f>
        <v>Вт</v>
      </c>
    </row>
    <row r="120530" spans="1:6" x14ac:dyDescent="0.25">
      <c r="A120530">
        <v>63443</v>
      </c>
      <c r="B120530" s="2">
        <v>44327.66280906149</v>
      </c>
      <c r="C120530">
        <v>82528</v>
      </c>
      <c r="D120530">
        <v>411922</v>
      </c>
      <c r="E120530" s="48">
        <f t="shared" si="1883"/>
        <v>0.66249999999999998</v>
      </c>
      <c r="F120530" t="str">
        <f>TEXT(Таблица19[[#This Row],[время просмотра (UTC)]],"ДДД")</f>
        <v>Вт</v>
      </c>
    </row>
    <row r="120531" spans="1:6" x14ac:dyDescent="0.25">
      <c r="A120531">
        <v>63438</v>
      </c>
      <c r="B120531" s="2">
        <v>44327.662809061483</v>
      </c>
      <c r="C120531">
        <v>148604</v>
      </c>
      <c r="D120531">
        <v>153893</v>
      </c>
      <c r="E120531" s="48">
        <f t="shared" si="1883"/>
        <v>0.66249999999999998</v>
      </c>
      <c r="F120531" t="str">
        <f>TEXT(Таблица19[[#This Row],[время просмотра (UTC)]],"ДДД")</f>
        <v>Вт</v>
      </c>
    </row>
    <row r="120532" spans="1:6" x14ac:dyDescent="0.25">
      <c r="A120532">
        <v>63435</v>
      </c>
      <c r="B120532" s="2">
        <v>44327.660381877024</v>
      </c>
      <c r="C120532">
        <v>70838</v>
      </c>
      <c r="D120532">
        <v>301748</v>
      </c>
      <c r="E120532" s="48">
        <f t="shared" si="1883"/>
        <v>0.65972222222222221</v>
      </c>
      <c r="F120532" t="str">
        <f>TEXT(Таблица19[[#This Row],[время просмотра (UTC)]],"ДДД")</f>
        <v>Вт</v>
      </c>
    </row>
    <row r="120533" spans="1:6" x14ac:dyDescent="0.25">
      <c r="A120533">
        <v>63431</v>
      </c>
      <c r="B120533" s="2">
        <v>44327.65957281553</v>
      </c>
      <c r="C120533">
        <v>195280</v>
      </c>
      <c r="D120533">
        <v>305103</v>
      </c>
      <c r="E120533" s="48">
        <f t="shared" si="1883"/>
        <v>0.65902777777777777</v>
      </c>
      <c r="F120533" t="str">
        <f>TEXT(Таблица19[[#This Row],[время просмотра (UTC)]],"ДДД")</f>
        <v>Вт</v>
      </c>
    </row>
    <row r="120534" spans="1:6" x14ac:dyDescent="0.25">
      <c r="A120534">
        <v>63430</v>
      </c>
      <c r="B120534" s="2">
        <v>44327.6583592233</v>
      </c>
      <c r="C120534">
        <v>318</v>
      </c>
      <c r="D120534">
        <v>153893</v>
      </c>
      <c r="E120534" s="48">
        <f t="shared" si="1883"/>
        <v>0.65833333333333333</v>
      </c>
      <c r="F120534" t="str">
        <f>TEXT(Таблица19[[#This Row],[время просмотра (UTC)]],"ДДД")</f>
        <v>Вт</v>
      </c>
    </row>
    <row r="120535" spans="1:6" x14ac:dyDescent="0.25">
      <c r="A120535">
        <v>63427</v>
      </c>
      <c r="B120535" s="2">
        <v>44327.657954692557</v>
      </c>
      <c r="C120535">
        <v>338675</v>
      </c>
      <c r="D120535">
        <v>411922</v>
      </c>
      <c r="E120535" s="48">
        <f t="shared" si="1883"/>
        <v>0.65763888888888888</v>
      </c>
      <c r="F120535" t="str">
        <f>TEXT(Таблица19[[#This Row],[время просмотра (UTC)]],"ДДД")</f>
        <v>Вт</v>
      </c>
    </row>
    <row r="120536" spans="1:6" x14ac:dyDescent="0.25">
      <c r="A120536">
        <v>63423</v>
      </c>
      <c r="B120536" s="2">
        <v>44327.656741100327</v>
      </c>
      <c r="C120536">
        <v>116132</v>
      </c>
      <c r="D120536">
        <v>301748</v>
      </c>
      <c r="E120536" s="48">
        <f t="shared" si="1883"/>
        <v>0.65625</v>
      </c>
      <c r="F120536" t="str">
        <f>TEXT(Таблица19[[#This Row],[время просмотра (UTC)]],"ДДД")</f>
        <v>Вт</v>
      </c>
    </row>
    <row r="120537" spans="1:6" x14ac:dyDescent="0.25">
      <c r="A120537">
        <v>63420</v>
      </c>
      <c r="B120537" s="2">
        <v>44327.654718446596</v>
      </c>
      <c r="C120537">
        <v>136927</v>
      </c>
      <c r="D120537">
        <v>228415</v>
      </c>
      <c r="E120537" s="48">
        <f t="shared" si="1883"/>
        <v>0.65416666666666667</v>
      </c>
      <c r="F120537" t="str">
        <f>TEXT(Таблица19[[#This Row],[время просмотра (UTC)]],"ДДД")</f>
        <v>Вт</v>
      </c>
    </row>
    <row r="120538" spans="1:6" x14ac:dyDescent="0.25">
      <c r="A120538">
        <v>63418</v>
      </c>
      <c r="B120538" s="2">
        <v>44327.65431391586</v>
      </c>
      <c r="C120538">
        <v>94676</v>
      </c>
      <c r="D120538">
        <v>258219</v>
      </c>
      <c r="E120538" s="48">
        <f t="shared" si="1883"/>
        <v>0.65416666666666667</v>
      </c>
      <c r="F120538" t="str">
        <f>TEXT(Таблица19[[#This Row],[время просмотра (UTC)]],"ДДД")</f>
        <v>Вт</v>
      </c>
    </row>
    <row r="120539" spans="1:6" x14ac:dyDescent="0.25">
      <c r="A120539">
        <v>63417</v>
      </c>
      <c r="B120539" s="2">
        <v>44327.653504854366</v>
      </c>
      <c r="C120539">
        <v>99620</v>
      </c>
      <c r="D120539">
        <v>411922</v>
      </c>
      <c r="E120539" s="48">
        <f t="shared" si="1883"/>
        <v>0.65347222222222223</v>
      </c>
      <c r="F120539" t="str">
        <f>TEXT(Таблица19[[#This Row],[время просмотра (UTC)]],"ДДД")</f>
        <v>Вт</v>
      </c>
    </row>
    <row r="120540" spans="1:6" x14ac:dyDescent="0.25">
      <c r="A120540">
        <v>63412</v>
      </c>
      <c r="B120540" s="2">
        <v>44327.653504854366</v>
      </c>
      <c r="C120540">
        <v>92911</v>
      </c>
      <c r="D120540">
        <v>351192</v>
      </c>
      <c r="E120540" s="48">
        <f t="shared" si="1883"/>
        <v>0.65347222222222223</v>
      </c>
      <c r="F120540" t="str">
        <f>TEXT(Таблица19[[#This Row],[время просмотра (UTC)]],"ДДД")</f>
        <v>Вт</v>
      </c>
    </row>
    <row r="120541" spans="1:6" x14ac:dyDescent="0.25">
      <c r="A120541">
        <v>63411</v>
      </c>
      <c r="B120541" s="2">
        <v>44327.653504854366</v>
      </c>
      <c r="C120541">
        <v>92206</v>
      </c>
      <c r="D120541">
        <v>104958</v>
      </c>
      <c r="E120541" s="48">
        <f t="shared" si="1883"/>
        <v>0.65347222222222223</v>
      </c>
      <c r="F120541" t="str">
        <f>TEXT(Таблица19[[#This Row],[время просмотра (UTC)]],"ДДД")</f>
        <v>Вт</v>
      </c>
    </row>
    <row r="120542" spans="1:6" x14ac:dyDescent="0.25">
      <c r="A120542">
        <v>63408</v>
      </c>
      <c r="B120542" s="2">
        <v>44327.653100323623</v>
      </c>
      <c r="C120542">
        <v>246290</v>
      </c>
      <c r="D120542">
        <v>230555</v>
      </c>
      <c r="E120542" s="48">
        <f t="shared" si="1883"/>
        <v>0.65277777777777779</v>
      </c>
      <c r="F120542" t="str">
        <f>TEXT(Таблица19[[#This Row],[время просмотра (UTC)]],"ДДД")</f>
        <v>Вт</v>
      </c>
    </row>
    <row r="120543" spans="1:6" x14ac:dyDescent="0.25">
      <c r="A120543">
        <v>63403</v>
      </c>
      <c r="B120543" s="2">
        <v>44327.65269579288</v>
      </c>
      <c r="C120543">
        <v>85202</v>
      </c>
      <c r="D120543">
        <v>411922</v>
      </c>
      <c r="E120543" s="48">
        <f t="shared" si="1883"/>
        <v>0.65208333333333335</v>
      </c>
      <c r="F120543" t="str">
        <f>TEXT(Таблица19[[#This Row],[время просмотра (UTC)]],"ДДД")</f>
        <v>Вт</v>
      </c>
    </row>
    <row r="120544" spans="1:6" x14ac:dyDescent="0.25">
      <c r="A120544">
        <v>63402</v>
      </c>
      <c r="B120544" s="2">
        <v>44327.65269579288</v>
      </c>
      <c r="C120544">
        <v>80336</v>
      </c>
      <c r="D120544">
        <v>250115</v>
      </c>
      <c r="E120544" s="48">
        <f t="shared" si="1883"/>
        <v>0.65208333333333335</v>
      </c>
      <c r="F120544" t="str">
        <f>TEXT(Таблица19[[#This Row],[время просмотра (UTC)]],"ДДД")</f>
        <v>Вт</v>
      </c>
    </row>
    <row r="120545" spans="1:6" x14ac:dyDescent="0.25">
      <c r="A120545">
        <v>63399</v>
      </c>
      <c r="B120545" s="2">
        <v>44327.652291262137</v>
      </c>
      <c r="C120545">
        <v>89211</v>
      </c>
      <c r="D120545">
        <v>304128</v>
      </c>
      <c r="E120545" s="48">
        <f t="shared" si="1883"/>
        <v>0.65208333333333335</v>
      </c>
      <c r="F120545" t="str">
        <f>TEXT(Таблица19[[#This Row],[время просмотра (UTC)]],"ДДД")</f>
        <v>Вт</v>
      </c>
    </row>
    <row r="120546" spans="1:6" x14ac:dyDescent="0.25">
      <c r="A120546">
        <v>63397</v>
      </c>
      <c r="B120546" s="2">
        <v>44327.651886731393</v>
      </c>
      <c r="C120546">
        <v>210075</v>
      </c>
      <c r="D120546">
        <v>463778</v>
      </c>
      <c r="E120546" s="48">
        <f t="shared" si="1883"/>
        <v>0.65138888888888891</v>
      </c>
      <c r="F120546" t="str">
        <f>TEXT(Таблица19[[#This Row],[время просмотра (UTC)]],"ДДД")</f>
        <v>Вт</v>
      </c>
    </row>
    <row r="120547" spans="1:6" x14ac:dyDescent="0.25">
      <c r="A120547">
        <v>63393</v>
      </c>
      <c r="B120547" s="2">
        <v>44327.651077669907</v>
      </c>
      <c r="C120547">
        <v>277040</v>
      </c>
      <c r="D120547">
        <v>86587</v>
      </c>
      <c r="E120547" s="48">
        <f t="shared" si="1883"/>
        <v>0.65069444444444446</v>
      </c>
      <c r="F120547" t="str">
        <f>TEXT(Таблица19[[#This Row],[время просмотра (UTC)]],"ДДД")</f>
        <v>Вт</v>
      </c>
    </row>
    <row r="120548" spans="1:6" x14ac:dyDescent="0.25">
      <c r="A120548">
        <v>63388</v>
      </c>
      <c r="B120548" s="2">
        <v>44327.651077669907</v>
      </c>
      <c r="C120548">
        <v>152765</v>
      </c>
      <c r="D120548">
        <v>119655</v>
      </c>
      <c r="E120548" s="48">
        <f t="shared" si="1883"/>
        <v>0.65069444444444446</v>
      </c>
      <c r="F120548" t="str">
        <f>TEXT(Таблица19[[#This Row],[время просмотра (UTC)]],"ДДД")</f>
        <v>Вт</v>
      </c>
    </row>
    <row r="120549" spans="1:6" x14ac:dyDescent="0.25">
      <c r="A120549">
        <v>63385</v>
      </c>
      <c r="B120549" s="2">
        <v>44327.64986407767</v>
      </c>
      <c r="C120549">
        <v>334718</v>
      </c>
      <c r="D120549">
        <v>303258</v>
      </c>
      <c r="E120549" s="48">
        <f t="shared" si="1883"/>
        <v>0.64930555555555558</v>
      </c>
      <c r="F120549" t="str">
        <f>TEXT(Таблица19[[#This Row],[время просмотра (UTC)]],"ДДД")</f>
        <v>Вт</v>
      </c>
    </row>
    <row r="120550" spans="1:6" x14ac:dyDescent="0.25">
      <c r="A120550">
        <v>63382</v>
      </c>
      <c r="B120550" s="2">
        <v>44327.649459546927</v>
      </c>
      <c r="C120550">
        <v>135926</v>
      </c>
      <c r="D120550">
        <v>385065</v>
      </c>
      <c r="E120550" s="48">
        <f t="shared" si="1883"/>
        <v>0.64930555555555558</v>
      </c>
      <c r="F120550" t="str">
        <f>TEXT(Таблица19[[#This Row],[время просмотра (UTC)]],"ДДД")</f>
        <v>Вт</v>
      </c>
    </row>
    <row r="120551" spans="1:6" x14ac:dyDescent="0.25">
      <c r="A120551">
        <v>63380</v>
      </c>
      <c r="B120551" s="2">
        <v>44327.649459546927</v>
      </c>
      <c r="C120551">
        <v>14498</v>
      </c>
      <c r="D120551">
        <v>230507</v>
      </c>
      <c r="E120551" s="48">
        <f t="shared" si="1883"/>
        <v>0.64930555555555558</v>
      </c>
      <c r="F120551" t="str">
        <f>TEXT(Таблица19[[#This Row],[время просмотра (UTC)]],"ДДД")</f>
        <v>Вт</v>
      </c>
    </row>
    <row r="120552" spans="1:6" x14ac:dyDescent="0.25">
      <c r="A120552">
        <v>63379</v>
      </c>
      <c r="B120552" s="2">
        <v>44327.64824595469</v>
      </c>
      <c r="C120552">
        <v>337545</v>
      </c>
      <c r="D120552">
        <v>158978</v>
      </c>
      <c r="E120552" s="48">
        <f t="shared" si="1883"/>
        <v>0.6479166666666667</v>
      </c>
      <c r="F120552" t="str">
        <f>TEXT(Таблица19[[#This Row],[время просмотра (UTC)]],"ДДД")</f>
        <v>Вт</v>
      </c>
    </row>
    <row r="120553" spans="1:6" x14ac:dyDescent="0.25">
      <c r="A120553">
        <v>63378</v>
      </c>
      <c r="B120553" s="2">
        <v>44327.64581877023</v>
      </c>
      <c r="C120553">
        <v>125012</v>
      </c>
      <c r="D120553">
        <v>104958</v>
      </c>
      <c r="E120553" s="48">
        <f t="shared" si="1883"/>
        <v>0.64513888888888882</v>
      </c>
      <c r="F120553" t="str">
        <f>TEXT(Таблица19[[#This Row],[время просмотра (UTC)]],"ДДД")</f>
        <v>Вт</v>
      </c>
    </row>
    <row r="120554" spans="1:6" x14ac:dyDescent="0.25">
      <c r="A120554">
        <v>63377</v>
      </c>
      <c r="B120554" s="2">
        <v>44327.644605177993</v>
      </c>
      <c r="C120554">
        <v>126721</v>
      </c>
      <c r="D120554">
        <v>230507</v>
      </c>
      <c r="E120554" s="48">
        <f t="shared" si="1883"/>
        <v>0.64444444444444449</v>
      </c>
      <c r="F120554" t="str">
        <f>TEXT(Таблица19[[#This Row],[время просмотра (UTC)]],"ДДД")</f>
        <v>Вт</v>
      </c>
    </row>
    <row r="120555" spans="1:6" x14ac:dyDescent="0.25">
      <c r="A120555">
        <v>63373</v>
      </c>
      <c r="B120555" s="2">
        <v>44327.644605177993</v>
      </c>
      <c r="C120555">
        <v>27689</v>
      </c>
      <c r="D120555">
        <v>182841</v>
      </c>
      <c r="E120555" s="48">
        <f t="shared" si="1883"/>
        <v>0.64444444444444449</v>
      </c>
      <c r="F120555" t="str">
        <f>TEXT(Таблица19[[#This Row],[время просмотра (UTC)]],"ДДД")</f>
        <v>Вт</v>
      </c>
    </row>
    <row r="120556" spans="1:6" x14ac:dyDescent="0.25">
      <c r="A120556">
        <v>63368</v>
      </c>
      <c r="B120556" s="2">
        <v>44327.643391585756</v>
      </c>
      <c r="C120556">
        <v>349285</v>
      </c>
      <c r="D120556">
        <v>194230</v>
      </c>
      <c r="E120556" s="48">
        <f t="shared" si="1883"/>
        <v>0.6430555555555556</v>
      </c>
      <c r="F120556" t="str">
        <f>TEXT(Таблица19[[#This Row],[время просмотра (UTC)]],"ДДД")</f>
        <v>Вт</v>
      </c>
    </row>
    <row r="120557" spans="1:6" x14ac:dyDescent="0.25">
      <c r="A120557">
        <v>63363</v>
      </c>
      <c r="B120557" s="2">
        <v>44327.64258252427</v>
      </c>
      <c r="C120557">
        <v>39329</v>
      </c>
      <c r="D120557">
        <v>103334</v>
      </c>
      <c r="E120557" s="48">
        <f t="shared" si="1883"/>
        <v>0.64236111111111105</v>
      </c>
      <c r="F120557" t="str">
        <f>TEXT(Таблица19[[#This Row],[время просмотра (UTC)]],"ДДД")</f>
        <v>Вт</v>
      </c>
    </row>
    <row r="120558" spans="1:6" x14ac:dyDescent="0.25">
      <c r="A120558">
        <v>63358</v>
      </c>
      <c r="B120558" s="2">
        <v>44327.642177993526</v>
      </c>
      <c r="C120558">
        <v>66044</v>
      </c>
      <c r="D120558">
        <v>154256</v>
      </c>
      <c r="E120558" s="48">
        <f t="shared" si="1883"/>
        <v>0.64166666666666672</v>
      </c>
      <c r="F120558" t="str">
        <f>TEXT(Таблица19[[#This Row],[время просмотра (UTC)]],"ДДД")</f>
        <v>Вт</v>
      </c>
    </row>
    <row r="120559" spans="1:6" x14ac:dyDescent="0.25">
      <c r="A120559">
        <v>63354</v>
      </c>
      <c r="B120559" s="2">
        <v>44327.640155339803</v>
      </c>
      <c r="C120559">
        <v>129528</v>
      </c>
      <c r="D120559">
        <v>153893</v>
      </c>
      <c r="E120559" s="48">
        <f t="shared" si="1883"/>
        <v>0.63958333333333328</v>
      </c>
      <c r="F120559" t="str">
        <f>TEXT(Таблица19[[#This Row],[время просмотра (UTC)]],"ДДД")</f>
        <v>Вт</v>
      </c>
    </row>
    <row r="120560" spans="1:6" x14ac:dyDescent="0.25">
      <c r="A120560">
        <v>63353</v>
      </c>
      <c r="B120560" s="2">
        <v>44327.638537216822</v>
      </c>
      <c r="C120560">
        <v>136905</v>
      </c>
      <c r="D120560">
        <v>227775</v>
      </c>
      <c r="E120560" s="48">
        <f t="shared" si="1883"/>
        <v>0.6381944444444444</v>
      </c>
      <c r="F120560" t="str">
        <f>TEXT(Таблица19[[#This Row],[время просмотра (UTC)]],"ДДД")</f>
        <v>Вт</v>
      </c>
    </row>
    <row r="120561" spans="1:6" x14ac:dyDescent="0.25">
      <c r="A120561">
        <v>63351</v>
      </c>
      <c r="B120561" s="2">
        <v>44327.637728155343</v>
      </c>
      <c r="C120561">
        <v>68288</v>
      </c>
      <c r="D120561">
        <v>179862</v>
      </c>
      <c r="E120561" s="48">
        <f t="shared" si="1883"/>
        <v>0.63750000000000007</v>
      </c>
      <c r="F120561" t="str">
        <f>TEXT(Таблица19[[#This Row],[время просмотра (UTC)]],"ДДД")</f>
        <v>Вт</v>
      </c>
    </row>
    <row r="120562" spans="1:6" x14ac:dyDescent="0.25">
      <c r="A120562">
        <v>63347</v>
      </c>
      <c r="B120562" s="2">
        <v>44327.636110032363</v>
      </c>
      <c r="C120562">
        <v>282120</v>
      </c>
      <c r="D120562">
        <v>82901</v>
      </c>
      <c r="E120562" s="48">
        <f t="shared" si="1883"/>
        <v>0.63611111111111118</v>
      </c>
      <c r="F120562" t="str">
        <f>TEXT(Таблица19[[#This Row],[время просмотра (UTC)]],"ДДД")</f>
        <v>Вт</v>
      </c>
    </row>
    <row r="120563" spans="1:6" x14ac:dyDescent="0.25">
      <c r="A120563">
        <v>63346</v>
      </c>
      <c r="B120563" s="2">
        <v>44327.635300970869</v>
      </c>
      <c r="C120563">
        <v>219388</v>
      </c>
      <c r="D120563">
        <v>102225</v>
      </c>
      <c r="E120563" s="48">
        <f t="shared" si="1883"/>
        <v>0.63472222222222219</v>
      </c>
      <c r="F120563" t="str">
        <f>TEXT(Таблица19[[#This Row],[время просмотра (UTC)]],"ДДД")</f>
        <v>Вт</v>
      </c>
    </row>
    <row r="120564" spans="1:6" x14ac:dyDescent="0.25">
      <c r="A120564">
        <v>63343</v>
      </c>
      <c r="B120564" s="2">
        <v>44327.634491909383</v>
      </c>
      <c r="C120564">
        <v>313212</v>
      </c>
      <c r="D120564">
        <v>149755</v>
      </c>
      <c r="E120564" s="48">
        <f t="shared" si="1883"/>
        <v>0.63402777777777775</v>
      </c>
      <c r="F120564" t="str">
        <f>TEXT(Таблица19[[#This Row],[время просмотра (UTC)]],"ДДД")</f>
        <v>Вт</v>
      </c>
    </row>
    <row r="120565" spans="1:6" x14ac:dyDescent="0.25">
      <c r="A120565">
        <v>63339</v>
      </c>
      <c r="B120565" s="2">
        <v>44327.633682847896</v>
      </c>
      <c r="C120565">
        <v>81165</v>
      </c>
      <c r="D120565">
        <v>102086</v>
      </c>
      <c r="E120565" s="48">
        <f t="shared" si="1883"/>
        <v>0.6333333333333333</v>
      </c>
      <c r="F120565" t="str">
        <f>TEXT(Таблица19[[#This Row],[время просмотра (UTC)]],"ДДД")</f>
        <v>Вт</v>
      </c>
    </row>
    <row r="120566" spans="1:6" x14ac:dyDescent="0.25">
      <c r="A120566">
        <v>63335</v>
      </c>
      <c r="B120566" s="2">
        <v>44327.630446601943</v>
      </c>
      <c r="C120566">
        <v>345251</v>
      </c>
      <c r="D120566">
        <v>134888</v>
      </c>
      <c r="E120566" s="48">
        <f t="shared" si="1883"/>
        <v>0.62986111111111109</v>
      </c>
      <c r="F120566" t="str">
        <f>TEXT(Таблица19[[#This Row],[время просмотра (UTC)]],"ДДД")</f>
        <v>Вт</v>
      </c>
    </row>
    <row r="120567" spans="1:6" x14ac:dyDescent="0.25">
      <c r="A120567">
        <v>63330</v>
      </c>
      <c r="B120567" s="2">
        <v>44327.629233009706</v>
      </c>
      <c r="C120567">
        <v>71773</v>
      </c>
      <c r="D120567">
        <v>472908</v>
      </c>
      <c r="E120567" s="48">
        <f t="shared" si="1883"/>
        <v>0.62916666666666665</v>
      </c>
      <c r="F120567" t="str">
        <f>TEXT(Таблица19[[#This Row],[время просмотра (UTC)]],"ДДД")</f>
        <v>Вт</v>
      </c>
    </row>
    <row r="120568" spans="1:6" x14ac:dyDescent="0.25">
      <c r="A120568">
        <v>63327</v>
      </c>
      <c r="B120568" s="2">
        <v>44327.628423948219</v>
      </c>
      <c r="C120568">
        <v>290167</v>
      </c>
      <c r="D120568">
        <v>250679</v>
      </c>
      <c r="E120568" s="48">
        <f t="shared" si="1883"/>
        <v>0.62777777777777777</v>
      </c>
      <c r="F120568" t="str">
        <f>TEXT(Таблица19[[#This Row],[время просмотра (UTC)]],"ДДД")</f>
        <v>Вт</v>
      </c>
    </row>
    <row r="120569" spans="1:6" x14ac:dyDescent="0.25">
      <c r="A120569">
        <v>63325</v>
      </c>
      <c r="B120569" s="2">
        <v>44327.627210355982</v>
      </c>
      <c r="C120569">
        <v>112914</v>
      </c>
      <c r="D120569">
        <v>432277</v>
      </c>
      <c r="E120569" s="48">
        <f t="shared" si="1883"/>
        <v>0.62708333333333333</v>
      </c>
      <c r="F120569" t="str">
        <f>TEXT(Таблица19[[#This Row],[время просмотра (UTC)]],"ДДД")</f>
        <v>Вт</v>
      </c>
    </row>
    <row r="120570" spans="1:6" x14ac:dyDescent="0.25">
      <c r="A120570">
        <v>63320</v>
      </c>
      <c r="B120570" s="2">
        <v>44327.626805825246</v>
      </c>
      <c r="C120570">
        <v>199710</v>
      </c>
      <c r="D120570">
        <v>230507</v>
      </c>
      <c r="E120570" s="48">
        <f t="shared" si="1883"/>
        <v>0.62638888888888888</v>
      </c>
      <c r="F120570" t="str">
        <f>TEXT(Таблица19[[#This Row],[время просмотра (UTC)]],"ДДД")</f>
        <v>Вт</v>
      </c>
    </row>
    <row r="120571" spans="1:6" x14ac:dyDescent="0.25">
      <c r="A120571">
        <v>63319</v>
      </c>
      <c r="B120571" s="2">
        <v>44327.625187702266</v>
      </c>
      <c r="C120571">
        <v>79466</v>
      </c>
      <c r="D120571">
        <v>250679</v>
      </c>
      <c r="E120571" s="48">
        <f t="shared" si="1883"/>
        <v>0.625</v>
      </c>
      <c r="F120571" t="str">
        <f>TEXT(Таблица19[[#This Row],[время просмотра (UTC)]],"ДДД")</f>
        <v>Вт</v>
      </c>
    </row>
    <row r="120572" spans="1:6" x14ac:dyDescent="0.25">
      <c r="A120572">
        <v>63316</v>
      </c>
      <c r="B120572" s="2">
        <v>44327.624783171523</v>
      </c>
      <c r="C120572">
        <v>191816</v>
      </c>
      <c r="D120572">
        <v>158978</v>
      </c>
      <c r="E120572" s="48">
        <f t="shared" si="1883"/>
        <v>0.62430555555555556</v>
      </c>
      <c r="F120572" t="str">
        <f>TEXT(Таблица19[[#This Row],[время просмотра (UTC)]],"ДДД")</f>
        <v>Вт</v>
      </c>
    </row>
    <row r="120573" spans="1:6" x14ac:dyDescent="0.25">
      <c r="A120573">
        <v>63312</v>
      </c>
      <c r="B120573" s="2">
        <v>44327.624378640779</v>
      </c>
      <c r="C120573">
        <v>128519</v>
      </c>
      <c r="D120573">
        <v>473327</v>
      </c>
      <c r="E120573" s="48">
        <f t="shared" si="1883"/>
        <v>0.62430555555555556</v>
      </c>
      <c r="F120573" t="str">
        <f>TEXT(Таблица19[[#This Row],[время просмотра (UTC)]],"ДДД")</f>
        <v>Вт</v>
      </c>
    </row>
    <row r="120574" spans="1:6" x14ac:dyDescent="0.25">
      <c r="A120574">
        <v>63309</v>
      </c>
      <c r="B120574" s="2">
        <v>44327.623974110029</v>
      </c>
      <c r="C120574">
        <v>51909</v>
      </c>
      <c r="D120574">
        <v>248070</v>
      </c>
      <c r="E120574" s="48">
        <f t="shared" si="1883"/>
        <v>0.62361111111111112</v>
      </c>
      <c r="F120574" t="str">
        <f>TEXT(Таблица19[[#This Row],[время просмотра (UTC)]],"ДДД")</f>
        <v>Вт</v>
      </c>
    </row>
    <row r="120575" spans="1:6" x14ac:dyDescent="0.25">
      <c r="A120575">
        <v>63308</v>
      </c>
      <c r="B120575" s="2">
        <v>44327.623569579293</v>
      </c>
      <c r="C120575">
        <v>218834</v>
      </c>
      <c r="D120575">
        <v>180863</v>
      </c>
      <c r="E120575" s="48">
        <f t="shared" si="1883"/>
        <v>0.62291666666666667</v>
      </c>
      <c r="F120575" t="str">
        <f>TEXT(Таблица19[[#This Row],[время просмотра (UTC)]],"ДДД")</f>
        <v>Вт</v>
      </c>
    </row>
    <row r="120576" spans="1:6" x14ac:dyDescent="0.25">
      <c r="A120576">
        <v>63303</v>
      </c>
      <c r="B120576" s="2">
        <v>44327.62316504855</v>
      </c>
      <c r="C120576">
        <v>168577</v>
      </c>
      <c r="D120576">
        <v>19846</v>
      </c>
      <c r="E120576" s="48">
        <f t="shared" si="1883"/>
        <v>0.62291666666666667</v>
      </c>
      <c r="F120576" t="str">
        <f>TEXT(Таблица19[[#This Row],[время просмотра (UTC)]],"ДДД")</f>
        <v>Вт</v>
      </c>
    </row>
    <row r="120577" spans="1:6" x14ac:dyDescent="0.25">
      <c r="A120577">
        <v>63300</v>
      </c>
      <c r="B120577" s="2">
        <v>44327.623165048542</v>
      </c>
      <c r="C120577">
        <v>313476</v>
      </c>
      <c r="D120577">
        <v>276543</v>
      </c>
      <c r="E120577" s="48">
        <f t="shared" si="1883"/>
        <v>0.62291666666666667</v>
      </c>
      <c r="F120577" t="str">
        <f>TEXT(Таблица19[[#This Row],[время просмотра (UTC)]],"ДДД")</f>
        <v>Вт</v>
      </c>
    </row>
    <row r="120578" spans="1:6" x14ac:dyDescent="0.25">
      <c r="A120578">
        <v>63298</v>
      </c>
      <c r="B120578" s="2">
        <v>44327.623165048542</v>
      </c>
      <c r="C120578">
        <v>77280</v>
      </c>
      <c r="D120578">
        <v>16360</v>
      </c>
      <c r="E120578" s="48">
        <f t="shared" ref="E120578:E120641" si="1884">TIME(HOUR(B120578),MINUTE(B120578),SECOND(0))</f>
        <v>0.62291666666666667</v>
      </c>
      <c r="F120578" t="str">
        <f>TEXT(Таблица19[[#This Row],[время просмотра (UTC)]],"ДДД")</f>
        <v>Вт</v>
      </c>
    </row>
    <row r="120579" spans="1:6" x14ac:dyDescent="0.25">
      <c r="A120579">
        <v>63293</v>
      </c>
      <c r="B120579" s="2">
        <v>44327.623165048542</v>
      </c>
      <c r="C120579">
        <v>25411</v>
      </c>
      <c r="D120579">
        <v>471403</v>
      </c>
      <c r="E120579" s="48">
        <f t="shared" si="1884"/>
        <v>0.62291666666666667</v>
      </c>
      <c r="F120579" t="str">
        <f>TEXT(Таблица19[[#This Row],[время просмотра (UTC)]],"ДДД")</f>
        <v>Вт</v>
      </c>
    </row>
    <row r="120580" spans="1:6" x14ac:dyDescent="0.25">
      <c r="A120580">
        <v>63290</v>
      </c>
      <c r="B120580" s="2">
        <v>44327.622355987056</v>
      </c>
      <c r="C120580">
        <v>304014</v>
      </c>
      <c r="D120580">
        <v>250679</v>
      </c>
      <c r="E120580" s="48">
        <f t="shared" si="1884"/>
        <v>0.62222222222222223</v>
      </c>
      <c r="F120580" t="str">
        <f>TEXT(Таблица19[[#This Row],[время просмотра (UTC)]],"ДДД")</f>
        <v>Вт</v>
      </c>
    </row>
    <row r="120581" spans="1:6" x14ac:dyDescent="0.25">
      <c r="A120581">
        <v>63288</v>
      </c>
      <c r="B120581" s="2">
        <v>44327.621951456313</v>
      </c>
      <c r="C120581">
        <v>304529</v>
      </c>
      <c r="D120581">
        <v>394819</v>
      </c>
      <c r="E120581" s="48">
        <f t="shared" si="1884"/>
        <v>0.62152777777777779</v>
      </c>
      <c r="F120581" t="str">
        <f>TEXT(Таблица19[[#This Row],[время просмотра (UTC)]],"ДДД")</f>
        <v>Вт</v>
      </c>
    </row>
    <row r="120582" spans="1:6" x14ac:dyDescent="0.25">
      <c r="A120582">
        <v>63284</v>
      </c>
      <c r="B120582" s="2">
        <v>44327.621142394819</v>
      </c>
      <c r="C120582">
        <v>95833</v>
      </c>
      <c r="D120582">
        <v>128523</v>
      </c>
      <c r="E120582" s="48">
        <f t="shared" si="1884"/>
        <v>0.62083333333333335</v>
      </c>
      <c r="F120582" t="str">
        <f>TEXT(Таблица19[[#This Row],[время просмотра (UTC)]],"ДДД")</f>
        <v>Вт</v>
      </c>
    </row>
    <row r="120583" spans="1:6" x14ac:dyDescent="0.25">
      <c r="A120583">
        <v>63279</v>
      </c>
      <c r="B120583" s="2">
        <v>44327.621142394819</v>
      </c>
      <c r="C120583">
        <v>39395</v>
      </c>
      <c r="D120583">
        <v>313585</v>
      </c>
      <c r="E120583" s="48">
        <f t="shared" si="1884"/>
        <v>0.62083333333333335</v>
      </c>
      <c r="F120583" t="str">
        <f>TEXT(Таблица19[[#This Row],[время просмотра (UTC)]],"ДДД")</f>
        <v>Вт</v>
      </c>
    </row>
    <row r="120584" spans="1:6" x14ac:dyDescent="0.25">
      <c r="A120584">
        <v>63276</v>
      </c>
      <c r="B120584" s="2">
        <v>44327.617501618122</v>
      </c>
      <c r="C120584">
        <v>277631</v>
      </c>
      <c r="D120584">
        <v>411922</v>
      </c>
      <c r="E120584" s="48">
        <f t="shared" si="1884"/>
        <v>0.61736111111111114</v>
      </c>
      <c r="F120584" t="str">
        <f>TEXT(Таблица19[[#This Row],[время просмотра (UTC)]],"ДДД")</f>
        <v>Вт</v>
      </c>
    </row>
    <row r="120585" spans="1:6" x14ac:dyDescent="0.25">
      <c r="A120585">
        <v>63274</v>
      </c>
      <c r="B120585" s="2">
        <v>44327.617097087379</v>
      </c>
      <c r="C120585">
        <v>207997</v>
      </c>
      <c r="D120585">
        <v>442573</v>
      </c>
      <c r="E120585" s="48">
        <f t="shared" si="1884"/>
        <v>0.6166666666666667</v>
      </c>
      <c r="F120585" t="str">
        <f>TEXT(Таблица19[[#This Row],[время просмотра (UTC)]],"ДДД")</f>
        <v>Вт</v>
      </c>
    </row>
    <row r="120586" spans="1:6" x14ac:dyDescent="0.25">
      <c r="A120586">
        <v>63269</v>
      </c>
      <c r="B120586" s="2">
        <v>44327.616288025893</v>
      </c>
      <c r="C120586">
        <v>142725</v>
      </c>
      <c r="D120586">
        <v>250679</v>
      </c>
      <c r="E120586" s="48">
        <f t="shared" si="1884"/>
        <v>0.61597222222222225</v>
      </c>
      <c r="F120586" t="str">
        <f>TEXT(Таблица19[[#This Row],[время просмотра (UTC)]],"ДДД")</f>
        <v>Вт</v>
      </c>
    </row>
    <row r="120587" spans="1:6" x14ac:dyDescent="0.25">
      <c r="A120587">
        <v>63268</v>
      </c>
      <c r="B120587" s="2">
        <v>44327.615333333335</v>
      </c>
      <c r="C120587">
        <v>232302</v>
      </c>
      <c r="D120587">
        <v>115366</v>
      </c>
      <c r="E120587" s="48">
        <f t="shared" si="1884"/>
        <v>0.61527777777777781</v>
      </c>
      <c r="F120587" t="str">
        <f>TEXT(Таблица19[[#This Row],[время просмотра (UTC)]],"ДДД")</f>
        <v>Вт</v>
      </c>
    </row>
    <row r="120588" spans="1:6" x14ac:dyDescent="0.25">
      <c r="A120588">
        <v>63263</v>
      </c>
      <c r="B120588" s="2">
        <v>44327.614669902912</v>
      </c>
      <c r="C120588">
        <v>121837</v>
      </c>
      <c r="D120588">
        <v>62570</v>
      </c>
      <c r="E120588" s="48">
        <f t="shared" si="1884"/>
        <v>0.61458333333333337</v>
      </c>
      <c r="F120588" t="str">
        <f>TEXT(Таблица19[[#This Row],[время просмотра (UTC)]],"ДДД")</f>
        <v>Вт</v>
      </c>
    </row>
    <row r="120589" spans="1:6" x14ac:dyDescent="0.25">
      <c r="A120589">
        <v>63259</v>
      </c>
      <c r="B120589" s="2">
        <v>44327.613860841426</v>
      </c>
      <c r="C120589">
        <v>44663</v>
      </c>
      <c r="D120589">
        <v>250679</v>
      </c>
      <c r="E120589" s="48">
        <f t="shared" si="1884"/>
        <v>0.61319444444444449</v>
      </c>
      <c r="F120589" t="str">
        <f>TEXT(Таблица19[[#This Row],[время просмотра (UTC)]],"ДДД")</f>
        <v>Вт</v>
      </c>
    </row>
    <row r="120590" spans="1:6" x14ac:dyDescent="0.25">
      <c r="A120590">
        <v>63258</v>
      </c>
      <c r="B120590" s="2">
        <v>44327.611433656959</v>
      </c>
      <c r="C120590">
        <v>335093</v>
      </c>
      <c r="D120590">
        <v>154228</v>
      </c>
      <c r="E120590" s="48">
        <f t="shared" si="1884"/>
        <v>0.61111111111111105</v>
      </c>
      <c r="F120590" t="str">
        <f>TEXT(Таблица19[[#This Row],[время просмотра (UTC)]],"ДДД")</f>
        <v>Вт</v>
      </c>
    </row>
    <row r="120591" spans="1:6" x14ac:dyDescent="0.25">
      <c r="A120591">
        <v>63257</v>
      </c>
      <c r="B120591" s="2">
        <v>44327.611029126208</v>
      </c>
      <c r="C120591">
        <v>248142</v>
      </c>
      <c r="D120591">
        <v>463334</v>
      </c>
      <c r="E120591" s="48">
        <f t="shared" si="1884"/>
        <v>0.61041666666666672</v>
      </c>
      <c r="F120591" t="str">
        <f>TEXT(Таблица19[[#This Row],[время просмотра (UTC)]],"ДДД")</f>
        <v>Вт</v>
      </c>
    </row>
    <row r="120592" spans="1:6" x14ac:dyDescent="0.25">
      <c r="A120592">
        <v>63255</v>
      </c>
      <c r="B120592" s="2">
        <v>44327.610666666667</v>
      </c>
      <c r="C120592">
        <v>37462</v>
      </c>
      <c r="D120592">
        <v>411922</v>
      </c>
      <c r="E120592" s="48">
        <f t="shared" si="1884"/>
        <v>0.61041666666666672</v>
      </c>
      <c r="F120592" t="str">
        <f>TEXT(Таблица19[[#This Row],[время просмотра (UTC)]],"ДДД")</f>
        <v>Вт</v>
      </c>
    </row>
    <row r="120593" spans="1:6" x14ac:dyDescent="0.25">
      <c r="A120593">
        <v>63253</v>
      </c>
      <c r="B120593" s="2">
        <v>44327.609411003235</v>
      </c>
      <c r="C120593">
        <v>289706</v>
      </c>
      <c r="D120593">
        <v>72780</v>
      </c>
      <c r="E120593" s="48">
        <f t="shared" si="1884"/>
        <v>0.60902777777777783</v>
      </c>
      <c r="F120593" t="str">
        <f>TEXT(Таблица19[[#This Row],[время просмотра (UTC)]],"ДДД")</f>
        <v>Вт</v>
      </c>
    </row>
    <row r="120594" spans="1:6" x14ac:dyDescent="0.25">
      <c r="A120594">
        <v>63250</v>
      </c>
      <c r="B120594" s="2">
        <v>44327.609411003235</v>
      </c>
      <c r="C120594">
        <v>60595</v>
      </c>
      <c r="D120594">
        <v>88863</v>
      </c>
      <c r="E120594" s="48">
        <f t="shared" si="1884"/>
        <v>0.60902777777777783</v>
      </c>
      <c r="F120594" t="str">
        <f>TEXT(Таблица19[[#This Row],[время просмотра (UTC)]],"ДДД")</f>
        <v>Вт</v>
      </c>
    </row>
    <row r="120595" spans="1:6" x14ac:dyDescent="0.25">
      <c r="A120595">
        <v>63246</v>
      </c>
      <c r="B120595" s="2">
        <v>44327.607792880255</v>
      </c>
      <c r="C120595">
        <v>92223</v>
      </c>
      <c r="D120595">
        <v>21760</v>
      </c>
      <c r="E120595" s="48">
        <f t="shared" si="1884"/>
        <v>0.60763888888888895</v>
      </c>
      <c r="F120595" t="str">
        <f>TEXT(Таблица19[[#This Row],[время просмотра (UTC)]],"ДДД")</f>
        <v>Вт</v>
      </c>
    </row>
    <row r="120596" spans="1:6" x14ac:dyDescent="0.25">
      <c r="A120596">
        <v>63244</v>
      </c>
      <c r="B120596" s="2">
        <v>44327.606579288025</v>
      </c>
      <c r="C120596">
        <v>328946</v>
      </c>
      <c r="D120596">
        <v>250679</v>
      </c>
      <c r="E120596" s="48">
        <f t="shared" si="1884"/>
        <v>0.60625000000000007</v>
      </c>
      <c r="F120596" t="str">
        <f>TEXT(Таблица19[[#This Row],[время просмотра (UTC)]],"ДДД")</f>
        <v>Вт</v>
      </c>
    </row>
    <row r="120597" spans="1:6" x14ac:dyDescent="0.25">
      <c r="A120597">
        <v>63242</v>
      </c>
      <c r="B120597" s="2">
        <v>44327.606579288025</v>
      </c>
      <c r="C120597">
        <v>306138</v>
      </c>
      <c r="D120597">
        <v>239565</v>
      </c>
      <c r="E120597" s="48">
        <f t="shared" si="1884"/>
        <v>0.60625000000000007</v>
      </c>
      <c r="F120597" t="str">
        <f>TEXT(Таблица19[[#This Row],[время просмотра (UTC)]],"ДДД")</f>
        <v>Вт</v>
      </c>
    </row>
    <row r="120598" spans="1:6" x14ac:dyDescent="0.25">
      <c r="A120598">
        <v>63239</v>
      </c>
      <c r="B120598" s="2">
        <v>44327.605770226539</v>
      </c>
      <c r="C120598">
        <v>332620</v>
      </c>
      <c r="D120598">
        <v>411922</v>
      </c>
      <c r="E120598" s="48">
        <f t="shared" si="1884"/>
        <v>0.60555555555555551</v>
      </c>
      <c r="F120598" t="str">
        <f>TEXT(Таблица19[[#This Row],[время просмотра (UTC)]],"ДДД")</f>
        <v>Вт</v>
      </c>
    </row>
    <row r="120599" spans="1:6" x14ac:dyDescent="0.25">
      <c r="A120599">
        <v>63235</v>
      </c>
      <c r="B120599" s="2">
        <v>44327.605770226539</v>
      </c>
      <c r="C120599">
        <v>238658</v>
      </c>
      <c r="D120599">
        <v>293021</v>
      </c>
      <c r="E120599" s="48">
        <f t="shared" si="1884"/>
        <v>0.60555555555555551</v>
      </c>
      <c r="F120599" t="str">
        <f>TEXT(Таблица19[[#This Row],[время просмотра (UTC)]],"ДДД")</f>
        <v>Вт</v>
      </c>
    </row>
    <row r="120600" spans="1:6" x14ac:dyDescent="0.25">
      <c r="A120600">
        <v>63230</v>
      </c>
      <c r="B120600" s="2">
        <v>44327.605770226539</v>
      </c>
      <c r="C120600">
        <v>210373</v>
      </c>
      <c r="D120600">
        <v>324410</v>
      </c>
      <c r="E120600" s="48">
        <f t="shared" si="1884"/>
        <v>0.60555555555555551</v>
      </c>
      <c r="F120600" t="str">
        <f>TEXT(Таблица19[[#This Row],[время просмотра (UTC)]],"ДДД")</f>
        <v>Вт</v>
      </c>
    </row>
    <row r="120601" spans="1:6" x14ac:dyDescent="0.25">
      <c r="A120601">
        <v>63229</v>
      </c>
      <c r="B120601" s="2">
        <v>44327.604961165045</v>
      </c>
      <c r="C120601">
        <v>327915</v>
      </c>
      <c r="D120601">
        <v>411922</v>
      </c>
      <c r="E120601" s="48">
        <f t="shared" si="1884"/>
        <v>0.60486111111111118</v>
      </c>
      <c r="F120601" t="str">
        <f>TEXT(Таблица19[[#This Row],[время просмотра (UTC)]],"ДДД")</f>
        <v>Вт</v>
      </c>
    </row>
    <row r="120602" spans="1:6" x14ac:dyDescent="0.25">
      <c r="A120602">
        <v>63226</v>
      </c>
      <c r="B120602" s="2">
        <v>44327.604961165045</v>
      </c>
      <c r="C120602">
        <v>231474</v>
      </c>
      <c r="D120602">
        <v>206501</v>
      </c>
      <c r="E120602" s="48">
        <f t="shared" si="1884"/>
        <v>0.60486111111111118</v>
      </c>
      <c r="F120602" t="str">
        <f>TEXT(Таблица19[[#This Row],[время просмотра (UTC)]],"ДДД")</f>
        <v>Вт</v>
      </c>
    </row>
    <row r="120603" spans="1:6" x14ac:dyDescent="0.25">
      <c r="A120603">
        <v>63223</v>
      </c>
      <c r="B120603" s="2">
        <v>44327.603343042072</v>
      </c>
      <c r="C120603">
        <v>119167</v>
      </c>
      <c r="D120603">
        <v>432277</v>
      </c>
      <c r="E120603" s="48">
        <f t="shared" si="1884"/>
        <v>0.60277777777777775</v>
      </c>
      <c r="F120603" t="str">
        <f>TEXT(Таблица19[[#This Row],[время просмотра (UTC)]],"ДДД")</f>
        <v>Вт</v>
      </c>
    </row>
    <row r="120604" spans="1:6" x14ac:dyDescent="0.25">
      <c r="A120604">
        <v>63221</v>
      </c>
      <c r="B120604" s="2">
        <v>44327.602533980586</v>
      </c>
      <c r="C120604">
        <v>194281</v>
      </c>
      <c r="D120604">
        <v>92799</v>
      </c>
      <c r="E120604" s="48">
        <f t="shared" si="1884"/>
        <v>0.6020833333333333</v>
      </c>
      <c r="F120604" t="str">
        <f>TEXT(Таблица19[[#This Row],[время просмотра (UTC)]],"ДДД")</f>
        <v>Вт</v>
      </c>
    </row>
    <row r="120605" spans="1:6" x14ac:dyDescent="0.25">
      <c r="A120605">
        <v>63220</v>
      </c>
      <c r="B120605" s="2">
        <v>44327.600915857605</v>
      </c>
      <c r="C120605">
        <v>343366</v>
      </c>
      <c r="D120605">
        <v>112456</v>
      </c>
      <c r="E120605" s="48">
        <f t="shared" si="1884"/>
        <v>0.60069444444444442</v>
      </c>
      <c r="F120605" t="str">
        <f>TEXT(Таблица19[[#This Row],[время просмотра (UTC)]],"ДДД")</f>
        <v>Вт</v>
      </c>
    </row>
    <row r="120606" spans="1:6" x14ac:dyDescent="0.25">
      <c r="A120606">
        <v>63218</v>
      </c>
      <c r="B120606" s="2">
        <v>44327.597679611652</v>
      </c>
      <c r="C120606">
        <v>11765</v>
      </c>
      <c r="D120606">
        <v>281236</v>
      </c>
      <c r="E120606" s="48">
        <f t="shared" si="1884"/>
        <v>0.59722222222222221</v>
      </c>
      <c r="F120606" t="str">
        <f>TEXT(Таблица19[[#This Row],[время просмотра (UTC)]],"ДДД")</f>
        <v>Вт</v>
      </c>
    </row>
    <row r="120607" spans="1:6" x14ac:dyDescent="0.25">
      <c r="A120607">
        <v>63215</v>
      </c>
      <c r="B120607" s="2">
        <v>44327.597333333339</v>
      </c>
      <c r="C120607">
        <v>102793</v>
      </c>
      <c r="D120607">
        <v>347008</v>
      </c>
      <c r="E120607" s="48">
        <f t="shared" si="1884"/>
        <v>0.59722222222222221</v>
      </c>
      <c r="F120607" t="str">
        <f>TEXT(Таблица19[[#This Row],[время просмотра (UTC)]],"ДДД")</f>
        <v>Вт</v>
      </c>
    </row>
    <row r="120608" spans="1:6" x14ac:dyDescent="0.25">
      <c r="A120608">
        <v>63213</v>
      </c>
      <c r="B120608" s="2">
        <v>44327.596466019415</v>
      </c>
      <c r="C120608">
        <v>159780</v>
      </c>
      <c r="D120608">
        <v>347008</v>
      </c>
      <c r="E120608" s="48">
        <f t="shared" si="1884"/>
        <v>0.59583333333333333</v>
      </c>
      <c r="F120608" t="str">
        <f>TEXT(Таблица19[[#This Row],[время просмотра (UTC)]],"ДДД")</f>
        <v>Вт</v>
      </c>
    </row>
    <row r="120609" spans="1:6" x14ac:dyDescent="0.25">
      <c r="A120609">
        <v>63212</v>
      </c>
      <c r="B120609" s="2">
        <v>44327.596466019415</v>
      </c>
      <c r="C120609">
        <v>116584</v>
      </c>
      <c r="D120609">
        <v>81226</v>
      </c>
      <c r="E120609" s="48">
        <f t="shared" si="1884"/>
        <v>0.59583333333333333</v>
      </c>
      <c r="F120609" t="str">
        <f>TEXT(Таблица19[[#This Row],[время просмотра (UTC)]],"ДДД")</f>
        <v>Вт</v>
      </c>
    </row>
    <row r="120610" spans="1:6" x14ac:dyDescent="0.25">
      <c r="A120610">
        <v>63211</v>
      </c>
      <c r="B120610" s="2">
        <v>44327.596061488679</v>
      </c>
      <c r="C120610">
        <v>90308</v>
      </c>
      <c r="D120610">
        <v>118549</v>
      </c>
      <c r="E120610" s="48">
        <f t="shared" si="1884"/>
        <v>0.59583333333333333</v>
      </c>
      <c r="F120610" t="str">
        <f>TEXT(Таблица19[[#This Row],[время просмотра (UTC)]],"ДДД")</f>
        <v>Вт</v>
      </c>
    </row>
    <row r="120611" spans="1:6" x14ac:dyDescent="0.25">
      <c r="A120611">
        <v>63207</v>
      </c>
      <c r="B120611" s="2">
        <v>44327.594847896435</v>
      </c>
      <c r="C120611">
        <v>156773</v>
      </c>
      <c r="D120611">
        <v>470762</v>
      </c>
      <c r="E120611" s="48">
        <f t="shared" si="1884"/>
        <v>0.59444444444444444</v>
      </c>
      <c r="F120611" t="str">
        <f>TEXT(Таблица19[[#This Row],[время просмотра (UTC)]],"ДДД")</f>
        <v>Вт</v>
      </c>
    </row>
    <row r="120612" spans="1:6" x14ac:dyDescent="0.25">
      <c r="A120612">
        <v>63205</v>
      </c>
      <c r="B120612" s="2">
        <v>44327.591611650481</v>
      </c>
      <c r="C120612">
        <v>319758</v>
      </c>
      <c r="D120612">
        <v>83380</v>
      </c>
      <c r="E120612" s="48">
        <f t="shared" si="1884"/>
        <v>0.59097222222222223</v>
      </c>
      <c r="F120612" t="str">
        <f>TEXT(Таблица19[[#This Row],[время просмотра (UTC)]],"ДДД")</f>
        <v>Вт</v>
      </c>
    </row>
    <row r="120613" spans="1:6" x14ac:dyDescent="0.25">
      <c r="A120613">
        <v>63201</v>
      </c>
      <c r="B120613" s="2">
        <v>44327.587970873792</v>
      </c>
      <c r="C120613">
        <v>178313</v>
      </c>
      <c r="D120613">
        <v>321129</v>
      </c>
      <c r="E120613" s="48">
        <f t="shared" si="1884"/>
        <v>0.58750000000000002</v>
      </c>
      <c r="F120613" t="str">
        <f>TEXT(Таблица19[[#This Row],[время просмотра (UTC)]],"ДДД")</f>
        <v>Вт</v>
      </c>
    </row>
    <row r="120614" spans="1:6" x14ac:dyDescent="0.25">
      <c r="A120614">
        <v>63196</v>
      </c>
      <c r="B120614" s="2">
        <v>44327.587566343042</v>
      </c>
      <c r="C120614">
        <v>30282</v>
      </c>
      <c r="D120614">
        <v>230507</v>
      </c>
      <c r="E120614" s="48">
        <f t="shared" si="1884"/>
        <v>0.58750000000000002</v>
      </c>
      <c r="F120614" t="str">
        <f>TEXT(Таблица19[[#This Row],[время просмотра (UTC)]],"ДДД")</f>
        <v>Вт</v>
      </c>
    </row>
    <row r="120615" spans="1:6" x14ac:dyDescent="0.25">
      <c r="A120615">
        <v>63192</v>
      </c>
      <c r="B120615" s="2">
        <v>44327.587333333337</v>
      </c>
      <c r="C120615">
        <v>238440</v>
      </c>
      <c r="D120615">
        <v>154256</v>
      </c>
      <c r="E120615" s="48">
        <f t="shared" si="1884"/>
        <v>0.58680555555555558</v>
      </c>
      <c r="F120615" t="str">
        <f>TEXT(Таблица19[[#This Row],[время просмотра (UTC)]],"ДДД")</f>
        <v>Вт</v>
      </c>
    </row>
    <row r="120616" spans="1:6" x14ac:dyDescent="0.25">
      <c r="A120616">
        <v>63191</v>
      </c>
      <c r="B120616" s="2">
        <v>44327.587161812298</v>
      </c>
      <c r="C120616">
        <v>223157</v>
      </c>
      <c r="D120616">
        <v>155428</v>
      </c>
      <c r="E120616" s="48">
        <f t="shared" si="1884"/>
        <v>0.58680555555555558</v>
      </c>
      <c r="F120616" t="str">
        <f>TEXT(Таблица19[[#This Row],[время просмотра (UTC)]],"ДДД")</f>
        <v>Вт</v>
      </c>
    </row>
    <row r="120617" spans="1:6" x14ac:dyDescent="0.25">
      <c r="A120617">
        <v>63187</v>
      </c>
      <c r="B120617" s="2">
        <v>44327.586757281548</v>
      </c>
      <c r="C120617">
        <v>303488</v>
      </c>
      <c r="D120617">
        <v>472712</v>
      </c>
      <c r="E120617" s="48">
        <f t="shared" si="1884"/>
        <v>0.58611111111111114</v>
      </c>
      <c r="F120617" t="str">
        <f>TEXT(Таблица19[[#This Row],[время просмотра (UTC)]],"ДДД")</f>
        <v>Вт</v>
      </c>
    </row>
    <row r="120618" spans="1:6" x14ac:dyDescent="0.25">
      <c r="A120618">
        <v>63182</v>
      </c>
      <c r="B120618" s="2">
        <v>44327.586757281548</v>
      </c>
      <c r="C120618">
        <v>271522</v>
      </c>
      <c r="D120618">
        <v>76405</v>
      </c>
      <c r="E120618" s="48">
        <f t="shared" si="1884"/>
        <v>0.58611111111111114</v>
      </c>
      <c r="F120618" t="str">
        <f>TEXT(Таблица19[[#This Row],[время просмотра (UTC)]],"ДДД")</f>
        <v>Вт</v>
      </c>
    </row>
    <row r="120619" spans="1:6" x14ac:dyDescent="0.25">
      <c r="A120619">
        <v>63179</v>
      </c>
      <c r="B120619" s="2">
        <v>44327.586757281548</v>
      </c>
      <c r="C120619">
        <v>269862</v>
      </c>
      <c r="D120619">
        <v>411922</v>
      </c>
      <c r="E120619" s="48">
        <f t="shared" si="1884"/>
        <v>0.58611111111111114</v>
      </c>
      <c r="F120619" t="str">
        <f>TEXT(Таблица19[[#This Row],[время просмотра (UTC)]],"ДДД")</f>
        <v>Вт</v>
      </c>
    </row>
    <row r="120620" spans="1:6" x14ac:dyDescent="0.25">
      <c r="A120620">
        <v>63174</v>
      </c>
      <c r="B120620" s="2">
        <v>44327.585948220069</v>
      </c>
      <c r="C120620">
        <v>243406</v>
      </c>
      <c r="D120620">
        <v>70091</v>
      </c>
      <c r="E120620" s="48">
        <f t="shared" si="1884"/>
        <v>0.5854166666666667</v>
      </c>
      <c r="F120620" t="str">
        <f>TEXT(Таблица19[[#This Row],[время просмотра (UTC)]],"ДДД")</f>
        <v>Вт</v>
      </c>
    </row>
    <row r="120621" spans="1:6" x14ac:dyDescent="0.25">
      <c r="A120621">
        <v>63173</v>
      </c>
      <c r="B120621" s="2">
        <v>44327.585333333336</v>
      </c>
      <c r="C120621">
        <v>117079</v>
      </c>
      <c r="D120621">
        <v>411922</v>
      </c>
      <c r="E120621" s="48">
        <f t="shared" si="1884"/>
        <v>0.58472222222222225</v>
      </c>
      <c r="F120621" t="str">
        <f>TEXT(Таблица19[[#This Row],[время просмотра (UTC)]],"ДДД")</f>
        <v>Вт</v>
      </c>
    </row>
    <row r="120622" spans="1:6" x14ac:dyDescent="0.25">
      <c r="A120622">
        <v>63168</v>
      </c>
      <c r="B120622" s="2">
        <v>44327.584330097088</v>
      </c>
      <c r="C120622">
        <v>264450</v>
      </c>
      <c r="D120622">
        <v>40892</v>
      </c>
      <c r="E120622" s="48">
        <f t="shared" si="1884"/>
        <v>0.58402777777777781</v>
      </c>
      <c r="F120622" t="str">
        <f>TEXT(Таблица19[[#This Row],[время просмотра (UTC)]],"ДДД")</f>
        <v>Вт</v>
      </c>
    </row>
    <row r="120623" spans="1:6" x14ac:dyDescent="0.25">
      <c r="A120623">
        <v>63165</v>
      </c>
      <c r="B120623" s="2">
        <v>44327.583925566345</v>
      </c>
      <c r="C120623">
        <v>277953</v>
      </c>
      <c r="D120623">
        <v>349014</v>
      </c>
      <c r="E120623" s="48">
        <f t="shared" si="1884"/>
        <v>0.58333333333333337</v>
      </c>
      <c r="F120623" t="str">
        <f>TEXT(Таблица19[[#This Row],[время просмотра (UTC)]],"ДДД")</f>
        <v>Вт</v>
      </c>
    </row>
    <row r="120624" spans="1:6" x14ac:dyDescent="0.25">
      <c r="A120624">
        <v>63163</v>
      </c>
      <c r="B120624" s="2">
        <v>44327.583116504858</v>
      </c>
      <c r="C120624">
        <v>316141</v>
      </c>
      <c r="D120624">
        <v>230778</v>
      </c>
      <c r="E120624" s="48">
        <f t="shared" si="1884"/>
        <v>0.58263888888888882</v>
      </c>
      <c r="F120624" t="str">
        <f>TEXT(Таблица19[[#This Row],[время просмотра (UTC)]],"ДДД")</f>
        <v>Вт</v>
      </c>
    </row>
    <row r="120625" spans="1:6" x14ac:dyDescent="0.25">
      <c r="A120625">
        <v>63159</v>
      </c>
      <c r="B120625" s="2">
        <v>44327.583116504858</v>
      </c>
      <c r="C120625">
        <v>120235</v>
      </c>
      <c r="D120625">
        <v>20534</v>
      </c>
      <c r="E120625" s="48">
        <f t="shared" si="1884"/>
        <v>0.58263888888888882</v>
      </c>
      <c r="F120625" t="str">
        <f>TEXT(Таблица19[[#This Row],[время просмотра (UTC)]],"ДДД")</f>
        <v>Вт</v>
      </c>
    </row>
    <row r="120626" spans="1:6" x14ac:dyDescent="0.25">
      <c r="A120626">
        <v>63155</v>
      </c>
      <c r="B120626" s="2">
        <v>44327.582307443365</v>
      </c>
      <c r="C120626">
        <v>312986</v>
      </c>
      <c r="D120626">
        <v>392636</v>
      </c>
      <c r="E120626" s="48">
        <f t="shared" si="1884"/>
        <v>0.58194444444444449</v>
      </c>
      <c r="F120626" t="str">
        <f>TEXT(Таблица19[[#This Row],[время просмотра (UTC)]],"ДДД")</f>
        <v>Вт</v>
      </c>
    </row>
    <row r="120627" spans="1:6" x14ac:dyDescent="0.25">
      <c r="A120627">
        <v>63154</v>
      </c>
      <c r="B120627" s="2">
        <v>44327.581902912621</v>
      </c>
      <c r="C120627">
        <v>145305</v>
      </c>
      <c r="D120627">
        <v>380039</v>
      </c>
      <c r="E120627" s="48">
        <f t="shared" si="1884"/>
        <v>0.58124999999999993</v>
      </c>
      <c r="F120627" t="str">
        <f>TEXT(Таблица19[[#This Row],[время просмотра (UTC)]],"ДДД")</f>
        <v>Вт</v>
      </c>
    </row>
    <row r="120628" spans="1:6" x14ac:dyDescent="0.25">
      <c r="A120628">
        <v>63151</v>
      </c>
      <c r="B120628" s="2">
        <v>44327.581902912621</v>
      </c>
      <c r="C120628">
        <v>69462</v>
      </c>
      <c r="D120628">
        <v>411922</v>
      </c>
      <c r="E120628" s="48">
        <f t="shared" si="1884"/>
        <v>0.58124999999999993</v>
      </c>
      <c r="F120628" t="str">
        <f>TEXT(Таблица19[[#This Row],[время просмотра (UTC)]],"ДДД")</f>
        <v>Вт</v>
      </c>
    </row>
    <row r="120629" spans="1:6" x14ac:dyDescent="0.25">
      <c r="A120629">
        <v>63149</v>
      </c>
      <c r="B120629" s="2">
        <v>44327.581498381878</v>
      </c>
      <c r="C120629">
        <v>309933</v>
      </c>
      <c r="D120629">
        <v>273920</v>
      </c>
      <c r="E120629" s="48">
        <f t="shared" si="1884"/>
        <v>0.58124999999999993</v>
      </c>
      <c r="F120629" t="str">
        <f>TEXT(Таблица19[[#This Row],[время просмотра (UTC)]],"ДДД")</f>
        <v>Вт</v>
      </c>
    </row>
    <row r="120630" spans="1:6" x14ac:dyDescent="0.25">
      <c r="A120630">
        <v>63147</v>
      </c>
      <c r="B120630" s="2">
        <v>44327.581093851135</v>
      </c>
      <c r="C120630">
        <v>63404</v>
      </c>
      <c r="D120630">
        <v>158978</v>
      </c>
      <c r="E120630" s="48">
        <f t="shared" si="1884"/>
        <v>0.5805555555555556</v>
      </c>
      <c r="F120630" t="str">
        <f>TEXT(Таблица19[[#This Row],[время просмотра (UTC)]],"ДДД")</f>
        <v>Вт</v>
      </c>
    </row>
    <row r="120631" spans="1:6" x14ac:dyDescent="0.25">
      <c r="A120631">
        <v>63146</v>
      </c>
      <c r="B120631" s="2">
        <v>44327.580689320392</v>
      </c>
      <c r="C120631">
        <v>333225</v>
      </c>
      <c r="D120631">
        <v>129210</v>
      </c>
      <c r="E120631" s="48">
        <f t="shared" si="1884"/>
        <v>0.5805555555555556</v>
      </c>
      <c r="F120631" t="str">
        <f>TEXT(Таблица19[[#This Row],[время просмотра (UTC)]],"ДДД")</f>
        <v>Вт</v>
      </c>
    </row>
    <row r="120632" spans="1:6" x14ac:dyDescent="0.25">
      <c r="A120632">
        <v>63145</v>
      </c>
      <c r="B120632" s="2">
        <v>44327.579880258905</v>
      </c>
      <c r="C120632">
        <v>339057</v>
      </c>
      <c r="D120632">
        <v>406570</v>
      </c>
      <c r="E120632" s="48">
        <f t="shared" si="1884"/>
        <v>0.57986111111111105</v>
      </c>
      <c r="F120632" t="str">
        <f>TEXT(Таблица19[[#This Row],[время просмотра (UTC)]],"ДДД")</f>
        <v>Вт</v>
      </c>
    </row>
    <row r="120633" spans="1:6" x14ac:dyDescent="0.25">
      <c r="A120633">
        <v>63144</v>
      </c>
      <c r="B120633" s="2">
        <v>44327.579475728155</v>
      </c>
      <c r="C120633">
        <v>133743</v>
      </c>
      <c r="D120633">
        <v>320620</v>
      </c>
      <c r="E120633" s="48">
        <f t="shared" si="1884"/>
        <v>0.57916666666666672</v>
      </c>
      <c r="F120633" t="str">
        <f>TEXT(Таблица19[[#This Row],[время просмотра (UTC)]],"ДДД")</f>
        <v>Вт</v>
      </c>
    </row>
    <row r="120634" spans="1:6" x14ac:dyDescent="0.25">
      <c r="A120634">
        <v>63139</v>
      </c>
      <c r="B120634" s="2">
        <v>44327.578666666661</v>
      </c>
      <c r="C120634">
        <v>339517</v>
      </c>
      <c r="D120634">
        <v>250679</v>
      </c>
      <c r="E120634" s="48">
        <f t="shared" si="1884"/>
        <v>0.57847222222222217</v>
      </c>
      <c r="F120634" t="str">
        <f>TEXT(Таблица19[[#This Row],[время просмотра (UTC)]],"ДДД")</f>
        <v>Вт</v>
      </c>
    </row>
    <row r="120635" spans="1:6" x14ac:dyDescent="0.25">
      <c r="A120635">
        <v>63136</v>
      </c>
      <c r="B120635" s="2">
        <v>44327.578262135925</v>
      </c>
      <c r="C120635">
        <v>282695</v>
      </c>
      <c r="D120635">
        <v>396686</v>
      </c>
      <c r="E120635" s="48">
        <f t="shared" si="1884"/>
        <v>0.57777777777777783</v>
      </c>
      <c r="F120635" t="str">
        <f>TEXT(Таблица19[[#This Row],[время просмотра (UTC)]],"ДДД")</f>
        <v>Вт</v>
      </c>
    </row>
    <row r="120636" spans="1:6" x14ac:dyDescent="0.25">
      <c r="A120636">
        <v>63131</v>
      </c>
      <c r="B120636" s="2">
        <v>44327.578262135925</v>
      </c>
      <c r="C120636">
        <v>33128</v>
      </c>
      <c r="D120636">
        <v>202865</v>
      </c>
      <c r="E120636" s="48">
        <f t="shared" si="1884"/>
        <v>0.57777777777777783</v>
      </c>
      <c r="F120636" t="str">
        <f>TEXT(Таблица19[[#This Row],[время просмотра (UTC)]],"ДДД")</f>
        <v>Вт</v>
      </c>
    </row>
    <row r="120637" spans="1:6" x14ac:dyDescent="0.25">
      <c r="A120637">
        <v>63130</v>
      </c>
      <c r="B120637" s="2">
        <v>44327.578000000001</v>
      </c>
      <c r="C120637">
        <v>230586</v>
      </c>
      <c r="D120637">
        <v>394819</v>
      </c>
      <c r="E120637" s="48">
        <f t="shared" si="1884"/>
        <v>0.57777777777777783</v>
      </c>
      <c r="F120637" t="str">
        <f>TEXT(Таблица19[[#This Row],[время просмотра (UTC)]],"ДДД")</f>
        <v>Вт</v>
      </c>
    </row>
    <row r="120638" spans="1:6" x14ac:dyDescent="0.25">
      <c r="A120638">
        <v>63127</v>
      </c>
      <c r="B120638" s="2">
        <v>44327.577453074431</v>
      </c>
      <c r="C120638">
        <v>215718</v>
      </c>
      <c r="D120638">
        <v>5151</v>
      </c>
      <c r="E120638" s="48">
        <f t="shared" si="1884"/>
        <v>0.57708333333333328</v>
      </c>
      <c r="F120638" t="str">
        <f>TEXT(Таблица19[[#This Row],[время просмотра (UTC)]],"ДДД")</f>
        <v>Вт</v>
      </c>
    </row>
    <row r="120639" spans="1:6" x14ac:dyDescent="0.25">
      <c r="A120639">
        <v>63124</v>
      </c>
      <c r="B120639" s="2">
        <v>44327.577453074431</v>
      </c>
      <c r="C120639">
        <v>151949</v>
      </c>
      <c r="D120639">
        <v>241927</v>
      </c>
      <c r="E120639" s="48">
        <f t="shared" si="1884"/>
        <v>0.57708333333333328</v>
      </c>
      <c r="F120639" t="str">
        <f>TEXT(Таблица19[[#This Row],[время просмотра (UTC)]],"ДДД")</f>
        <v>Вт</v>
      </c>
    </row>
    <row r="120640" spans="1:6" x14ac:dyDescent="0.25">
      <c r="A120640">
        <v>63119</v>
      </c>
      <c r="B120640" s="2">
        <v>44327.577048543688</v>
      </c>
      <c r="C120640">
        <v>273618</v>
      </c>
      <c r="D120640">
        <v>180863</v>
      </c>
      <c r="E120640" s="48">
        <f t="shared" si="1884"/>
        <v>0.57638888888888895</v>
      </c>
      <c r="F120640" t="str">
        <f>TEXT(Таблица19[[#This Row],[время просмотра (UTC)]],"ДДД")</f>
        <v>Вт</v>
      </c>
    </row>
    <row r="120641" spans="1:6" x14ac:dyDescent="0.25">
      <c r="A120641">
        <v>63117</v>
      </c>
      <c r="B120641" s="2">
        <v>44327.574216828478</v>
      </c>
      <c r="C120641">
        <v>45053</v>
      </c>
      <c r="D120641">
        <v>305329</v>
      </c>
      <c r="E120641" s="48">
        <f t="shared" si="1884"/>
        <v>0.57361111111111118</v>
      </c>
      <c r="F120641" t="str">
        <f>TEXT(Таблица19[[#This Row],[время просмотра (UTC)]],"ДДД")</f>
        <v>Вт</v>
      </c>
    </row>
    <row r="120642" spans="1:6" x14ac:dyDescent="0.25">
      <c r="A120642">
        <v>63112</v>
      </c>
      <c r="B120642" s="2">
        <v>44327.574000000001</v>
      </c>
      <c r="C120642">
        <v>18734</v>
      </c>
      <c r="D120642">
        <v>242428</v>
      </c>
      <c r="E120642" s="48">
        <f t="shared" ref="E120642:E120705" si="1885">TIME(HOUR(B120642),MINUTE(B120642),SECOND(0))</f>
        <v>0.57361111111111118</v>
      </c>
      <c r="F120642" t="str">
        <f>TEXT(Таблица19[[#This Row],[время просмотра (UTC)]],"ДДД")</f>
        <v>Вт</v>
      </c>
    </row>
    <row r="120643" spans="1:6" x14ac:dyDescent="0.25">
      <c r="A120643">
        <v>63108</v>
      </c>
      <c r="B120643" s="2">
        <v>44327.573812297735</v>
      </c>
      <c r="C120643">
        <v>333738</v>
      </c>
      <c r="D120643">
        <v>16360</v>
      </c>
      <c r="E120643" s="48">
        <f t="shared" si="1885"/>
        <v>0.57361111111111118</v>
      </c>
      <c r="F120643" t="str">
        <f>TEXT(Таблица19[[#This Row],[время просмотра (UTC)]],"ДДД")</f>
        <v>Вт</v>
      </c>
    </row>
    <row r="120644" spans="1:6" x14ac:dyDescent="0.25">
      <c r="A120644">
        <v>63104</v>
      </c>
      <c r="B120644" s="2">
        <v>44327.573812297735</v>
      </c>
      <c r="C120644">
        <v>86261</v>
      </c>
      <c r="D120644">
        <v>21760</v>
      </c>
      <c r="E120644" s="48">
        <f t="shared" si="1885"/>
        <v>0.57361111111111118</v>
      </c>
      <c r="F120644" t="str">
        <f>TEXT(Таблица19[[#This Row],[время просмотра (UTC)]],"ДДД")</f>
        <v>Вт</v>
      </c>
    </row>
    <row r="120645" spans="1:6" x14ac:dyDescent="0.25">
      <c r="A120645">
        <v>63099</v>
      </c>
      <c r="B120645" s="2">
        <v>44327.572194174754</v>
      </c>
      <c r="C120645">
        <v>299441</v>
      </c>
      <c r="D120645">
        <v>95024</v>
      </c>
      <c r="E120645" s="48">
        <f t="shared" si="1885"/>
        <v>0.57152777777777775</v>
      </c>
      <c r="F120645" t="str">
        <f>TEXT(Таблица19[[#This Row],[время просмотра (UTC)]],"ДДД")</f>
        <v>Вт</v>
      </c>
    </row>
    <row r="120646" spans="1:6" x14ac:dyDescent="0.25">
      <c r="A120646">
        <v>63096</v>
      </c>
      <c r="B120646" s="2">
        <v>44327.571789644018</v>
      </c>
      <c r="C120646">
        <v>17141</v>
      </c>
      <c r="D120646">
        <v>273920</v>
      </c>
      <c r="E120646" s="48">
        <f t="shared" si="1885"/>
        <v>0.57152777777777775</v>
      </c>
      <c r="F120646" t="str">
        <f>TEXT(Таблица19[[#This Row],[время просмотра (UTC)]],"ДДД")</f>
        <v>Вт</v>
      </c>
    </row>
    <row r="120647" spans="1:6" x14ac:dyDescent="0.25">
      <c r="A120647">
        <v>63093</v>
      </c>
      <c r="B120647" s="2">
        <v>44327.571385113268</v>
      </c>
      <c r="C120647">
        <v>287776</v>
      </c>
      <c r="D120647">
        <v>470762</v>
      </c>
      <c r="E120647" s="48">
        <f t="shared" si="1885"/>
        <v>0.5708333333333333</v>
      </c>
      <c r="F120647" t="str">
        <f>TEXT(Таблица19[[#This Row],[время просмотра (UTC)]],"ДДД")</f>
        <v>Вт</v>
      </c>
    </row>
    <row r="120648" spans="1:6" x14ac:dyDescent="0.25">
      <c r="A120648">
        <v>63092</v>
      </c>
      <c r="B120648" s="2">
        <v>44327.571000000004</v>
      </c>
      <c r="C120648">
        <v>76160</v>
      </c>
      <c r="D120648">
        <v>104958</v>
      </c>
      <c r="E120648" s="48">
        <f t="shared" si="1885"/>
        <v>0.5708333333333333</v>
      </c>
      <c r="F120648" t="str">
        <f>TEXT(Таблица19[[#This Row],[время просмотра (UTC)]],"ДДД")</f>
        <v>Вт</v>
      </c>
    </row>
    <row r="120649" spans="1:6" x14ac:dyDescent="0.25">
      <c r="A120649">
        <v>63091</v>
      </c>
      <c r="B120649" s="2">
        <v>44327.570980582524</v>
      </c>
      <c r="C120649">
        <v>82897</v>
      </c>
      <c r="D120649">
        <v>411922</v>
      </c>
      <c r="E120649" s="48">
        <f t="shared" si="1885"/>
        <v>0.5708333333333333</v>
      </c>
      <c r="F120649" t="str">
        <f>TEXT(Таблица19[[#This Row],[время просмотра (UTC)]],"ДДД")</f>
        <v>Вт</v>
      </c>
    </row>
    <row r="120650" spans="1:6" x14ac:dyDescent="0.25">
      <c r="A120650">
        <v>63090</v>
      </c>
      <c r="B120650" s="2">
        <v>44327.570980582524</v>
      </c>
      <c r="C120650">
        <v>17664</v>
      </c>
      <c r="D120650">
        <v>127233</v>
      </c>
      <c r="E120650" s="48">
        <f t="shared" si="1885"/>
        <v>0.5708333333333333</v>
      </c>
      <c r="F120650" t="str">
        <f>TEXT(Таблица19[[#This Row],[время просмотра (UTC)]],"ДДД")</f>
        <v>Вт</v>
      </c>
    </row>
    <row r="120651" spans="1:6" x14ac:dyDescent="0.25">
      <c r="A120651">
        <v>63089</v>
      </c>
      <c r="B120651" s="2">
        <v>44327.570576051774</v>
      </c>
      <c r="C120651">
        <v>339721</v>
      </c>
      <c r="D120651">
        <v>392003</v>
      </c>
      <c r="E120651" s="48">
        <f t="shared" si="1885"/>
        <v>0.57013888888888886</v>
      </c>
      <c r="F120651" t="str">
        <f>TEXT(Таблица19[[#This Row],[время просмотра (UTC)]],"ДДД")</f>
        <v>Вт</v>
      </c>
    </row>
    <row r="120652" spans="1:6" x14ac:dyDescent="0.25">
      <c r="A120652">
        <v>63084</v>
      </c>
      <c r="B120652" s="2">
        <v>44327.570576051774</v>
      </c>
      <c r="C120652">
        <v>268816</v>
      </c>
      <c r="D120652">
        <v>250679</v>
      </c>
      <c r="E120652" s="48">
        <f t="shared" si="1885"/>
        <v>0.57013888888888886</v>
      </c>
      <c r="F120652" t="str">
        <f>TEXT(Таблица19[[#This Row],[время просмотра (UTC)]],"ДДД")</f>
        <v>Вт</v>
      </c>
    </row>
    <row r="120653" spans="1:6" x14ac:dyDescent="0.25">
      <c r="A120653">
        <v>63083</v>
      </c>
      <c r="B120653" s="2">
        <v>44327.570576051774</v>
      </c>
      <c r="C120653">
        <v>159949</v>
      </c>
      <c r="D120653">
        <v>340320</v>
      </c>
      <c r="E120653" s="48">
        <f t="shared" si="1885"/>
        <v>0.57013888888888886</v>
      </c>
      <c r="F120653" t="str">
        <f>TEXT(Таблица19[[#This Row],[время просмотра (UTC)]],"ДДД")</f>
        <v>Вт</v>
      </c>
    </row>
    <row r="120654" spans="1:6" x14ac:dyDescent="0.25">
      <c r="A120654">
        <v>63081</v>
      </c>
      <c r="B120654" s="2">
        <v>44327.568553398058</v>
      </c>
      <c r="C120654">
        <v>69633</v>
      </c>
      <c r="D120654">
        <v>76405</v>
      </c>
      <c r="E120654" s="48">
        <f t="shared" si="1885"/>
        <v>0.56805555555555554</v>
      </c>
      <c r="F120654" t="str">
        <f>TEXT(Таблица19[[#This Row],[время просмотра (UTC)]],"ДДД")</f>
        <v>Вт</v>
      </c>
    </row>
    <row r="120655" spans="1:6" x14ac:dyDescent="0.25">
      <c r="A120655">
        <v>63078</v>
      </c>
      <c r="B120655" s="2">
        <v>44327.568553398058</v>
      </c>
      <c r="C120655">
        <v>9578</v>
      </c>
      <c r="D120655">
        <v>158978</v>
      </c>
      <c r="E120655" s="48">
        <f t="shared" si="1885"/>
        <v>0.56805555555555554</v>
      </c>
      <c r="F120655" t="str">
        <f>TEXT(Таблица19[[#This Row],[время просмотра (UTC)]],"ДДД")</f>
        <v>Вт</v>
      </c>
    </row>
    <row r="120656" spans="1:6" x14ac:dyDescent="0.25">
      <c r="A120656">
        <v>63077</v>
      </c>
      <c r="B120656" s="2">
        <v>44327.568148867314</v>
      </c>
      <c r="C120656">
        <v>124613</v>
      </c>
      <c r="D120656">
        <v>81226</v>
      </c>
      <c r="E120656" s="48">
        <f t="shared" si="1885"/>
        <v>0.56805555555555554</v>
      </c>
      <c r="F120656" t="str">
        <f>TEXT(Таблица19[[#This Row],[время просмотра (UTC)]],"ДДД")</f>
        <v>Вт</v>
      </c>
    </row>
    <row r="120657" spans="1:6" x14ac:dyDescent="0.25">
      <c r="A120657">
        <v>63075</v>
      </c>
      <c r="B120657" s="2">
        <v>44327.567744336571</v>
      </c>
      <c r="C120657">
        <v>270045</v>
      </c>
      <c r="D120657">
        <v>230507</v>
      </c>
      <c r="E120657" s="48">
        <f t="shared" si="1885"/>
        <v>0.56736111111111109</v>
      </c>
      <c r="F120657" t="str">
        <f>TEXT(Таблица19[[#This Row],[время просмотра (UTC)]],"ДДД")</f>
        <v>Вт</v>
      </c>
    </row>
    <row r="120658" spans="1:6" x14ac:dyDescent="0.25">
      <c r="A120658">
        <v>63074</v>
      </c>
      <c r="B120658" s="2">
        <v>44327.567339805821</v>
      </c>
      <c r="C120658">
        <v>63206</v>
      </c>
      <c r="D120658">
        <v>242428</v>
      </c>
      <c r="E120658" s="48">
        <f t="shared" si="1885"/>
        <v>0.56666666666666665</v>
      </c>
      <c r="F120658" t="str">
        <f>TEXT(Таблица19[[#This Row],[время просмотра (UTC)]],"ДДД")</f>
        <v>Вт</v>
      </c>
    </row>
    <row r="120659" spans="1:6" x14ac:dyDescent="0.25">
      <c r="A120659">
        <v>63069</v>
      </c>
      <c r="B120659" s="2">
        <v>44327.567000000003</v>
      </c>
      <c r="C120659">
        <v>242853</v>
      </c>
      <c r="D120659">
        <v>157711</v>
      </c>
      <c r="E120659" s="48">
        <f t="shared" si="1885"/>
        <v>0.56666666666666665</v>
      </c>
      <c r="F120659" t="str">
        <f>TEXT(Таблица19[[#This Row],[время просмотра (UTC)]],"ДДД")</f>
        <v>Вт</v>
      </c>
    </row>
    <row r="120660" spans="1:6" x14ac:dyDescent="0.25">
      <c r="A120660">
        <v>63066</v>
      </c>
      <c r="B120660" s="2">
        <v>44327.566935275077</v>
      </c>
      <c r="C120660">
        <v>291755</v>
      </c>
      <c r="D120660">
        <v>465248</v>
      </c>
      <c r="E120660" s="48">
        <f t="shared" si="1885"/>
        <v>0.56666666666666665</v>
      </c>
      <c r="F120660" t="str">
        <f>TEXT(Таблица19[[#This Row],[время просмотра (UTC)]],"ДДД")</f>
        <v>Вт</v>
      </c>
    </row>
    <row r="120661" spans="1:6" x14ac:dyDescent="0.25">
      <c r="A120661">
        <v>63064</v>
      </c>
      <c r="B120661" s="2">
        <v>44327.566530744341</v>
      </c>
      <c r="C120661">
        <v>49183</v>
      </c>
      <c r="D120661">
        <v>70091</v>
      </c>
      <c r="E120661" s="48">
        <f t="shared" si="1885"/>
        <v>0.56597222222222221</v>
      </c>
      <c r="F120661" t="str">
        <f>TEXT(Таблица19[[#This Row],[время просмотра (UTC)]],"ДДД")</f>
        <v>Вт</v>
      </c>
    </row>
    <row r="120662" spans="1:6" x14ac:dyDescent="0.25">
      <c r="A120662">
        <v>63061</v>
      </c>
      <c r="B120662" s="2">
        <v>44327.566530744334</v>
      </c>
      <c r="C120662">
        <v>257321</v>
      </c>
      <c r="D120662">
        <v>182191</v>
      </c>
      <c r="E120662" s="48">
        <f t="shared" si="1885"/>
        <v>0.56597222222222221</v>
      </c>
      <c r="F120662" t="str">
        <f>TEXT(Таблица19[[#This Row],[время просмотра (UTC)]],"ДДД")</f>
        <v>Вт</v>
      </c>
    </row>
    <row r="120663" spans="1:6" x14ac:dyDescent="0.25">
      <c r="A120663">
        <v>63060</v>
      </c>
      <c r="B120663" s="2">
        <v>44327.566530744334</v>
      </c>
      <c r="C120663">
        <v>85094</v>
      </c>
      <c r="D120663">
        <v>42035</v>
      </c>
      <c r="E120663" s="48">
        <f t="shared" si="1885"/>
        <v>0.56597222222222221</v>
      </c>
      <c r="F120663" t="str">
        <f>TEXT(Таблица19[[#This Row],[время просмотра (UTC)]],"ДДД")</f>
        <v>Вт</v>
      </c>
    </row>
    <row r="120664" spans="1:6" x14ac:dyDescent="0.25">
      <c r="A120664">
        <v>63057</v>
      </c>
      <c r="B120664" s="2">
        <v>44327.565721682848</v>
      </c>
      <c r="C120664">
        <v>233579</v>
      </c>
      <c r="D120664">
        <v>137899</v>
      </c>
      <c r="E120664" s="48">
        <f t="shared" si="1885"/>
        <v>0.56527777777777777</v>
      </c>
      <c r="F120664" t="str">
        <f>TEXT(Таблица19[[#This Row],[время просмотра (UTC)]],"ДДД")</f>
        <v>Вт</v>
      </c>
    </row>
    <row r="120665" spans="1:6" x14ac:dyDescent="0.25">
      <c r="A120665">
        <v>63052</v>
      </c>
      <c r="B120665" s="2">
        <v>44327.565317152104</v>
      </c>
      <c r="C120665">
        <v>97956</v>
      </c>
      <c r="D120665">
        <v>154228</v>
      </c>
      <c r="E120665" s="48">
        <f t="shared" si="1885"/>
        <v>0.56527777777777777</v>
      </c>
      <c r="F120665" t="str">
        <f>TEXT(Таблица19[[#This Row],[время просмотра (UTC)]],"ДДД")</f>
        <v>Вт</v>
      </c>
    </row>
    <row r="120666" spans="1:6" x14ac:dyDescent="0.25">
      <c r="A120666">
        <v>63049</v>
      </c>
      <c r="B120666" s="2">
        <v>44327.564333333336</v>
      </c>
      <c r="C120666">
        <v>136685</v>
      </c>
      <c r="D120666">
        <v>88863</v>
      </c>
      <c r="E120666" s="48">
        <f t="shared" si="1885"/>
        <v>0.56388888888888888</v>
      </c>
      <c r="F120666" t="str">
        <f>TEXT(Таблица19[[#This Row],[время просмотра (UTC)]],"ДДД")</f>
        <v>Вт</v>
      </c>
    </row>
    <row r="120667" spans="1:6" x14ac:dyDescent="0.25">
      <c r="A120667">
        <v>63046</v>
      </c>
      <c r="B120667" s="2">
        <v>44327.564103559867</v>
      </c>
      <c r="C120667">
        <v>278648</v>
      </c>
      <c r="D120667">
        <v>21407</v>
      </c>
      <c r="E120667" s="48">
        <f t="shared" si="1885"/>
        <v>0.56388888888888888</v>
      </c>
      <c r="F120667" t="str">
        <f>TEXT(Таблица19[[#This Row],[время просмотра (UTC)]],"ДДД")</f>
        <v>Вт</v>
      </c>
    </row>
    <row r="120668" spans="1:6" x14ac:dyDescent="0.25">
      <c r="A120668">
        <v>63043</v>
      </c>
      <c r="B120668" s="2">
        <v>44327.564103559867</v>
      </c>
      <c r="C120668">
        <v>41885</v>
      </c>
      <c r="D120668">
        <v>176818</v>
      </c>
      <c r="E120668" s="48">
        <f t="shared" si="1885"/>
        <v>0.56388888888888888</v>
      </c>
      <c r="F120668" t="str">
        <f>TEXT(Таблица19[[#This Row],[время просмотра (UTC)]],"ДДД")</f>
        <v>Вт</v>
      </c>
    </row>
    <row r="120669" spans="1:6" x14ac:dyDescent="0.25">
      <c r="A120669">
        <v>63038</v>
      </c>
      <c r="B120669" s="2">
        <v>44327.563699029131</v>
      </c>
      <c r="C120669">
        <v>199876</v>
      </c>
      <c r="D120669">
        <v>244574</v>
      </c>
      <c r="E120669" s="48">
        <f t="shared" si="1885"/>
        <v>0.56319444444444444</v>
      </c>
      <c r="F120669" t="str">
        <f>TEXT(Таблица19[[#This Row],[время просмотра (UTC)]],"ДДД")</f>
        <v>Вт</v>
      </c>
    </row>
    <row r="120670" spans="1:6" x14ac:dyDescent="0.25">
      <c r="A120670">
        <v>63034</v>
      </c>
      <c r="B120670" s="2">
        <v>44327.563699029131</v>
      </c>
      <c r="C120670">
        <v>81790</v>
      </c>
      <c r="D120670">
        <v>7650</v>
      </c>
      <c r="E120670" s="48">
        <f t="shared" si="1885"/>
        <v>0.56319444444444444</v>
      </c>
      <c r="F120670" t="str">
        <f>TEXT(Таблица19[[#This Row],[время просмотра (UTC)]],"ДДД")</f>
        <v>Вт</v>
      </c>
    </row>
    <row r="120671" spans="1:6" x14ac:dyDescent="0.25">
      <c r="A120671">
        <v>63032</v>
      </c>
      <c r="B120671" s="2">
        <v>44327.562485436894</v>
      </c>
      <c r="C120671">
        <v>203514</v>
      </c>
      <c r="D120671">
        <v>411922</v>
      </c>
      <c r="E120671" s="48">
        <f t="shared" si="1885"/>
        <v>0.56180555555555556</v>
      </c>
      <c r="F120671" t="str">
        <f>TEXT(Таблица19[[#This Row],[время просмотра (UTC)]],"ДДД")</f>
        <v>Вт</v>
      </c>
    </row>
    <row r="120672" spans="1:6" x14ac:dyDescent="0.25">
      <c r="A120672">
        <v>63029</v>
      </c>
      <c r="B120672" s="2">
        <v>44327.562485436894</v>
      </c>
      <c r="C120672">
        <v>115831</v>
      </c>
      <c r="D120672">
        <v>233626</v>
      </c>
      <c r="E120672" s="48">
        <f t="shared" si="1885"/>
        <v>0.56180555555555556</v>
      </c>
      <c r="F120672" t="str">
        <f>TEXT(Таблица19[[#This Row],[время просмотра (UTC)]],"ДДД")</f>
        <v>Вт</v>
      </c>
    </row>
    <row r="120673" spans="1:6" x14ac:dyDescent="0.25">
      <c r="A120673">
        <v>63027</v>
      </c>
      <c r="B120673" s="2">
        <v>44327.562080906151</v>
      </c>
      <c r="C120673">
        <v>139945</v>
      </c>
      <c r="D120673">
        <v>5151</v>
      </c>
      <c r="E120673" s="48">
        <f t="shared" si="1885"/>
        <v>0.56180555555555556</v>
      </c>
      <c r="F120673" t="str">
        <f>TEXT(Таблица19[[#This Row],[время просмотра (UTC)]],"ДДД")</f>
        <v>Вт</v>
      </c>
    </row>
    <row r="120674" spans="1:6" x14ac:dyDescent="0.25">
      <c r="A120674">
        <v>63022</v>
      </c>
      <c r="B120674" s="2">
        <v>44327.561676375408</v>
      </c>
      <c r="C120674">
        <v>185075</v>
      </c>
      <c r="D120674">
        <v>258251</v>
      </c>
      <c r="E120674" s="48">
        <f t="shared" si="1885"/>
        <v>0.56111111111111112</v>
      </c>
      <c r="F120674" t="str">
        <f>TEXT(Таблица19[[#This Row],[время просмотра (UTC)]],"ДДД")</f>
        <v>Вт</v>
      </c>
    </row>
    <row r="120675" spans="1:6" x14ac:dyDescent="0.25">
      <c r="A120675">
        <v>63018</v>
      </c>
      <c r="B120675" s="2">
        <v>44327.560867313914</v>
      </c>
      <c r="C120675">
        <v>237674</v>
      </c>
      <c r="D120675">
        <v>42705</v>
      </c>
      <c r="E120675" s="48">
        <f t="shared" si="1885"/>
        <v>0.56041666666666667</v>
      </c>
      <c r="F120675" t="str">
        <f>TEXT(Таблица19[[#This Row],[время просмотра (UTC)]],"ДДД")</f>
        <v>Вт</v>
      </c>
    </row>
    <row r="120676" spans="1:6" x14ac:dyDescent="0.25">
      <c r="A120676">
        <v>63014</v>
      </c>
      <c r="B120676" s="2">
        <v>44327.56</v>
      </c>
      <c r="C120676">
        <v>323350</v>
      </c>
      <c r="D120676">
        <v>304128</v>
      </c>
      <c r="E120676" s="48">
        <f t="shared" si="1885"/>
        <v>0.55972222222222223</v>
      </c>
      <c r="F120676" t="str">
        <f>TEXT(Таблица19[[#This Row],[время просмотра (UTC)]],"ДДД")</f>
        <v>Вт</v>
      </c>
    </row>
    <row r="120677" spans="1:6" x14ac:dyDescent="0.25">
      <c r="A120677">
        <v>63013</v>
      </c>
      <c r="B120677" s="2">
        <v>44327.558844660198</v>
      </c>
      <c r="C120677">
        <v>328442</v>
      </c>
      <c r="D120677">
        <v>301748</v>
      </c>
      <c r="E120677" s="48">
        <f t="shared" si="1885"/>
        <v>0.55833333333333335</v>
      </c>
      <c r="F120677" t="str">
        <f>TEXT(Таблица19[[#This Row],[время просмотра (UTC)]],"ДДД")</f>
        <v>Вт</v>
      </c>
    </row>
    <row r="120678" spans="1:6" x14ac:dyDescent="0.25">
      <c r="A120678">
        <v>63010</v>
      </c>
      <c r="B120678" s="2">
        <v>44327.558844660198</v>
      </c>
      <c r="C120678">
        <v>23823</v>
      </c>
      <c r="D120678">
        <v>304128</v>
      </c>
      <c r="E120678" s="48">
        <f t="shared" si="1885"/>
        <v>0.55833333333333335</v>
      </c>
      <c r="F120678" t="str">
        <f>TEXT(Таблица19[[#This Row],[время просмотра (UTC)]],"ДДД")</f>
        <v>Вт</v>
      </c>
    </row>
    <row r="120679" spans="1:6" x14ac:dyDescent="0.25">
      <c r="A120679">
        <v>63008</v>
      </c>
      <c r="B120679" s="2">
        <v>44327.558440129447</v>
      </c>
      <c r="C120679">
        <v>164888</v>
      </c>
      <c r="D120679">
        <v>325013</v>
      </c>
      <c r="E120679" s="48">
        <f t="shared" si="1885"/>
        <v>0.55833333333333335</v>
      </c>
      <c r="F120679" t="str">
        <f>TEXT(Таблица19[[#This Row],[время просмотра (UTC)]],"ДДД")</f>
        <v>Вт</v>
      </c>
    </row>
    <row r="120680" spans="1:6" x14ac:dyDescent="0.25">
      <c r="A120680">
        <v>63004</v>
      </c>
      <c r="B120680" s="2">
        <v>44327.558035598704</v>
      </c>
      <c r="C120680">
        <v>272359</v>
      </c>
      <c r="D120680">
        <v>343491</v>
      </c>
      <c r="E120680" s="48">
        <f t="shared" si="1885"/>
        <v>0.55763888888888891</v>
      </c>
      <c r="F120680" t="str">
        <f>TEXT(Таблица19[[#This Row],[время просмотра (UTC)]],"ДДД")</f>
        <v>Вт</v>
      </c>
    </row>
    <row r="120681" spans="1:6" x14ac:dyDescent="0.25">
      <c r="A120681">
        <v>63001</v>
      </c>
      <c r="B120681" s="2">
        <v>44327.557226537218</v>
      </c>
      <c r="C120681">
        <v>209435</v>
      </c>
      <c r="D120681">
        <v>78899</v>
      </c>
      <c r="E120681" s="48">
        <f t="shared" si="1885"/>
        <v>0.55694444444444446</v>
      </c>
      <c r="F120681" t="str">
        <f>TEXT(Таблица19[[#This Row],[время просмотра (UTC)]],"ДДД")</f>
        <v>Вт</v>
      </c>
    </row>
    <row r="120682" spans="1:6" x14ac:dyDescent="0.25">
      <c r="A120682">
        <v>62998</v>
      </c>
      <c r="B120682" s="2">
        <v>44327.556417475731</v>
      </c>
      <c r="C120682">
        <v>187511</v>
      </c>
      <c r="D120682">
        <v>182984</v>
      </c>
      <c r="E120682" s="48">
        <f t="shared" si="1885"/>
        <v>0.55625000000000002</v>
      </c>
      <c r="F120682" t="str">
        <f>TEXT(Таблица19[[#This Row],[время просмотра (UTC)]],"ДДД")</f>
        <v>Вт</v>
      </c>
    </row>
    <row r="120683" spans="1:6" x14ac:dyDescent="0.25">
      <c r="A120683">
        <v>62994</v>
      </c>
      <c r="B120683" s="2">
        <v>44327.555608414244</v>
      </c>
      <c r="C120683">
        <v>269484</v>
      </c>
      <c r="D120683">
        <v>309678</v>
      </c>
      <c r="E120683" s="48">
        <f t="shared" si="1885"/>
        <v>0.55555555555555558</v>
      </c>
      <c r="F120683" t="str">
        <f>TEXT(Таблица19[[#This Row],[время просмотра (UTC)]],"ДДД")</f>
        <v>Вт</v>
      </c>
    </row>
    <row r="120684" spans="1:6" x14ac:dyDescent="0.25">
      <c r="A120684">
        <v>62991</v>
      </c>
      <c r="B120684" s="2">
        <v>44327.555333333337</v>
      </c>
      <c r="C120684">
        <v>102245</v>
      </c>
      <c r="D120684">
        <v>203778</v>
      </c>
      <c r="E120684" s="48">
        <f t="shared" si="1885"/>
        <v>0.55486111111111114</v>
      </c>
      <c r="F120684" t="str">
        <f>TEXT(Таблица19[[#This Row],[время просмотра (UTC)]],"ДДД")</f>
        <v>Вт</v>
      </c>
    </row>
    <row r="120685" spans="1:6" x14ac:dyDescent="0.25">
      <c r="A120685">
        <v>62986</v>
      </c>
      <c r="B120685" s="2">
        <v>44327.554394822007</v>
      </c>
      <c r="C120685">
        <v>315634</v>
      </c>
      <c r="D120685">
        <v>183446</v>
      </c>
      <c r="E120685" s="48">
        <f t="shared" si="1885"/>
        <v>0.5541666666666667</v>
      </c>
      <c r="F120685" t="str">
        <f>TEXT(Таблица19[[#This Row],[время просмотра (UTC)]],"ДДД")</f>
        <v>Вт</v>
      </c>
    </row>
    <row r="120686" spans="1:6" x14ac:dyDescent="0.25">
      <c r="A120686">
        <v>62983</v>
      </c>
      <c r="B120686" s="2">
        <v>44327.554394822007</v>
      </c>
      <c r="C120686">
        <v>271313</v>
      </c>
      <c r="D120686">
        <v>230507</v>
      </c>
      <c r="E120686" s="48">
        <f t="shared" si="1885"/>
        <v>0.5541666666666667</v>
      </c>
      <c r="F120686" t="str">
        <f>TEXT(Таблица19[[#This Row],[время просмотра (UTC)]],"ДДД")</f>
        <v>Вт</v>
      </c>
    </row>
    <row r="120687" spans="1:6" x14ac:dyDescent="0.25">
      <c r="A120687">
        <v>62979</v>
      </c>
      <c r="B120687" s="2">
        <v>44327.55318122977</v>
      </c>
      <c r="C120687">
        <v>254402</v>
      </c>
      <c r="D120687">
        <v>128664</v>
      </c>
      <c r="E120687" s="48">
        <f t="shared" si="1885"/>
        <v>0.55277777777777781</v>
      </c>
      <c r="F120687" t="str">
        <f>TEXT(Таблица19[[#This Row],[время просмотра (UTC)]],"ДДД")</f>
        <v>Вт</v>
      </c>
    </row>
    <row r="120688" spans="1:6" x14ac:dyDescent="0.25">
      <c r="A120688">
        <v>62978</v>
      </c>
      <c r="B120688" s="2">
        <v>44327.55318122977</v>
      </c>
      <c r="C120688">
        <v>245142</v>
      </c>
      <c r="D120688">
        <v>351192</v>
      </c>
      <c r="E120688" s="48">
        <f t="shared" si="1885"/>
        <v>0.55277777777777781</v>
      </c>
      <c r="F120688" t="str">
        <f>TEXT(Таблица19[[#This Row],[время просмотра (UTC)]],"ДДД")</f>
        <v>Вт</v>
      </c>
    </row>
    <row r="120689" spans="1:6" x14ac:dyDescent="0.25">
      <c r="A120689">
        <v>62977</v>
      </c>
      <c r="B120689" s="2">
        <v>44327.552372168284</v>
      </c>
      <c r="C120689">
        <v>220210</v>
      </c>
      <c r="D120689">
        <v>105200</v>
      </c>
      <c r="E120689" s="48">
        <f t="shared" si="1885"/>
        <v>0.55208333333333337</v>
      </c>
      <c r="F120689" t="str">
        <f>TEXT(Таблица19[[#This Row],[время просмотра (UTC)]],"ДДД")</f>
        <v>Вт</v>
      </c>
    </row>
    <row r="120690" spans="1:6" x14ac:dyDescent="0.25">
      <c r="A120690">
        <v>62972</v>
      </c>
      <c r="B120690" s="2">
        <v>44327.551967637541</v>
      </c>
      <c r="C120690">
        <v>48825</v>
      </c>
      <c r="D120690">
        <v>208822</v>
      </c>
      <c r="E120690" s="48">
        <f t="shared" si="1885"/>
        <v>0.55138888888888882</v>
      </c>
      <c r="F120690" t="str">
        <f>TEXT(Таблица19[[#This Row],[время просмотра (UTC)]],"ДДД")</f>
        <v>Вт</v>
      </c>
    </row>
    <row r="120691" spans="1:6" x14ac:dyDescent="0.25">
      <c r="A120691">
        <v>62970</v>
      </c>
      <c r="B120691" s="2">
        <v>44327.551158576047</v>
      </c>
      <c r="C120691">
        <v>134449</v>
      </c>
      <c r="D120691">
        <v>21760</v>
      </c>
      <c r="E120691" s="48">
        <f t="shared" si="1885"/>
        <v>0.55069444444444449</v>
      </c>
      <c r="F120691" t="str">
        <f>TEXT(Таблица19[[#This Row],[время просмотра (UTC)]],"ДДД")</f>
        <v>Вт</v>
      </c>
    </row>
    <row r="120692" spans="1:6" x14ac:dyDescent="0.25">
      <c r="A120692">
        <v>62969</v>
      </c>
      <c r="B120692" s="2">
        <v>44327.549944983817</v>
      </c>
      <c r="C120692">
        <v>228676</v>
      </c>
      <c r="D120692">
        <v>209175</v>
      </c>
      <c r="E120692" s="48">
        <f t="shared" si="1885"/>
        <v>0.5493055555555556</v>
      </c>
      <c r="F120692" t="str">
        <f>TEXT(Таблица19[[#This Row],[время просмотра (UTC)]],"ДДД")</f>
        <v>Вт</v>
      </c>
    </row>
    <row r="120693" spans="1:6" x14ac:dyDescent="0.25">
      <c r="A120693">
        <v>62965</v>
      </c>
      <c r="B120693" s="2">
        <v>44327.549944983817</v>
      </c>
      <c r="C120693">
        <v>121059</v>
      </c>
      <c r="D120693">
        <v>179296</v>
      </c>
      <c r="E120693" s="48">
        <f t="shared" si="1885"/>
        <v>0.5493055555555556</v>
      </c>
      <c r="F120693" t="str">
        <f>TEXT(Таблица19[[#This Row],[время просмотра (UTC)]],"ДДД")</f>
        <v>Вт</v>
      </c>
    </row>
    <row r="120694" spans="1:6" x14ac:dyDescent="0.25">
      <c r="A120694">
        <v>62961</v>
      </c>
      <c r="B120694" s="2">
        <v>44327.549135922331</v>
      </c>
      <c r="C120694">
        <v>345988</v>
      </c>
      <c r="D120694">
        <v>158978</v>
      </c>
      <c r="E120694" s="48">
        <f t="shared" si="1885"/>
        <v>0.54861111111111105</v>
      </c>
      <c r="F120694" t="str">
        <f>TEXT(Таблица19[[#This Row],[время просмотра (UTC)]],"ДДД")</f>
        <v>Вт</v>
      </c>
    </row>
    <row r="120695" spans="1:6" x14ac:dyDescent="0.25">
      <c r="A120695">
        <v>62958</v>
      </c>
      <c r="B120695" s="2">
        <v>44327.549135922331</v>
      </c>
      <c r="C120695">
        <v>263447</v>
      </c>
      <c r="D120695">
        <v>158978</v>
      </c>
      <c r="E120695" s="48">
        <f t="shared" si="1885"/>
        <v>0.54861111111111105</v>
      </c>
      <c r="F120695" t="str">
        <f>TEXT(Таблица19[[#This Row],[время просмотра (UTC)]],"ДДД")</f>
        <v>Вт</v>
      </c>
    </row>
    <row r="120696" spans="1:6" x14ac:dyDescent="0.25">
      <c r="A120696">
        <v>62955</v>
      </c>
      <c r="B120696" s="2">
        <v>44327.548326860844</v>
      </c>
      <c r="C120696">
        <v>180091</v>
      </c>
      <c r="D120696">
        <v>112334</v>
      </c>
      <c r="E120696" s="48">
        <f t="shared" si="1885"/>
        <v>0.54791666666666672</v>
      </c>
      <c r="F120696" t="str">
        <f>TEXT(Таблица19[[#This Row],[время просмотра (UTC)]],"ДДД")</f>
        <v>Вт</v>
      </c>
    </row>
    <row r="120697" spans="1:6" x14ac:dyDescent="0.25">
      <c r="A120697">
        <v>62954</v>
      </c>
      <c r="B120697" s="2">
        <v>44327.547517799358</v>
      </c>
      <c r="C120697">
        <v>57980</v>
      </c>
      <c r="D120697">
        <v>176818</v>
      </c>
      <c r="E120697" s="48">
        <f t="shared" si="1885"/>
        <v>0.54722222222222217</v>
      </c>
      <c r="F120697" t="str">
        <f>TEXT(Таблица19[[#This Row],[время просмотра (UTC)]],"ДДД")</f>
        <v>Вт</v>
      </c>
    </row>
    <row r="120698" spans="1:6" x14ac:dyDescent="0.25">
      <c r="A120698">
        <v>62951</v>
      </c>
      <c r="B120698" s="2">
        <v>44327.546708737864</v>
      </c>
      <c r="C120698">
        <v>99086</v>
      </c>
      <c r="D120698">
        <v>185279</v>
      </c>
      <c r="E120698" s="48">
        <f t="shared" si="1885"/>
        <v>0.54652777777777783</v>
      </c>
      <c r="F120698" t="str">
        <f>TEXT(Таблица19[[#This Row],[время просмотра (UTC)]],"ДДД")</f>
        <v>Вт</v>
      </c>
    </row>
    <row r="120699" spans="1:6" x14ac:dyDescent="0.25">
      <c r="A120699">
        <v>62946</v>
      </c>
      <c r="B120699" s="2">
        <v>44327.545899676377</v>
      </c>
      <c r="C120699">
        <v>137791</v>
      </c>
      <c r="D120699">
        <v>7650</v>
      </c>
      <c r="E120699" s="48">
        <f t="shared" si="1885"/>
        <v>0.54583333333333328</v>
      </c>
      <c r="F120699" t="str">
        <f>TEXT(Таблица19[[#This Row],[время просмотра (UTC)]],"ДДД")</f>
        <v>Вт</v>
      </c>
    </row>
    <row r="120700" spans="1:6" x14ac:dyDescent="0.25">
      <c r="A120700">
        <v>62942</v>
      </c>
      <c r="B120700" s="2">
        <v>44327.545090614884</v>
      </c>
      <c r="C120700">
        <v>71529</v>
      </c>
      <c r="D120700">
        <v>217497</v>
      </c>
      <c r="E120700" s="48">
        <f t="shared" si="1885"/>
        <v>0.5444444444444444</v>
      </c>
      <c r="F120700" t="str">
        <f>TEXT(Таблица19[[#This Row],[время просмотра (UTC)]],"ДДД")</f>
        <v>Вт</v>
      </c>
    </row>
    <row r="120701" spans="1:6" x14ac:dyDescent="0.25">
      <c r="A120701">
        <v>62937</v>
      </c>
      <c r="B120701" s="2">
        <v>44327.543472491911</v>
      </c>
      <c r="C120701">
        <v>21309</v>
      </c>
      <c r="D120701">
        <v>411922</v>
      </c>
      <c r="E120701" s="48">
        <f t="shared" si="1885"/>
        <v>0.54305555555555551</v>
      </c>
      <c r="F120701" t="str">
        <f>TEXT(Таблица19[[#This Row],[время просмотра (UTC)]],"ДДД")</f>
        <v>Вт</v>
      </c>
    </row>
    <row r="120702" spans="1:6" x14ac:dyDescent="0.25">
      <c r="A120702">
        <v>62933</v>
      </c>
      <c r="B120702" s="2">
        <v>44327.542663430424</v>
      </c>
      <c r="C120702">
        <v>7598</v>
      </c>
      <c r="D120702">
        <v>449291</v>
      </c>
      <c r="E120702" s="48">
        <f t="shared" si="1885"/>
        <v>0.54236111111111118</v>
      </c>
      <c r="F120702" t="str">
        <f>TEXT(Таблица19[[#This Row],[время просмотра (UTC)]],"ДДД")</f>
        <v>Вт</v>
      </c>
    </row>
    <row r="120703" spans="1:6" x14ac:dyDescent="0.25">
      <c r="A120703">
        <v>62928</v>
      </c>
      <c r="B120703" s="2">
        <v>44327.54185436893</v>
      </c>
      <c r="C120703">
        <v>289017</v>
      </c>
      <c r="D120703">
        <v>388561</v>
      </c>
      <c r="E120703" s="48">
        <f t="shared" si="1885"/>
        <v>0.54166666666666663</v>
      </c>
      <c r="F120703" t="str">
        <f>TEXT(Таблица19[[#This Row],[время просмотра (UTC)]],"ДДД")</f>
        <v>Вт</v>
      </c>
    </row>
    <row r="120704" spans="1:6" x14ac:dyDescent="0.25">
      <c r="A120704">
        <v>62924</v>
      </c>
      <c r="B120704" s="2">
        <v>44327.54185436893</v>
      </c>
      <c r="C120704">
        <v>69761</v>
      </c>
      <c r="D120704">
        <v>318314</v>
      </c>
      <c r="E120704" s="48">
        <f t="shared" si="1885"/>
        <v>0.54166666666666663</v>
      </c>
      <c r="F120704" t="str">
        <f>TEXT(Таблица19[[#This Row],[время просмотра (UTC)]],"ДДД")</f>
        <v>Вт</v>
      </c>
    </row>
    <row r="120705" spans="1:6" x14ac:dyDescent="0.25">
      <c r="A120705">
        <v>62923</v>
      </c>
      <c r="B120705" s="2">
        <v>44327.541045307444</v>
      </c>
      <c r="C120705">
        <v>105909</v>
      </c>
      <c r="D120705">
        <v>230507</v>
      </c>
      <c r="E120705" s="48">
        <f t="shared" si="1885"/>
        <v>0.54097222222222219</v>
      </c>
      <c r="F120705" t="str">
        <f>TEXT(Таблица19[[#This Row],[время просмотра (UTC)]],"ДДД")</f>
        <v>Вт</v>
      </c>
    </row>
    <row r="120706" spans="1:6" x14ac:dyDescent="0.25">
      <c r="A120706">
        <v>62919</v>
      </c>
      <c r="B120706" s="2">
        <v>44327.5406407767</v>
      </c>
      <c r="C120706">
        <v>261115</v>
      </c>
      <c r="D120706">
        <v>411922</v>
      </c>
      <c r="E120706" s="48">
        <f t="shared" ref="E120706:E120769" si="1886">TIME(HOUR(B120706),MINUTE(B120706),SECOND(0))</f>
        <v>0.54027777777777775</v>
      </c>
      <c r="F120706" t="str">
        <f>TEXT(Таблица19[[#This Row],[время просмотра (UTC)]],"ДДД")</f>
        <v>Вт</v>
      </c>
    </row>
    <row r="120707" spans="1:6" x14ac:dyDescent="0.25">
      <c r="A120707">
        <v>62916</v>
      </c>
      <c r="B120707" s="2">
        <v>44327.539022653727</v>
      </c>
      <c r="C120707">
        <v>224807</v>
      </c>
      <c r="D120707">
        <v>411922</v>
      </c>
      <c r="E120707" s="48">
        <f t="shared" si="1886"/>
        <v>0.53888888888888886</v>
      </c>
      <c r="F120707" t="str">
        <f>TEXT(Таблица19[[#This Row],[время просмотра (UTC)]],"ДДД")</f>
        <v>Вт</v>
      </c>
    </row>
    <row r="120708" spans="1:6" x14ac:dyDescent="0.25">
      <c r="A120708">
        <v>62911</v>
      </c>
      <c r="B120708" s="2">
        <v>44327.53902265372</v>
      </c>
      <c r="C120708">
        <v>55283</v>
      </c>
      <c r="D120708">
        <v>362369</v>
      </c>
      <c r="E120708" s="48">
        <f t="shared" si="1886"/>
        <v>0.53888888888888886</v>
      </c>
      <c r="F120708" t="str">
        <f>TEXT(Таблица19[[#This Row],[время просмотра (UTC)]],"ДДД")</f>
        <v>Вт</v>
      </c>
    </row>
    <row r="120709" spans="1:6" x14ac:dyDescent="0.25">
      <c r="A120709">
        <v>62907</v>
      </c>
      <c r="B120709" s="2">
        <v>44327.538618122977</v>
      </c>
      <c r="C120709">
        <v>165017</v>
      </c>
      <c r="D120709">
        <v>250679</v>
      </c>
      <c r="E120709" s="48">
        <f t="shared" si="1886"/>
        <v>0.53819444444444442</v>
      </c>
      <c r="F120709" t="str">
        <f>TEXT(Таблица19[[#This Row],[время просмотра (UTC)]],"ДДД")</f>
        <v>Вт</v>
      </c>
    </row>
    <row r="120710" spans="1:6" x14ac:dyDescent="0.25">
      <c r="A120710">
        <v>62903</v>
      </c>
      <c r="B120710" s="2">
        <v>44327.538618122977</v>
      </c>
      <c r="C120710">
        <v>62179</v>
      </c>
      <c r="D120710">
        <v>384325</v>
      </c>
      <c r="E120710" s="48">
        <f t="shared" si="1886"/>
        <v>0.53819444444444442</v>
      </c>
      <c r="F120710" t="str">
        <f>TEXT(Таблица19[[#This Row],[время просмотра (UTC)]],"ДДД")</f>
        <v>Вт</v>
      </c>
    </row>
    <row r="120711" spans="1:6" x14ac:dyDescent="0.25">
      <c r="A120711">
        <v>62899</v>
      </c>
      <c r="B120711" s="2">
        <v>44327.538213592234</v>
      </c>
      <c r="C120711">
        <v>70329</v>
      </c>
      <c r="D120711">
        <v>230507</v>
      </c>
      <c r="E120711" s="48">
        <f t="shared" si="1886"/>
        <v>0.53819444444444442</v>
      </c>
      <c r="F120711" t="str">
        <f>TEXT(Таблица19[[#This Row],[время просмотра (UTC)]],"ДДД")</f>
        <v>Вт</v>
      </c>
    </row>
    <row r="120712" spans="1:6" x14ac:dyDescent="0.25">
      <c r="A120712">
        <v>62895</v>
      </c>
      <c r="B120712" s="2">
        <v>44327.53780906149</v>
      </c>
      <c r="C120712">
        <v>326517</v>
      </c>
      <c r="D120712">
        <v>140307</v>
      </c>
      <c r="E120712" s="48">
        <f t="shared" si="1886"/>
        <v>0.53749999999999998</v>
      </c>
      <c r="F120712" t="str">
        <f>TEXT(Таблица19[[#This Row],[время просмотра (UTC)]],"ДДД")</f>
        <v>Вт</v>
      </c>
    </row>
    <row r="120713" spans="1:6" x14ac:dyDescent="0.25">
      <c r="A120713">
        <v>62893</v>
      </c>
      <c r="B120713" s="2">
        <v>44327.537404530747</v>
      </c>
      <c r="C120713">
        <v>299004</v>
      </c>
      <c r="D120713">
        <v>470762</v>
      </c>
      <c r="E120713" s="48">
        <f t="shared" si="1886"/>
        <v>0.53680555555555554</v>
      </c>
      <c r="F120713" t="str">
        <f>TEXT(Таблица19[[#This Row],[время просмотра (UTC)]],"ДДД")</f>
        <v>Вт</v>
      </c>
    </row>
    <row r="120714" spans="1:6" x14ac:dyDescent="0.25">
      <c r="A120714">
        <v>62888</v>
      </c>
      <c r="B120714" s="2">
        <v>44327.536595469253</v>
      </c>
      <c r="C120714">
        <v>89705</v>
      </c>
      <c r="D120714">
        <v>272503</v>
      </c>
      <c r="E120714" s="48">
        <f t="shared" si="1886"/>
        <v>0.53611111111111109</v>
      </c>
      <c r="F120714" t="str">
        <f>TEXT(Таблица19[[#This Row],[время просмотра (UTC)]],"ДДД")</f>
        <v>Вт</v>
      </c>
    </row>
    <row r="120715" spans="1:6" x14ac:dyDescent="0.25">
      <c r="A120715">
        <v>62887</v>
      </c>
      <c r="B120715" s="2">
        <v>44327.534977346273</v>
      </c>
      <c r="C120715">
        <v>287896</v>
      </c>
      <c r="D120715">
        <v>388677</v>
      </c>
      <c r="E120715" s="48">
        <f t="shared" si="1886"/>
        <v>0.53472222222222221</v>
      </c>
      <c r="F120715" t="str">
        <f>TEXT(Таблица19[[#This Row],[время просмотра (UTC)]],"ДДД")</f>
        <v>Вт</v>
      </c>
    </row>
    <row r="120716" spans="1:6" x14ac:dyDescent="0.25">
      <c r="A120716">
        <v>62886</v>
      </c>
      <c r="B120716" s="2">
        <v>44327.534572815537</v>
      </c>
      <c r="C120716">
        <v>203418</v>
      </c>
      <c r="D120716">
        <v>343491</v>
      </c>
      <c r="E120716" s="48">
        <f t="shared" si="1886"/>
        <v>0.53402777777777777</v>
      </c>
      <c r="F120716" t="str">
        <f>TEXT(Таблица19[[#This Row],[время просмотра (UTC)]],"ДДД")</f>
        <v>Вт</v>
      </c>
    </row>
    <row r="120717" spans="1:6" x14ac:dyDescent="0.25">
      <c r="A120717">
        <v>62881</v>
      </c>
      <c r="B120717" s="2">
        <v>44327.5333592233</v>
      </c>
      <c r="C120717">
        <v>107966</v>
      </c>
      <c r="D120717">
        <v>271638</v>
      </c>
      <c r="E120717" s="48">
        <f t="shared" si="1886"/>
        <v>0.53333333333333333</v>
      </c>
      <c r="F120717" t="str">
        <f>TEXT(Таблица19[[#This Row],[время просмотра (UTC)]],"ДДД")</f>
        <v>Вт</v>
      </c>
    </row>
    <row r="120718" spans="1:6" x14ac:dyDescent="0.25">
      <c r="A120718">
        <v>62876</v>
      </c>
      <c r="B120718" s="2">
        <v>44327.5333592233</v>
      </c>
      <c r="C120718">
        <v>86329</v>
      </c>
      <c r="D120718">
        <v>411922</v>
      </c>
      <c r="E120718" s="48">
        <f t="shared" si="1886"/>
        <v>0.53333333333333333</v>
      </c>
      <c r="F120718" t="str">
        <f>TEXT(Таблица19[[#This Row],[время просмотра (UTC)]],"ДДД")</f>
        <v>Вт</v>
      </c>
    </row>
    <row r="120719" spans="1:6" x14ac:dyDescent="0.25">
      <c r="A120719">
        <v>62873</v>
      </c>
      <c r="B120719" s="2">
        <v>44327.532954692557</v>
      </c>
      <c r="C120719">
        <v>263237</v>
      </c>
      <c r="D120719">
        <v>264901</v>
      </c>
      <c r="E120719" s="48">
        <f t="shared" si="1886"/>
        <v>0.53263888888888888</v>
      </c>
      <c r="F120719" t="str">
        <f>TEXT(Таблица19[[#This Row],[время просмотра (UTC)]],"ДДД")</f>
        <v>Вт</v>
      </c>
    </row>
    <row r="120720" spans="1:6" x14ac:dyDescent="0.25">
      <c r="A120720">
        <v>62869</v>
      </c>
      <c r="B120720" s="2">
        <v>44327.532550161814</v>
      </c>
      <c r="C120720">
        <v>134263</v>
      </c>
      <c r="D120720">
        <v>213133</v>
      </c>
      <c r="E120720" s="48">
        <f t="shared" si="1886"/>
        <v>0.53194444444444444</v>
      </c>
      <c r="F120720" t="str">
        <f>TEXT(Таблица19[[#This Row],[время просмотра (UTC)]],"ДДД")</f>
        <v>Вт</v>
      </c>
    </row>
    <row r="120721" spans="1:6" x14ac:dyDescent="0.25">
      <c r="A120721">
        <v>62866</v>
      </c>
      <c r="B120721" s="2">
        <v>44327.531999999999</v>
      </c>
      <c r="C120721">
        <v>137262</v>
      </c>
      <c r="D120721">
        <v>304722</v>
      </c>
      <c r="E120721" s="48">
        <f t="shared" si="1886"/>
        <v>0.53194444444444444</v>
      </c>
      <c r="F120721" t="str">
        <f>TEXT(Таблица19[[#This Row],[время просмотра (UTC)]],"ДДД")</f>
        <v>Вт</v>
      </c>
    </row>
    <row r="120722" spans="1:6" x14ac:dyDescent="0.25">
      <c r="A120722">
        <v>62865</v>
      </c>
      <c r="B120722" s="2">
        <v>44327.530122977347</v>
      </c>
      <c r="C120722">
        <v>170039</v>
      </c>
      <c r="D120722">
        <v>104581</v>
      </c>
      <c r="E120722" s="48">
        <f t="shared" si="1886"/>
        <v>0.52986111111111112</v>
      </c>
      <c r="F120722" t="str">
        <f>TEXT(Таблица19[[#This Row],[время просмотра (UTC)]],"ДДД")</f>
        <v>Вт</v>
      </c>
    </row>
    <row r="120723" spans="1:6" x14ac:dyDescent="0.25">
      <c r="A120723">
        <v>62864</v>
      </c>
      <c r="B120723" s="2">
        <v>44327.52890938511</v>
      </c>
      <c r="C120723">
        <v>288127</v>
      </c>
      <c r="D120723">
        <v>347008</v>
      </c>
      <c r="E120723" s="48">
        <f t="shared" si="1886"/>
        <v>0.52847222222222223</v>
      </c>
      <c r="F120723" t="str">
        <f>TEXT(Таблица19[[#This Row],[время просмотра (UTC)]],"ДДД")</f>
        <v>Вт</v>
      </c>
    </row>
    <row r="120724" spans="1:6" x14ac:dyDescent="0.25">
      <c r="A120724">
        <v>62859</v>
      </c>
      <c r="B120724" s="2">
        <v>44327.528100323623</v>
      </c>
      <c r="C120724">
        <v>303312</v>
      </c>
      <c r="D120724">
        <v>411922</v>
      </c>
      <c r="E120724" s="48">
        <f t="shared" si="1886"/>
        <v>0.52777777777777779</v>
      </c>
      <c r="F120724" t="str">
        <f>TEXT(Таблица19[[#This Row],[время просмотра (UTC)]],"ДДД")</f>
        <v>Вт</v>
      </c>
    </row>
    <row r="120725" spans="1:6" x14ac:dyDescent="0.25">
      <c r="A120725">
        <v>62858</v>
      </c>
      <c r="B120725" s="2">
        <v>44327.52769579288</v>
      </c>
      <c r="C120725">
        <v>56132</v>
      </c>
      <c r="D120725">
        <v>357547</v>
      </c>
      <c r="E120725" s="48">
        <f t="shared" si="1886"/>
        <v>0.52708333333333335</v>
      </c>
      <c r="F120725" t="str">
        <f>TEXT(Таблица19[[#This Row],[время просмотра (UTC)]],"ДДД")</f>
        <v>Вт</v>
      </c>
    </row>
    <row r="120726" spans="1:6" x14ac:dyDescent="0.25">
      <c r="A120726">
        <v>62854</v>
      </c>
      <c r="B120726" s="2">
        <v>44327.526886731386</v>
      </c>
      <c r="C120726">
        <v>188344</v>
      </c>
      <c r="D120726">
        <v>78646</v>
      </c>
      <c r="E120726" s="48">
        <f t="shared" si="1886"/>
        <v>0.52638888888888891</v>
      </c>
      <c r="F120726" t="str">
        <f>TEXT(Таблица19[[#This Row],[время просмотра (UTC)]],"ДДД")</f>
        <v>Вт</v>
      </c>
    </row>
    <row r="120727" spans="1:6" x14ac:dyDescent="0.25">
      <c r="A120727">
        <v>62849</v>
      </c>
      <c r="B120727" s="2">
        <v>44327.525673139156</v>
      </c>
      <c r="C120727">
        <v>285760</v>
      </c>
      <c r="D120727">
        <v>241927</v>
      </c>
      <c r="E120727" s="48">
        <f t="shared" si="1886"/>
        <v>0.52500000000000002</v>
      </c>
      <c r="F120727" t="str">
        <f>TEXT(Таблица19[[#This Row],[время просмотра (UTC)]],"ДДД")</f>
        <v>Вт</v>
      </c>
    </row>
    <row r="120728" spans="1:6" x14ac:dyDescent="0.25">
      <c r="A120728">
        <v>62844</v>
      </c>
      <c r="B120728" s="2">
        <v>44327.525268608413</v>
      </c>
      <c r="C120728">
        <v>245271</v>
      </c>
      <c r="D120728">
        <v>16360</v>
      </c>
      <c r="E120728" s="48">
        <f t="shared" si="1886"/>
        <v>0.52500000000000002</v>
      </c>
      <c r="F120728" t="str">
        <f>TEXT(Таблица19[[#This Row],[время просмотра (UTC)]],"ДДД")</f>
        <v>Вт</v>
      </c>
    </row>
    <row r="120729" spans="1:6" x14ac:dyDescent="0.25">
      <c r="A120729">
        <v>62843</v>
      </c>
      <c r="B120729" s="2">
        <v>44327.524055016183</v>
      </c>
      <c r="C120729">
        <v>225470</v>
      </c>
      <c r="D120729">
        <v>230507</v>
      </c>
      <c r="E120729" s="48">
        <f t="shared" si="1886"/>
        <v>0.52361111111111114</v>
      </c>
      <c r="F120729" t="str">
        <f>TEXT(Таблица19[[#This Row],[время просмотра (UTC)]],"ДДД")</f>
        <v>Вт</v>
      </c>
    </row>
    <row r="120730" spans="1:6" x14ac:dyDescent="0.25">
      <c r="A120730">
        <v>62840</v>
      </c>
      <c r="B120730" s="2">
        <v>44327.524055016183</v>
      </c>
      <c r="C120730">
        <v>219205</v>
      </c>
      <c r="D120730">
        <v>411922</v>
      </c>
      <c r="E120730" s="48">
        <f t="shared" si="1886"/>
        <v>0.52361111111111114</v>
      </c>
      <c r="F120730" t="str">
        <f>TEXT(Таблица19[[#This Row],[время просмотра (UTC)]],"ДДД")</f>
        <v>Вт</v>
      </c>
    </row>
    <row r="120731" spans="1:6" x14ac:dyDescent="0.25">
      <c r="A120731">
        <v>62838</v>
      </c>
      <c r="B120731" s="2">
        <v>44327.523245954697</v>
      </c>
      <c r="C120731">
        <v>268850</v>
      </c>
      <c r="D120731">
        <v>118549</v>
      </c>
      <c r="E120731" s="48">
        <f t="shared" si="1886"/>
        <v>0.5229166666666667</v>
      </c>
      <c r="F120731" t="str">
        <f>TEXT(Таблица19[[#This Row],[время просмотра (UTC)]],"ДДД")</f>
        <v>Вт</v>
      </c>
    </row>
    <row r="120732" spans="1:6" x14ac:dyDescent="0.25">
      <c r="A120732">
        <v>62835</v>
      </c>
      <c r="B120732" s="2">
        <v>44327.522436893203</v>
      </c>
      <c r="C120732">
        <v>246568</v>
      </c>
      <c r="D120732">
        <v>158978</v>
      </c>
      <c r="E120732" s="48">
        <f t="shared" si="1886"/>
        <v>0.52222222222222225</v>
      </c>
      <c r="F120732" t="str">
        <f>TEXT(Таблица19[[#This Row],[время просмотра (UTC)]],"ДДД")</f>
        <v>Вт</v>
      </c>
    </row>
    <row r="120733" spans="1:6" x14ac:dyDescent="0.25">
      <c r="A120733">
        <v>62832</v>
      </c>
      <c r="B120733" s="2">
        <v>44327.518796116499</v>
      </c>
      <c r="C120733">
        <v>137764</v>
      </c>
      <c r="D120733">
        <v>180863</v>
      </c>
      <c r="E120733" s="48">
        <f t="shared" si="1886"/>
        <v>0.51874999999999993</v>
      </c>
      <c r="F120733" t="str">
        <f>TEXT(Таблица19[[#This Row],[время просмотра (UTC)]],"ДДД")</f>
        <v>Вт</v>
      </c>
    </row>
    <row r="120734" spans="1:6" x14ac:dyDescent="0.25">
      <c r="A120734">
        <v>62827</v>
      </c>
      <c r="B120734" s="2">
        <v>44327.517987055013</v>
      </c>
      <c r="C120734">
        <v>304613</v>
      </c>
      <c r="D120734">
        <v>470762</v>
      </c>
      <c r="E120734" s="48">
        <f t="shared" si="1886"/>
        <v>0.51736111111111105</v>
      </c>
      <c r="F120734" t="str">
        <f>TEXT(Таблица19[[#This Row],[время просмотра (UTC)]],"ДДД")</f>
        <v>Вт</v>
      </c>
    </row>
    <row r="120735" spans="1:6" x14ac:dyDescent="0.25">
      <c r="A120735">
        <v>62825</v>
      </c>
      <c r="B120735" s="2">
        <v>44327.51758252427</v>
      </c>
      <c r="C120735">
        <v>150552</v>
      </c>
      <c r="D120735">
        <v>191893</v>
      </c>
      <c r="E120735" s="48">
        <f t="shared" si="1886"/>
        <v>0.51736111111111105</v>
      </c>
      <c r="F120735" t="str">
        <f>TEXT(Таблица19[[#This Row],[время просмотра (UTC)]],"ДДД")</f>
        <v>Вт</v>
      </c>
    </row>
    <row r="120736" spans="1:6" x14ac:dyDescent="0.25">
      <c r="A120736">
        <v>62822</v>
      </c>
      <c r="B120736" s="2">
        <v>44327.517177993526</v>
      </c>
      <c r="C120736">
        <v>208787</v>
      </c>
      <c r="D120736">
        <v>241927</v>
      </c>
      <c r="E120736" s="48">
        <f t="shared" si="1886"/>
        <v>0.51666666666666672</v>
      </c>
      <c r="F120736" t="str">
        <f>TEXT(Таблица19[[#This Row],[время просмотра (UTC)]],"ДДД")</f>
        <v>Вт</v>
      </c>
    </row>
    <row r="120737" spans="1:6" x14ac:dyDescent="0.25">
      <c r="A120737">
        <v>62817</v>
      </c>
      <c r="B120737" s="2">
        <v>44327.515964401297</v>
      </c>
      <c r="C120737">
        <v>172662</v>
      </c>
      <c r="D120737">
        <v>400580</v>
      </c>
      <c r="E120737" s="48">
        <f t="shared" si="1886"/>
        <v>0.51527777777777783</v>
      </c>
      <c r="F120737" t="str">
        <f>TEXT(Таблица19[[#This Row],[время просмотра (UTC)]],"ДДД")</f>
        <v>Вт</v>
      </c>
    </row>
    <row r="120738" spans="1:6" x14ac:dyDescent="0.25">
      <c r="A120738">
        <v>62815</v>
      </c>
      <c r="B120738" s="2">
        <v>44327.51515533981</v>
      </c>
      <c r="C120738">
        <v>94922</v>
      </c>
      <c r="D120738">
        <v>363126</v>
      </c>
      <c r="E120738" s="48">
        <f t="shared" si="1886"/>
        <v>0.51458333333333328</v>
      </c>
      <c r="F120738" t="str">
        <f>TEXT(Таблица19[[#This Row],[время просмотра (UTC)]],"ДДД")</f>
        <v>Вт</v>
      </c>
    </row>
    <row r="120739" spans="1:6" x14ac:dyDescent="0.25">
      <c r="A120739">
        <v>62812</v>
      </c>
      <c r="B120739" s="2">
        <v>44327.514346278316</v>
      </c>
      <c r="C120739">
        <v>288082</v>
      </c>
      <c r="D120739">
        <v>217307</v>
      </c>
      <c r="E120739" s="48">
        <f t="shared" si="1886"/>
        <v>0.51388888888888895</v>
      </c>
      <c r="F120739" t="str">
        <f>TEXT(Таблица19[[#This Row],[время просмотра (UTC)]],"ДДД")</f>
        <v>Вт</v>
      </c>
    </row>
    <row r="120740" spans="1:6" x14ac:dyDescent="0.25">
      <c r="A120740">
        <v>62807</v>
      </c>
      <c r="B120740" s="2">
        <v>44327.51353721683</v>
      </c>
      <c r="C120740">
        <v>32715</v>
      </c>
      <c r="D120740">
        <v>351192</v>
      </c>
      <c r="E120740" s="48">
        <f t="shared" si="1886"/>
        <v>0.5131944444444444</v>
      </c>
      <c r="F120740" t="str">
        <f>TEXT(Таблица19[[#This Row],[время просмотра (UTC)]],"ДДД")</f>
        <v>Вт</v>
      </c>
    </row>
    <row r="120741" spans="1:6" x14ac:dyDescent="0.25">
      <c r="A120741">
        <v>62802</v>
      </c>
      <c r="B120741" s="2">
        <v>44327.513132686079</v>
      </c>
      <c r="C120741">
        <v>275700</v>
      </c>
      <c r="D120741">
        <v>153893</v>
      </c>
      <c r="E120741" s="48">
        <f t="shared" si="1886"/>
        <v>0.51250000000000007</v>
      </c>
      <c r="F120741" t="str">
        <f>TEXT(Таблица19[[#This Row],[время просмотра (UTC)]],"ДДД")</f>
        <v>Вт</v>
      </c>
    </row>
    <row r="120742" spans="1:6" x14ac:dyDescent="0.25">
      <c r="A120742">
        <v>62798</v>
      </c>
      <c r="B120742" s="2">
        <v>44327.512666666662</v>
      </c>
      <c r="C120742">
        <v>165143</v>
      </c>
      <c r="D120742">
        <v>192996</v>
      </c>
      <c r="E120742" s="48">
        <f t="shared" si="1886"/>
        <v>0.51250000000000007</v>
      </c>
      <c r="F120742" t="str">
        <f>TEXT(Таблица19[[#This Row],[время просмотра (UTC)]],"ДДД")</f>
        <v>Вт</v>
      </c>
    </row>
    <row r="120743" spans="1:6" x14ac:dyDescent="0.25">
      <c r="A120743">
        <v>62794</v>
      </c>
      <c r="B120743" s="2">
        <v>44327.512323624593</v>
      </c>
      <c r="C120743">
        <v>239449</v>
      </c>
      <c r="D120743">
        <v>472330</v>
      </c>
      <c r="E120743" s="48">
        <f t="shared" si="1886"/>
        <v>0.51180555555555551</v>
      </c>
      <c r="F120743" t="str">
        <f>TEXT(Таблица19[[#This Row],[время просмотра (UTC)]],"ДДД")</f>
        <v>Вт</v>
      </c>
    </row>
    <row r="120744" spans="1:6" x14ac:dyDescent="0.25">
      <c r="A120744">
        <v>62792</v>
      </c>
      <c r="B120744" s="2">
        <v>44327.511919093857</v>
      </c>
      <c r="C120744">
        <v>251870</v>
      </c>
      <c r="D120744">
        <v>21760</v>
      </c>
      <c r="E120744" s="48">
        <f t="shared" si="1886"/>
        <v>0.51180555555555551</v>
      </c>
      <c r="F120744" t="str">
        <f>TEXT(Таблица19[[#This Row],[время просмотра (UTC)]],"ДДД")</f>
        <v>Вт</v>
      </c>
    </row>
    <row r="120745" spans="1:6" x14ac:dyDescent="0.25">
      <c r="A120745">
        <v>62787</v>
      </c>
      <c r="B120745" s="2">
        <v>44327.511919093857</v>
      </c>
      <c r="C120745">
        <v>236364</v>
      </c>
      <c r="D120745">
        <v>154256</v>
      </c>
      <c r="E120745" s="48">
        <f t="shared" si="1886"/>
        <v>0.51180555555555551</v>
      </c>
      <c r="F120745" t="str">
        <f>TEXT(Таблица19[[#This Row],[время просмотра (UTC)]],"ДДД")</f>
        <v>Вт</v>
      </c>
    </row>
    <row r="120746" spans="1:6" x14ac:dyDescent="0.25">
      <c r="A120746">
        <v>62786</v>
      </c>
      <c r="B120746" s="2">
        <v>44327.511919093857</v>
      </c>
      <c r="C120746">
        <v>170516</v>
      </c>
      <c r="D120746">
        <v>361821</v>
      </c>
      <c r="E120746" s="48">
        <f t="shared" si="1886"/>
        <v>0.51180555555555551</v>
      </c>
      <c r="F120746" t="str">
        <f>TEXT(Таблица19[[#This Row],[время просмотра (UTC)]],"ДДД")</f>
        <v>Вт</v>
      </c>
    </row>
    <row r="120747" spans="1:6" x14ac:dyDescent="0.25">
      <c r="A120747">
        <v>62784</v>
      </c>
      <c r="B120747" s="2">
        <v>44327.511919093857</v>
      </c>
      <c r="C120747">
        <v>63408</v>
      </c>
      <c r="D120747">
        <v>227775</v>
      </c>
      <c r="E120747" s="48">
        <f t="shared" si="1886"/>
        <v>0.51180555555555551</v>
      </c>
      <c r="F120747" t="str">
        <f>TEXT(Таблица19[[#This Row],[время просмотра (UTC)]],"ДДД")</f>
        <v>Вт</v>
      </c>
    </row>
    <row r="120748" spans="1:6" x14ac:dyDescent="0.25">
      <c r="A120748">
        <v>62782</v>
      </c>
      <c r="B120748" s="2">
        <v>44327.511514563106</v>
      </c>
      <c r="C120748">
        <v>247878</v>
      </c>
      <c r="D120748">
        <v>411922</v>
      </c>
      <c r="E120748" s="48">
        <f t="shared" si="1886"/>
        <v>0.51111111111111118</v>
      </c>
      <c r="F120748" t="str">
        <f>TEXT(Таблица19[[#This Row],[время просмотра (UTC)]],"ДДД")</f>
        <v>Вт</v>
      </c>
    </row>
    <row r="120749" spans="1:6" x14ac:dyDescent="0.25">
      <c r="A120749">
        <v>62777</v>
      </c>
      <c r="B120749" s="2">
        <v>44327.510300970869</v>
      </c>
      <c r="C120749">
        <v>341540</v>
      </c>
      <c r="D120749">
        <v>182191</v>
      </c>
      <c r="E120749" s="48">
        <f t="shared" si="1886"/>
        <v>0.50972222222222219</v>
      </c>
      <c r="F120749" t="str">
        <f>TEXT(Таблица19[[#This Row],[время просмотра (UTC)]],"ДДД")</f>
        <v>Вт</v>
      </c>
    </row>
    <row r="120750" spans="1:6" x14ac:dyDescent="0.25">
      <c r="A120750">
        <v>62774</v>
      </c>
      <c r="B120750" s="2">
        <v>44327.50787378641</v>
      </c>
      <c r="C120750">
        <v>138882</v>
      </c>
      <c r="D120750">
        <v>112334</v>
      </c>
      <c r="E120750" s="48">
        <f t="shared" si="1886"/>
        <v>0.50763888888888886</v>
      </c>
      <c r="F120750" t="str">
        <f>TEXT(Таблица19[[#This Row],[время просмотра (UTC)]],"ДДД")</f>
        <v>Вт</v>
      </c>
    </row>
    <row r="120751" spans="1:6" x14ac:dyDescent="0.25">
      <c r="A120751">
        <v>62770</v>
      </c>
      <c r="B120751" s="2">
        <v>44327.50787378641</v>
      </c>
      <c r="C120751">
        <v>126885</v>
      </c>
      <c r="D120751">
        <v>88863</v>
      </c>
      <c r="E120751" s="48">
        <f t="shared" si="1886"/>
        <v>0.50763888888888886</v>
      </c>
      <c r="F120751" t="str">
        <f>TEXT(Таблица19[[#This Row],[время просмотра (UTC)]],"ДДД")</f>
        <v>Вт</v>
      </c>
    </row>
    <row r="120752" spans="1:6" x14ac:dyDescent="0.25">
      <c r="A120752">
        <v>62769</v>
      </c>
      <c r="B120752" s="2">
        <v>44327.50787378641</v>
      </c>
      <c r="C120752">
        <v>87427</v>
      </c>
      <c r="D120752">
        <v>411922</v>
      </c>
      <c r="E120752" s="48">
        <f t="shared" si="1886"/>
        <v>0.50763888888888886</v>
      </c>
      <c r="F120752" t="str">
        <f>TEXT(Таблица19[[#This Row],[время просмотра (UTC)]],"ДДД")</f>
        <v>Вт</v>
      </c>
    </row>
    <row r="120753" spans="1:6" x14ac:dyDescent="0.25">
      <c r="A120753">
        <v>62767</v>
      </c>
      <c r="B120753" s="2">
        <v>44327.507469255659</v>
      </c>
      <c r="C120753">
        <v>313218</v>
      </c>
      <c r="D120753">
        <v>104958</v>
      </c>
      <c r="E120753" s="48">
        <f t="shared" si="1886"/>
        <v>0.50694444444444442</v>
      </c>
      <c r="F120753" t="str">
        <f>TEXT(Таблица19[[#This Row],[время просмотра (UTC)]],"ДДД")</f>
        <v>Вт</v>
      </c>
    </row>
    <row r="120754" spans="1:6" x14ac:dyDescent="0.25">
      <c r="A120754">
        <v>62764</v>
      </c>
      <c r="B120754" s="2">
        <v>44327.505851132686</v>
      </c>
      <c r="C120754">
        <v>284555</v>
      </c>
      <c r="D120754">
        <v>183866</v>
      </c>
      <c r="E120754" s="48">
        <f t="shared" si="1886"/>
        <v>0.50555555555555554</v>
      </c>
      <c r="F120754" t="str">
        <f>TEXT(Таблица19[[#This Row],[время просмотра (UTC)]],"ДДД")</f>
        <v>Вт</v>
      </c>
    </row>
    <row r="120755" spans="1:6" x14ac:dyDescent="0.25">
      <c r="A120755">
        <v>62763</v>
      </c>
      <c r="B120755" s="2">
        <v>44327.505851132686</v>
      </c>
      <c r="C120755">
        <v>116017</v>
      </c>
      <c r="D120755">
        <v>75550</v>
      </c>
      <c r="E120755" s="48">
        <f t="shared" si="1886"/>
        <v>0.50555555555555554</v>
      </c>
      <c r="F120755" t="str">
        <f>TEXT(Таблица19[[#This Row],[время просмотра (UTC)]],"ДДД")</f>
        <v>Вт</v>
      </c>
    </row>
    <row r="120756" spans="1:6" x14ac:dyDescent="0.25">
      <c r="A120756">
        <v>62759</v>
      </c>
      <c r="B120756" s="2">
        <v>44327.505446601943</v>
      </c>
      <c r="C120756">
        <v>298740</v>
      </c>
      <c r="D120756">
        <v>153893</v>
      </c>
      <c r="E120756" s="48">
        <f t="shared" si="1886"/>
        <v>0.50486111111111109</v>
      </c>
      <c r="F120756" t="str">
        <f>TEXT(Таблица19[[#This Row],[время просмотра (UTC)]],"ДДД")</f>
        <v>Вт</v>
      </c>
    </row>
    <row r="120757" spans="1:6" x14ac:dyDescent="0.25">
      <c r="A120757">
        <v>62756</v>
      </c>
      <c r="B120757" s="2">
        <v>44327.5050420712</v>
      </c>
      <c r="C120757">
        <v>61182</v>
      </c>
      <c r="D120757">
        <v>294042</v>
      </c>
      <c r="E120757" s="48">
        <f t="shared" si="1886"/>
        <v>0.50486111111111109</v>
      </c>
      <c r="F120757" t="str">
        <f>TEXT(Таблица19[[#This Row],[время просмотра (UTC)]],"ДДД")</f>
        <v>Вт</v>
      </c>
    </row>
    <row r="120758" spans="1:6" x14ac:dyDescent="0.25">
      <c r="A120758">
        <v>62753</v>
      </c>
      <c r="B120758" s="2">
        <v>44327.504233009706</v>
      </c>
      <c r="C120758">
        <v>222686</v>
      </c>
      <c r="D120758">
        <v>230507</v>
      </c>
      <c r="E120758" s="48">
        <f t="shared" si="1886"/>
        <v>0.50416666666666665</v>
      </c>
      <c r="F120758" t="str">
        <f>TEXT(Таблица19[[#This Row],[время просмотра (UTC)]],"ДДД")</f>
        <v>Вт</v>
      </c>
    </row>
    <row r="120759" spans="1:6" x14ac:dyDescent="0.25">
      <c r="A120759">
        <v>62751</v>
      </c>
      <c r="B120759" s="2">
        <v>44327.504233009706</v>
      </c>
      <c r="C120759">
        <v>104355</v>
      </c>
      <c r="D120759">
        <v>244574</v>
      </c>
      <c r="E120759" s="48">
        <f t="shared" si="1886"/>
        <v>0.50416666666666665</v>
      </c>
      <c r="F120759" t="str">
        <f>TEXT(Таблица19[[#This Row],[время просмотра (UTC)]],"ДДД")</f>
        <v>Вт</v>
      </c>
    </row>
    <row r="120760" spans="1:6" x14ac:dyDescent="0.25">
      <c r="A120760">
        <v>62749</v>
      </c>
      <c r="B120760" s="2">
        <v>44327.503019417476</v>
      </c>
      <c r="C120760">
        <v>271958</v>
      </c>
      <c r="D120760">
        <v>278351</v>
      </c>
      <c r="E120760" s="48">
        <f t="shared" si="1886"/>
        <v>0.50277777777777777</v>
      </c>
      <c r="F120760" t="str">
        <f>TEXT(Таблица19[[#This Row],[время просмотра (UTC)]],"ДДД")</f>
        <v>Вт</v>
      </c>
    </row>
    <row r="120761" spans="1:6" x14ac:dyDescent="0.25">
      <c r="A120761">
        <v>62745</v>
      </c>
      <c r="B120761" s="2">
        <v>44327.501805825246</v>
      </c>
      <c r="C120761">
        <v>9110</v>
      </c>
      <c r="D120761">
        <v>392289</v>
      </c>
      <c r="E120761" s="48">
        <f t="shared" si="1886"/>
        <v>0.50138888888888888</v>
      </c>
      <c r="F120761" t="str">
        <f>TEXT(Таблица19[[#This Row],[время просмотра (UTC)]],"ДДД")</f>
        <v>Вт</v>
      </c>
    </row>
    <row r="120762" spans="1:6" x14ac:dyDescent="0.25">
      <c r="A120762">
        <v>62743</v>
      </c>
      <c r="B120762" s="2">
        <v>44327.501401294503</v>
      </c>
      <c r="C120762">
        <v>138071</v>
      </c>
      <c r="D120762">
        <v>251574</v>
      </c>
      <c r="E120762" s="48">
        <f t="shared" si="1886"/>
        <v>0.50138888888888888</v>
      </c>
      <c r="F120762" t="str">
        <f>TEXT(Таблица19[[#This Row],[время просмотра (UTC)]],"ДДД")</f>
        <v>Вт</v>
      </c>
    </row>
    <row r="120763" spans="1:6" x14ac:dyDescent="0.25">
      <c r="A120763">
        <v>62738</v>
      </c>
      <c r="B120763" s="2">
        <v>44327.500996763752</v>
      </c>
      <c r="C120763">
        <v>244982</v>
      </c>
      <c r="D120763">
        <v>458420</v>
      </c>
      <c r="E120763" s="48">
        <f t="shared" si="1886"/>
        <v>0.50069444444444444</v>
      </c>
      <c r="F120763" t="str">
        <f>TEXT(Таблица19[[#This Row],[время просмотра (UTC)]],"ДДД")</f>
        <v>Вт</v>
      </c>
    </row>
    <row r="120764" spans="1:6" x14ac:dyDescent="0.25">
      <c r="A120764">
        <v>62736</v>
      </c>
      <c r="B120764" s="2">
        <v>44327.500996763752</v>
      </c>
      <c r="C120764">
        <v>92747</v>
      </c>
      <c r="D120764">
        <v>266896</v>
      </c>
      <c r="E120764" s="48">
        <f t="shared" si="1886"/>
        <v>0.50069444444444444</v>
      </c>
      <c r="F120764" t="str">
        <f>TEXT(Таблица19[[#This Row],[время просмотра (UTC)]],"ДДД")</f>
        <v>Вт</v>
      </c>
    </row>
    <row r="120765" spans="1:6" x14ac:dyDescent="0.25">
      <c r="A120765">
        <v>62731</v>
      </c>
      <c r="B120765" s="2">
        <v>44327.499783171523</v>
      </c>
      <c r="C120765">
        <v>226924</v>
      </c>
      <c r="D120765">
        <v>250679</v>
      </c>
      <c r="E120765" s="48">
        <f t="shared" si="1886"/>
        <v>0.4993055555555555</v>
      </c>
      <c r="F120765" t="str">
        <f>TEXT(Таблица19[[#This Row],[время просмотра (UTC)]],"ДДД")</f>
        <v>Вт</v>
      </c>
    </row>
    <row r="120766" spans="1:6" x14ac:dyDescent="0.25">
      <c r="A120766">
        <v>62730</v>
      </c>
      <c r="B120766" s="2">
        <v>44327.499783171523</v>
      </c>
      <c r="C120766">
        <v>121598</v>
      </c>
      <c r="D120766">
        <v>411922</v>
      </c>
      <c r="E120766" s="48">
        <f t="shared" si="1886"/>
        <v>0.4993055555555555</v>
      </c>
      <c r="F120766" t="str">
        <f>TEXT(Таблица19[[#This Row],[время просмотра (UTC)]],"ДДД")</f>
        <v>Вт</v>
      </c>
    </row>
    <row r="120767" spans="1:6" x14ac:dyDescent="0.25">
      <c r="A120767">
        <v>62729</v>
      </c>
      <c r="B120767" s="2">
        <v>44327.499666666663</v>
      </c>
      <c r="C120767">
        <v>343691</v>
      </c>
      <c r="D120767">
        <v>230507</v>
      </c>
      <c r="E120767" s="48">
        <f t="shared" si="1886"/>
        <v>0.4993055555555555</v>
      </c>
      <c r="F120767" t="str">
        <f>TEXT(Таблица19[[#This Row],[время просмотра (UTC)]],"ДДД")</f>
        <v>Вт</v>
      </c>
    </row>
    <row r="120768" spans="1:6" x14ac:dyDescent="0.25">
      <c r="A120768">
        <v>62728</v>
      </c>
      <c r="B120768" s="2">
        <v>44327.498165048542</v>
      </c>
      <c r="C120768">
        <v>301715</v>
      </c>
      <c r="D120768">
        <v>158978</v>
      </c>
      <c r="E120768" s="48">
        <f t="shared" si="1886"/>
        <v>0.49791666666666662</v>
      </c>
      <c r="F120768" t="str">
        <f>TEXT(Таблица19[[#This Row],[время просмотра (UTC)]],"ДДД")</f>
        <v>Вт</v>
      </c>
    </row>
    <row r="120769" spans="1:6" x14ac:dyDescent="0.25">
      <c r="A120769">
        <v>62723</v>
      </c>
      <c r="B120769" s="2">
        <v>44327.498165048542</v>
      </c>
      <c r="C120769">
        <v>254335</v>
      </c>
      <c r="D120769">
        <v>326622</v>
      </c>
      <c r="E120769" s="48">
        <f t="shared" si="1886"/>
        <v>0.49791666666666662</v>
      </c>
      <c r="F120769" t="str">
        <f>TEXT(Таблица19[[#This Row],[время просмотра (UTC)]],"ДДД")</f>
        <v>Вт</v>
      </c>
    </row>
    <row r="120770" spans="1:6" x14ac:dyDescent="0.25">
      <c r="A120770">
        <v>62720</v>
      </c>
      <c r="B120770" s="2">
        <v>44327.497760517799</v>
      </c>
      <c r="C120770">
        <v>136914</v>
      </c>
      <c r="D120770">
        <v>347367</v>
      </c>
      <c r="E120770" s="48">
        <f t="shared" ref="E120770:E120833" si="1887">TIME(HOUR(B120770),MINUTE(B120770),SECOND(0))</f>
        <v>0.49722222222222223</v>
      </c>
      <c r="F120770" t="str">
        <f>TEXT(Таблица19[[#This Row],[время просмотра (UTC)]],"ДДД")</f>
        <v>Вт</v>
      </c>
    </row>
    <row r="120771" spans="1:6" x14ac:dyDescent="0.25">
      <c r="A120771">
        <v>62715</v>
      </c>
      <c r="B120771" s="2">
        <v>44327.496951456313</v>
      </c>
      <c r="C120771">
        <v>217249</v>
      </c>
      <c r="D120771">
        <v>136632</v>
      </c>
      <c r="E120771" s="48">
        <f t="shared" si="1887"/>
        <v>0.49652777777777773</v>
      </c>
      <c r="F120771" t="str">
        <f>TEXT(Таблица19[[#This Row],[время просмотра (UTC)]],"ДДД")</f>
        <v>Вт</v>
      </c>
    </row>
    <row r="120772" spans="1:6" x14ac:dyDescent="0.25">
      <c r="A120772">
        <v>62710</v>
      </c>
      <c r="B120772" s="2">
        <v>44327.495999999999</v>
      </c>
      <c r="C120772">
        <v>280362</v>
      </c>
      <c r="D120772">
        <v>330333</v>
      </c>
      <c r="E120772" s="48">
        <f t="shared" si="1887"/>
        <v>0.49583333333333335</v>
      </c>
      <c r="F120772" t="str">
        <f>TEXT(Таблица19[[#This Row],[время просмотра (UTC)]],"ДДД")</f>
        <v>Вт</v>
      </c>
    </row>
    <row r="120773" spans="1:6" x14ac:dyDescent="0.25">
      <c r="A120773">
        <v>62709</v>
      </c>
      <c r="B120773" s="2">
        <v>44327.493310679616</v>
      </c>
      <c r="C120773">
        <v>158969</v>
      </c>
      <c r="D120773">
        <v>388561</v>
      </c>
      <c r="E120773" s="48">
        <f t="shared" si="1887"/>
        <v>0.49305555555555558</v>
      </c>
      <c r="F120773" t="str">
        <f>TEXT(Таблица19[[#This Row],[время просмотра (UTC)]],"ДДД")</f>
        <v>Вт</v>
      </c>
    </row>
    <row r="120774" spans="1:6" x14ac:dyDescent="0.25">
      <c r="A120774">
        <v>62707</v>
      </c>
      <c r="B120774" s="2">
        <v>44327.493310679609</v>
      </c>
      <c r="C120774">
        <v>203828</v>
      </c>
      <c r="D120774">
        <v>358602</v>
      </c>
      <c r="E120774" s="48">
        <f t="shared" si="1887"/>
        <v>0.49305555555555558</v>
      </c>
      <c r="F120774" t="str">
        <f>TEXT(Таблица19[[#This Row],[время просмотра (UTC)]],"ДДД")</f>
        <v>Вт</v>
      </c>
    </row>
    <row r="120775" spans="1:6" x14ac:dyDescent="0.25">
      <c r="A120775">
        <v>62703</v>
      </c>
      <c r="B120775" s="2">
        <v>44327.492666666665</v>
      </c>
      <c r="C120775">
        <v>196538</v>
      </c>
      <c r="D120775">
        <v>209551</v>
      </c>
      <c r="E120775" s="48">
        <f t="shared" si="1887"/>
        <v>0.49236111111111108</v>
      </c>
      <c r="F120775" t="str">
        <f>TEXT(Таблица19[[#This Row],[время просмотра (UTC)]],"ДДД")</f>
        <v>Вт</v>
      </c>
    </row>
    <row r="120776" spans="1:6" x14ac:dyDescent="0.25">
      <c r="A120776">
        <v>62701</v>
      </c>
      <c r="B120776" s="2">
        <v>44327.492501618122</v>
      </c>
      <c r="C120776">
        <v>126957</v>
      </c>
      <c r="D120776">
        <v>411922</v>
      </c>
      <c r="E120776" s="48">
        <f t="shared" si="1887"/>
        <v>0.49236111111111108</v>
      </c>
      <c r="F120776" t="str">
        <f>TEXT(Таблица19[[#This Row],[время просмотра (UTC)]],"ДДД")</f>
        <v>Вт</v>
      </c>
    </row>
    <row r="120777" spans="1:6" x14ac:dyDescent="0.25">
      <c r="A120777">
        <v>62697</v>
      </c>
      <c r="B120777" s="2">
        <v>44327.491692556636</v>
      </c>
      <c r="C120777">
        <v>246441</v>
      </c>
      <c r="D120777">
        <v>273920</v>
      </c>
      <c r="E120777" s="48">
        <f t="shared" si="1887"/>
        <v>0.4916666666666667</v>
      </c>
      <c r="F120777" t="str">
        <f>TEXT(Таблица19[[#This Row],[время просмотра (UTC)]],"ДДД")</f>
        <v>Вт</v>
      </c>
    </row>
    <row r="120778" spans="1:6" x14ac:dyDescent="0.25">
      <c r="A120778">
        <v>62696</v>
      </c>
      <c r="B120778" s="2">
        <v>44327.491692556636</v>
      </c>
      <c r="C120778">
        <v>218440</v>
      </c>
      <c r="D120778">
        <v>401945</v>
      </c>
      <c r="E120778" s="48">
        <f t="shared" si="1887"/>
        <v>0.4916666666666667</v>
      </c>
      <c r="F120778" t="str">
        <f>TEXT(Таблица19[[#This Row],[время просмотра (UTC)]],"ДДД")</f>
        <v>Вт</v>
      </c>
    </row>
    <row r="120779" spans="1:6" x14ac:dyDescent="0.25">
      <c r="A120779">
        <v>62693</v>
      </c>
      <c r="B120779" s="2">
        <v>44327.491288025885</v>
      </c>
      <c r="C120779">
        <v>26058</v>
      </c>
      <c r="D120779">
        <v>227775</v>
      </c>
      <c r="E120779" s="48">
        <f t="shared" si="1887"/>
        <v>0.4909722222222222</v>
      </c>
      <c r="F120779" t="str">
        <f>TEXT(Таблица19[[#This Row],[время просмотра (UTC)]],"ДДД")</f>
        <v>Вт</v>
      </c>
    </row>
    <row r="120780" spans="1:6" x14ac:dyDescent="0.25">
      <c r="A120780">
        <v>62688</v>
      </c>
      <c r="B120780" s="2">
        <v>44327.490074433656</v>
      </c>
      <c r="C120780">
        <v>171580</v>
      </c>
      <c r="D120780">
        <v>137327</v>
      </c>
      <c r="E120780" s="48">
        <f t="shared" si="1887"/>
        <v>0.48958333333333331</v>
      </c>
      <c r="F120780" t="str">
        <f>TEXT(Таблица19[[#This Row],[время просмотра (UTC)]],"ДДД")</f>
        <v>Вт</v>
      </c>
    </row>
    <row r="120781" spans="1:6" x14ac:dyDescent="0.25">
      <c r="A120781">
        <v>62686</v>
      </c>
      <c r="B120781" s="2">
        <v>44327.489669902912</v>
      </c>
      <c r="C120781">
        <v>314813</v>
      </c>
      <c r="D120781">
        <v>182191</v>
      </c>
      <c r="E120781" s="48">
        <f t="shared" si="1887"/>
        <v>0.48958333333333331</v>
      </c>
      <c r="F120781" t="str">
        <f>TEXT(Таблица19[[#This Row],[время просмотра (UTC)]],"ДДД")</f>
        <v>Вт</v>
      </c>
    </row>
    <row r="120782" spans="1:6" x14ac:dyDescent="0.25">
      <c r="A120782">
        <v>62685</v>
      </c>
      <c r="B120782" s="2">
        <v>44327.489669902912</v>
      </c>
      <c r="C120782">
        <v>175047</v>
      </c>
      <c r="D120782">
        <v>396828</v>
      </c>
      <c r="E120782" s="48">
        <f t="shared" si="1887"/>
        <v>0.48958333333333331</v>
      </c>
      <c r="F120782" t="str">
        <f>TEXT(Таблица19[[#This Row],[время просмотра (UTC)]],"ДДД")</f>
        <v>Вт</v>
      </c>
    </row>
    <row r="120783" spans="1:6" x14ac:dyDescent="0.25">
      <c r="A120783">
        <v>62680</v>
      </c>
      <c r="B120783" s="2">
        <v>44327.488860841426</v>
      </c>
      <c r="C120783">
        <v>279476</v>
      </c>
      <c r="D120783">
        <v>158978</v>
      </c>
      <c r="E120783" s="48">
        <f t="shared" si="1887"/>
        <v>0.48819444444444443</v>
      </c>
      <c r="F120783" t="str">
        <f>TEXT(Таблица19[[#This Row],[время просмотра (UTC)]],"ДДД")</f>
        <v>Вт</v>
      </c>
    </row>
    <row r="120784" spans="1:6" x14ac:dyDescent="0.25">
      <c r="A120784">
        <v>62675</v>
      </c>
      <c r="B120784" s="2">
        <v>44327.488456310683</v>
      </c>
      <c r="C120784">
        <v>226672</v>
      </c>
      <c r="D120784">
        <v>254768</v>
      </c>
      <c r="E120784" s="48">
        <f t="shared" si="1887"/>
        <v>0.48819444444444443</v>
      </c>
      <c r="F120784" t="str">
        <f>TEXT(Таблица19[[#This Row],[время просмотра (UTC)]],"ДДД")</f>
        <v>Вт</v>
      </c>
    </row>
    <row r="120785" spans="1:6" x14ac:dyDescent="0.25">
      <c r="A120785">
        <v>62672</v>
      </c>
      <c r="B120785" s="2">
        <v>44327.484815533979</v>
      </c>
      <c r="C120785">
        <v>118350</v>
      </c>
      <c r="D120785">
        <v>369616</v>
      </c>
      <c r="E120785" s="48">
        <f t="shared" si="1887"/>
        <v>0.48472222222222222</v>
      </c>
      <c r="F120785" t="str">
        <f>TEXT(Таблица19[[#This Row],[время просмотра (UTC)]],"ДДД")</f>
        <v>Вт</v>
      </c>
    </row>
    <row r="120786" spans="1:6" x14ac:dyDescent="0.25">
      <c r="A120786">
        <v>62669</v>
      </c>
      <c r="B120786" s="2">
        <v>44327.483666666667</v>
      </c>
      <c r="C120786">
        <v>119301</v>
      </c>
      <c r="D120786">
        <v>347008</v>
      </c>
      <c r="E120786" s="48">
        <f t="shared" si="1887"/>
        <v>0.48333333333333334</v>
      </c>
      <c r="F120786" t="str">
        <f>TEXT(Таблица19[[#This Row],[время просмотра (UTC)]],"ДДД")</f>
        <v>Вт</v>
      </c>
    </row>
    <row r="120787" spans="1:6" x14ac:dyDescent="0.25">
      <c r="A120787">
        <v>62668</v>
      </c>
      <c r="B120787" s="2">
        <v>44327.483197411006</v>
      </c>
      <c r="C120787">
        <v>276633</v>
      </c>
      <c r="D120787">
        <v>330333</v>
      </c>
      <c r="E120787" s="48">
        <f t="shared" si="1887"/>
        <v>0.4826388888888889</v>
      </c>
      <c r="F120787" t="str">
        <f>TEXT(Таблица19[[#This Row],[время просмотра (UTC)]],"ДДД")</f>
        <v>Вт</v>
      </c>
    </row>
    <row r="120788" spans="1:6" x14ac:dyDescent="0.25">
      <c r="A120788">
        <v>62664</v>
      </c>
      <c r="B120788" s="2">
        <v>44327.483197410998</v>
      </c>
      <c r="C120788">
        <v>27141</v>
      </c>
      <c r="D120788">
        <v>230507</v>
      </c>
      <c r="E120788" s="48">
        <f t="shared" si="1887"/>
        <v>0.4826388888888889</v>
      </c>
      <c r="F120788" t="str">
        <f>TEXT(Таблица19[[#This Row],[время просмотра (UTC)]],"ДДД")</f>
        <v>Вт</v>
      </c>
    </row>
    <row r="120789" spans="1:6" x14ac:dyDescent="0.25">
      <c r="A120789">
        <v>62661</v>
      </c>
      <c r="B120789" s="2">
        <v>44327.482388349519</v>
      </c>
      <c r="C120789">
        <v>51366</v>
      </c>
      <c r="D120789">
        <v>1019</v>
      </c>
      <c r="E120789" s="48">
        <f t="shared" si="1887"/>
        <v>0.48194444444444445</v>
      </c>
      <c r="F120789" t="str">
        <f>TEXT(Таблица19[[#This Row],[время просмотра (UTC)]],"ДДД")</f>
        <v>Вт</v>
      </c>
    </row>
    <row r="120790" spans="1:6" x14ac:dyDescent="0.25">
      <c r="A120790">
        <v>62660</v>
      </c>
      <c r="B120790" s="2">
        <v>44327.478000000003</v>
      </c>
      <c r="C120790">
        <v>10640</v>
      </c>
      <c r="D120790">
        <v>230507</v>
      </c>
      <c r="E120790" s="48">
        <f t="shared" si="1887"/>
        <v>0.4777777777777778</v>
      </c>
      <c r="F120790" t="str">
        <f>TEXT(Таблица19[[#This Row],[время просмотра (UTC)]],"ДДД")</f>
        <v>Вт</v>
      </c>
    </row>
    <row r="120791" spans="1:6" x14ac:dyDescent="0.25">
      <c r="A120791">
        <v>62655</v>
      </c>
      <c r="B120791" s="2">
        <v>44327.476000000002</v>
      </c>
      <c r="C120791">
        <v>66120</v>
      </c>
      <c r="D120791">
        <v>118549</v>
      </c>
      <c r="E120791" s="48">
        <f t="shared" si="1887"/>
        <v>0.47569444444444442</v>
      </c>
      <c r="F120791" t="str">
        <f>TEXT(Таблица19[[#This Row],[время просмотра (UTC)]],"ДДД")</f>
        <v>Вт</v>
      </c>
    </row>
    <row r="120792" spans="1:6" x14ac:dyDescent="0.25">
      <c r="A120792">
        <v>62650</v>
      </c>
      <c r="B120792" s="2">
        <v>44327.474666666662</v>
      </c>
      <c r="C120792">
        <v>156773</v>
      </c>
      <c r="D120792">
        <v>118549</v>
      </c>
      <c r="E120792" s="48">
        <f t="shared" si="1887"/>
        <v>0.47430555555555554</v>
      </c>
      <c r="F120792" t="str">
        <f>TEXT(Таблица19[[#This Row],[время просмотра (UTC)]],"ДДД")</f>
        <v>Вт</v>
      </c>
    </row>
    <row r="120793" spans="1:6" x14ac:dyDescent="0.25">
      <c r="A120793">
        <v>62648</v>
      </c>
      <c r="B120793" s="2">
        <v>44327.473084142395</v>
      </c>
      <c r="C120793">
        <v>123062</v>
      </c>
      <c r="D120793">
        <v>188971</v>
      </c>
      <c r="E120793" s="48">
        <f t="shared" si="1887"/>
        <v>0.47291666666666665</v>
      </c>
      <c r="F120793" t="str">
        <f>TEXT(Таблица19[[#This Row],[время просмотра (UTC)]],"ДДД")</f>
        <v>Вт</v>
      </c>
    </row>
    <row r="120794" spans="1:6" x14ac:dyDescent="0.25">
      <c r="A120794">
        <v>62645</v>
      </c>
      <c r="B120794" s="2">
        <v>44327.464588996758</v>
      </c>
      <c r="C120794">
        <v>17485</v>
      </c>
      <c r="D120794">
        <v>244317</v>
      </c>
      <c r="E120794" s="48">
        <f t="shared" si="1887"/>
        <v>0.46458333333333335</v>
      </c>
      <c r="F120794" t="str">
        <f>TEXT(Таблица19[[#This Row],[время просмотра (UTC)]],"ДДД")</f>
        <v>Вт</v>
      </c>
    </row>
    <row r="120795" spans="1:6" x14ac:dyDescent="0.25">
      <c r="A120795">
        <v>62642</v>
      </c>
      <c r="B120795" s="2">
        <v>44327.463779935271</v>
      </c>
      <c r="C120795">
        <v>284706</v>
      </c>
      <c r="D120795">
        <v>470762</v>
      </c>
      <c r="E120795" s="48">
        <f t="shared" si="1887"/>
        <v>0.46319444444444446</v>
      </c>
      <c r="F120795" t="str">
        <f>TEXT(Таблица19[[#This Row],[время просмотра (UTC)]],"ДДД")</f>
        <v>Вт</v>
      </c>
    </row>
    <row r="120796" spans="1:6" x14ac:dyDescent="0.25">
      <c r="A120796">
        <v>62640</v>
      </c>
      <c r="B120796" s="2">
        <v>44327.463333333333</v>
      </c>
      <c r="C120796">
        <v>117497</v>
      </c>
      <c r="D120796">
        <v>414364</v>
      </c>
      <c r="E120796" s="48">
        <f t="shared" si="1887"/>
        <v>0.46319444444444446</v>
      </c>
      <c r="F120796" t="str">
        <f>TEXT(Таблица19[[#This Row],[время просмотра (UTC)]],"ДДД")</f>
        <v>Вт</v>
      </c>
    </row>
    <row r="120797" spans="1:6" x14ac:dyDescent="0.25">
      <c r="A120797">
        <v>62635</v>
      </c>
      <c r="B120797" s="2">
        <v>44327.457711974108</v>
      </c>
      <c r="C120797">
        <v>44998</v>
      </c>
      <c r="D120797">
        <v>217497</v>
      </c>
      <c r="E120797" s="48">
        <f t="shared" si="1887"/>
        <v>0.45763888888888887</v>
      </c>
      <c r="F120797" t="str">
        <f>TEXT(Таблица19[[#This Row],[время просмотра (UTC)]],"ДДД")</f>
        <v>Вт</v>
      </c>
    </row>
    <row r="120798" spans="1:6" x14ac:dyDescent="0.25">
      <c r="A120798">
        <v>62632</v>
      </c>
      <c r="B120798" s="2">
        <v>44327.451239482201</v>
      </c>
      <c r="C120798">
        <v>9521</v>
      </c>
      <c r="D120798">
        <v>370651</v>
      </c>
      <c r="E120798" s="48">
        <f t="shared" si="1887"/>
        <v>0.45069444444444445</v>
      </c>
      <c r="F120798" t="str">
        <f>TEXT(Таблица19[[#This Row],[время просмотра (UTC)]],"ДДД")</f>
        <v>Вт</v>
      </c>
    </row>
    <row r="120799" spans="1:6" x14ac:dyDescent="0.25">
      <c r="A120799">
        <v>62628</v>
      </c>
      <c r="B120799" s="2">
        <v>44327.448003236248</v>
      </c>
      <c r="C120799">
        <v>299045</v>
      </c>
      <c r="D120799">
        <v>153893</v>
      </c>
      <c r="E120799" s="48">
        <f t="shared" si="1887"/>
        <v>0.44791666666666669</v>
      </c>
      <c r="F120799" t="str">
        <f>TEXT(Таблица19[[#This Row],[время просмотра (UTC)]],"ДДД")</f>
        <v>Вт</v>
      </c>
    </row>
    <row r="120800" spans="1:6" x14ac:dyDescent="0.25">
      <c r="A120800">
        <v>62625</v>
      </c>
      <c r="B120800" s="2">
        <v>44327.447999999997</v>
      </c>
      <c r="C120800">
        <v>337301</v>
      </c>
      <c r="D120800">
        <v>204394</v>
      </c>
      <c r="E120800" s="48">
        <f t="shared" si="1887"/>
        <v>0.44791666666666669</v>
      </c>
      <c r="F120800" t="str">
        <f>TEXT(Таблица19[[#This Row],[время просмотра (UTC)]],"ДДД")</f>
        <v>Вт</v>
      </c>
    </row>
    <row r="120801" spans="1:6" x14ac:dyDescent="0.25">
      <c r="A120801">
        <v>62620</v>
      </c>
      <c r="B120801" s="2">
        <v>44327.443957928801</v>
      </c>
      <c r="C120801">
        <v>111903</v>
      </c>
      <c r="D120801">
        <v>372986</v>
      </c>
      <c r="E120801" s="48">
        <f t="shared" si="1887"/>
        <v>0.44375000000000003</v>
      </c>
      <c r="F120801" t="str">
        <f>TEXT(Таблица19[[#This Row],[время просмотра (UTC)]],"ДДД")</f>
        <v>Вт</v>
      </c>
    </row>
    <row r="120802" spans="1:6" x14ac:dyDescent="0.25">
      <c r="A120802">
        <v>62616</v>
      </c>
      <c r="B120802" s="2">
        <v>44327.442744336564</v>
      </c>
      <c r="C120802">
        <v>308582</v>
      </c>
      <c r="D120802">
        <v>75550</v>
      </c>
      <c r="E120802" s="48">
        <f t="shared" si="1887"/>
        <v>0.44236111111111115</v>
      </c>
      <c r="F120802" t="str">
        <f>TEXT(Таблица19[[#This Row],[время просмотра (UTC)]],"ДДД")</f>
        <v>Вт</v>
      </c>
    </row>
    <row r="120803" spans="1:6" x14ac:dyDescent="0.25">
      <c r="A120803">
        <v>62611</v>
      </c>
      <c r="B120803" s="2">
        <v>44327.442339805828</v>
      </c>
      <c r="C120803">
        <v>213505</v>
      </c>
      <c r="D120803">
        <v>258251</v>
      </c>
      <c r="E120803" s="48">
        <f t="shared" si="1887"/>
        <v>0.44166666666666665</v>
      </c>
      <c r="F120803" t="str">
        <f>TEXT(Таблица19[[#This Row],[время просмотра (UTC)]],"ДДД")</f>
        <v>Вт</v>
      </c>
    </row>
    <row r="120804" spans="1:6" x14ac:dyDescent="0.25">
      <c r="A120804">
        <v>62610</v>
      </c>
      <c r="B120804" s="2">
        <v>44327.440721682848</v>
      </c>
      <c r="C120804">
        <v>139629</v>
      </c>
      <c r="D120804">
        <v>73365</v>
      </c>
      <c r="E120804" s="48">
        <f t="shared" si="1887"/>
        <v>0.44027777777777777</v>
      </c>
      <c r="F120804" t="str">
        <f>TEXT(Таблица19[[#This Row],[время просмотра (UTC)]],"ДДД")</f>
        <v>Вт</v>
      </c>
    </row>
    <row r="120805" spans="1:6" x14ac:dyDescent="0.25">
      <c r="A120805">
        <v>62608</v>
      </c>
      <c r="B120805" s="2">
        <v>44327.440333333339</v>
      </c>
      <c r="C120805">
        <v>192710</v>
      </c>
      <c r="D120805">
        <v>351192</v>
      </c>
      <c r="E120805" s="48">
        <f t="shared" si="1887"/>
        <v>0.44027777777777777</v>
      </c>
      <c r="F120805" t="str">
        <f>TEXT(Таблица19[[#This Row],[время просмотра (UTC)]],"ДДД")</f>
        <v>Вт</v>
      </c>
    </row>
    <row r="120806" spans="1:6" x14ac:dyDescent="0.25">
      <c r="A120806">
        <v>62606</v>
      </c>
      <c r="B120806" s="2">
        <v>44327.429394822007</v>
      </c>
      <c r="C120806">
        <v>21293</v>
      </c>
      <c r="D120806">
        <v>118549</v>
      </c>
      <c r="E120806" s="48">
        <f t="shared" si="1887"/>
        <v>0.4291666666666667</v>
      </c>
      <c r="F120806" t="str">
        <f>TEXT(Таблица19[[#This Row],[время просмотра (UTC)]],"ДДД")</f>
        <v>Вт</v>
      </c>
    </row>
    <row r="120807" spans="1:6" x14ac:dyDescent="0.25">
      <c r="A120807">
        <v>62601</v>
      </c>
      <c r="B120807" s="2">
        <v>44327.428999999996</v>
      </c>
      <c r="C120807">
        <v>118694</v>
      </c>
      <c r="D120807">
        <v>153893</v>
      </c>
      <c r="E120807" s="48">
        <f t="shared" si="1887"/>
        <v>0.4284722222222222</v>
      </c>
      <c r="F120807" t="str">
        <f>TEXT(Таблица19[[#This Row],[время просмотра (UTC)]],"ДДД")</f>
        <v>Вт</v>
      </c>
    </row>
    <row r="120808" spans="1:6" x14ac:dyDescent="0.25">
      <c r="A120808">
        <v>62599</v>
      </c>
      <c r="B120808" s="2">
        <v>44327.423731391587</v>
      </c>
      <c r="C120808">
        <v>102316</v>
      </c>
      <c r="D120808">
        <v>250679</v>
      </c>
      <c r="E120808" s="48">
        <f t="shared" si="1887"/>
        <v>0.4236111111111111</v>
      </c>
      <c r="F120808" t="str">
        <f>TEXT(Таблица19[[#This Row],[время просмотра (UTC)]],"ДДД")</f>
        <v>Вт</v>
      </c>
    </row>
    <row r="120809" spans="1:6" x14ac:dyDescent="0.25">
      <c r="A120809">
        <v>62594</v>
      </c>
      <c r="B120809" s="2">
        <v>44327.418877022654</v>
      </c>
      <c r="C120809">
        <v>195995</v>
      </c>
      <c r="D120809">
        <v>105200</v>
      </c>
      <c r="E120809" s="48">
        <f t="shared" si="1887"/>
        <v>0.41875000000000001</v>
      </c>
      <c r="F120809" t="str">
        <f>TEXT(Таблица19[[#This Row],[время просмотра (UTC)]],"ДДД")</f>
        <v>Вт</v>
      </c>
    </row>
    <row r="120810" spans="1:6" x14ac:dyDescent="0.25">
      <c r="A120810">
        <v>62589</v>
      </c>
      <c r="B120810" s="2">
        <v>44327.418067961167</v>
      </c>
      <c r="C120810">
        <v>121206</v>
      </c>
      <c r="D120810">
        <v>347008</v>
      </c>
      <c r="E120810" s="48">
        <f t="shared" si="1887"/>
        <v>0.41805555555555557</v>
      </c>
      <c r="F120810" t="str">
        <f>TEXT(Таблица19[[#This Row],[время просмотра (UTC)]],"ДДД")</f>
        <v>Вт</v>
      </c>
    </row>
    <row r="120811" spans="1:6" x14ac:dyDescent="0.25">
      <c r="A120811">
        <v>62588</v>
      </c>
      <c r="B120811" s="2">
        <v>44327.417258899681</v>
      </c>
      <c r="C120811">
        <v>219742</v>
      </c>
      <c r="D120811">
        <v>331056</v>
      </c>
      <c r="E120811" s="48">
        <f t="shared" si="1887"/>
        <v>0.41666666666666669</v>
      </c>
      <c r="F120811" t="str">
        <f>TEXT(Таблица19[[#This Row],[время просмотра (UTC)]],"ДДД")</f>
        <v>Вт</v>
      </c>
    </row>
    <row r="120812" spans="1:6" x14ac:dyDescent="0.25">
      <c r="A120812">
        <v>62587</v>
      </c>
      <c r="B120812" s="2">
        <v>44327.416449838187</v>
      </c>
      <c r="C120812">
        <v>69633</v>
      </c>
      <c r="D120812">
        <v>350756</v>
      </c>
      <c r="E120812" s="48">
        <f t="shared" si="1887"/>
        <v>0.41597222222222219</v>
      </c>
      <c r="F120812" t="str">
        <f>TEXT(Таблица19[[#This Row],[время просмотра (UTC)]],"ДДД")</f>
        <v>Вт</v>
      </c>
    </row>
    <row r="120813" spans="1:6" x14ac:dyDescent="0.25">
      <c r="A120813">
        <v>62582</v>
      </c>
      <c r="B120813" s="2">
        <v>44327.4156407767</v>
      </c>
      <c r="C120813">
        <v>248547</v>
      </c>
      <c r="D120813">
        <v>250679</v>
      </c>
      <c r="E120813" s="48">
        <f t="shared" si="1887"/>
        <v>0.4152777777777778</v>
      </c>
      <c r="F120813" t="str">
        <f>TEXT(Таблица19[[#This Row],[время просмотра (UTC)]],"ДДД")</f>
        <v>Вт</v>
      </c>
    </row>
    <row r="120814" spans="1:6" x14ac:dyDescent="0.25">
      <c r="A120814">
        <v>62577</v>
      </c>
      <c r="B120814" s="2">
        <v>44327.408763754043</v>
      </c>
      <c r="C120814">
        <v>349152</v>
      </c>
      <c r="D120814">
        <v>189009</v>
      </c>
      <c r="E120814" s="48">
        <f t="shared" si="1887"/>
        <v>0.40833333333333338</v>
      </c>
      <c r="F120814" t="str">
        <f>TEXT(Таблица19[[#This Row],[время просмотра (UTC)]],"ДДД")</f>
        <v>Вт</v>
      </c>
    </row>
    <row r="120815" spans="1:6" x14ac:dyDescent="0.25">
      <c r="A120815">
        <v>62572</v>
      </c>
      <c r="B120815" s="2">
        <v>44327.405122977347</v>
      </c>
      <c r="C120815">
        <v>209643</v>
      </c>
      <c r="D120815">
        <v>304722</v>
      </c>
      <c r="E120815" s="48">
        <f t="shared" si="1887"/>
        <v>0.40486111111111112</v>
      </c>
      <c r="F120815" t="str">
        <f>TEXT(Таблица19[[#This Row],[время просмотра (UTC)]],"ДДД")</f>
        <v>Вт</v>
      </c>
    </row>
    <row r="120816" spans="1:6" x14ac:dyDescent="0.25">
      <c r="A120816">
        <v>62568</v>
      </c>
      <c r="B120816" s="2">
        <v>44327.400666666661</v>
      </c>
      <c r="C120816">
        <v>304420</v>
      </c>
      <c r="D120816">
        <v>374994</v>
      </c>
      <c r="E120816" s="48">
        <f t="shared" si="1887"/>
        <v>0.39999999999999997</v>
      </c>
      <c r="F120816" t="str">
        <f>TEXT(Таблица19[[#This Row],[время просмотра (UTC)]],"ДДД")</f>
        <v>Вт</v>
      </c>
    </row>
    <row r="120817" spans="1:6" x14ac:dyDescent="0.25">
      <c r="A120817">
        <v>62564</v>
      </c>
      <c r="B120817" s="2">
        <v>44327.398999999998</v>
      </c>
      <c r="C120817">
        <v>14963</v>
      </c>
      <c r="D120817">
        <v>86587</v>
      </c>
      <c r="E120817" s="48">
        <f t="shared" si="1887"/>
        <v>0.39861111111111108</v>
      </c>
      <c r="F120817" t="str">
        <f>TEXT(Таблица19[[#This Row],[время просмотра (UTC)]],"ДДД")</f>
        <v>Вт</v>
      </c>
    </row>
    <row r="120818" spans="1:6" x14ac:dyDescent="0.25">
      <c r="A120818">
        <v>62559</v>
      </c>
      <c r="B120818" s="2">
        <v>44327.39865048544</v>
      </c>
      <c r="C120818">
        <v>339788</v>
      </c>
      <c r="D120818">
        <v>351192</v>
      </c>
      <c r="E120818" s="48">
        <f t="shared" si="1887"/>
        <v>0.39861111111111108</v>
      </c>
      <c r="F120818" t="str">
        <f>TEXT(Таблица19[[#This Row],[время просмотра (UTC)]],"ДДД")</f>
        <v>Вт</v>
      </c>
    </row>
    <row r="120819" spans="1:6" x14ac:dyDescent="0.25">
      <c r="A120819">
        <v>62558</v>
      </c>
      <c r="B120819" s="2">
        <v>44327.383682847896</v>
      </c>
      <c r="C120819">
        <v>216684</v>
      </c>
      <c r="D120819">
        <v>129210</v>
      </c>
      <c r="E120819" s="48">
        <f t="shared" si="1887"/>
        <v>0.3833333333333333</v>
      </c>
      <c r="F120819" t="str">
        <f>TEXT(Таблица19[[#This Row],[время просмотра (UTC)]],"ДДД")</f>
        <v>Вт</v>
      </c>
    </row>
    <row r="120820" spans="1:6" x14ac:dyDescent="0.25">
      <c r="A120820">
        <v>62556</v>
      </c>
      <c r="B120820" s="2">
        <v>44327.377614886733</v>
      </c>
      <c r="C120820">
        <v>247280</v>
      </c>
      <c r="D120820">
        <v>100414</v>
      </c>
      <c r="E120820" s="48">
        <f t="shared" si="1887"/>
        <v>0.37708333333333338</v>
      </c>
      <c r="F120820" t="str">
        <f>TEXT(Таблица19[[#This Row],[время просмотра (UTC)]],"ДДД")</f>
        <v>Вт</v>
      </c>
    </row>
    <row r="120821" spans="1:6" x14ac:dyDescent="0.25">
      <c r="A120821">
        <v>62555</v>
      </c>
      <c r="B120821" s="2">
        <v>44327.374783171523</v>
      </c>
      <c r="C120821">
        <v>252105</v>
      </c>
      <c r="D120821">
        <v>351192</v>
      </c>
      <c r="E120821" s="48">
        <f t="shared" si="1887"/>
        <v>0.3743055555555555</v>
      </c>
      <c r="F120821" t="str">
        <f>TEXT(Таблица19[[#This Row],[время просмотра (UTC)]],"ДДД")</f>
        <v>Вт</v>
      </c>
    </row>
    <row r="120822" spans="1:6" x14ac:dyDescent="0.25">
      <c r="A120822">
        <v>62553</v>
      </c>
      <c r="B120822" s="2">
        <v>44327.373569579286</v>
      </c>
      <c r="C120822">
        <v>59415</v>
      </c>
      <c r="D120822">
        <v>411922</v>
      </c>
      <c r="E120822" s="48">
        <f t="shared" si="1887"/>
        <v>0.37291666666666662</v>
      </c>
      <c r="F120822" t="str">
        <f>TEXT(Таблица19[[#This Row],[время просмотра (UTC)]],"ДДД")</f>
        <v>Вт</v>
      </c>
    </row>
    <row r="120823" spans="1:6" x14ac:dyDescent="0.25">
      <c r="A120823">
        <v>62550</v>
      </c>
      <c r="B120823" s="2">
        <v>44327.369928802589</v>
      </c>
      <c r="C120823">
        <v>301311</v>
      </c>
      <c r="D120823">
        <v>231832</v>
      </c>
      <c r="E120823" s="48">
        <f t="shared" si="1887"/>
        <v>0.36944444444444446</v>
      </c>
      <c r="F120823" t="str">
        <f>TEXT(Таблица19[[#This Row],[время просмотра (UTC)]],"ДДД")</f>
        <v>Вт</v>
      </c>
    </row>
    <row r="120824" spans="1:6" x14ac:dyDescent="0.25">
      <c r="A120824">
        <v>62549</v>
      </c>
      <c r="B120824" s="2">
        <v>44327.369928802589</v>
      </c>
      <c r="C120824">
        <v>208099</v>
      </c>
      <c r="D120824">
        <v>9167</v>
      </c>
      <c r="E120824" s="48">
        <f t="shared" si="1887"/>
        <v>0.36944444444444446</v>
      </c>
      <c r="F120824" t="str">
        <f>TEXT(Таблица19[[#This Row],[время просмотра (UTC)]],"ДДД")</f>
        <v>Вт</v>
      </c>
    </row>
    <row r="120825" spans="1:6" x14ac:dyDescent="0.25">
      <c r="A120825">
        <v>62545</v>
      </c>
      <c r="B120825" s="2">
        <v>44327.363666666664</v>
      </c>
      <c r="C120825">
        <v>23488</v>
      </c>
      <c r="D120825">
        <v>347393</v>
      </c>
      <c r="E120825" s="48">
        <f t="shared" si="1887"/>
        <v>0.36319444444444443</v>
      </c>
      <c r="F120825" t="str">
        <f>TEXT(Таблица19[[#This Row],[время просмотра (UTC)]],"ДДД")</f>
        <v>Вт</v>
      </c>
    </row>
    <row r="120826" spans="1:6" x14ac:dyDescent="0.25">
      <c r="A120826">
        <v>62544</v>
      </c>
      <c r="B120826" s="2">
        <v>44327.360220064722</v>
      </c>
      <c r="C120826">
        <v>159317</v>
      </c>
      <c r="D120826">
        <v>245650</v>
      </c>
      <c r="E120826" s="48">
        <f t="shared" si="1887"/>
        <v>0.35972222222222222</v>
      </c>
      <c r="F120826" t="str">
        <f>TEXT(Таблица19[[#This Row],[время просмотра (UTC)]],"ДДД")</f>
        <v>Вт</v>
      </c>
    </row>
    <row r="120827" spans="1:6" x14ac:dyDescent="0.25">
      <c r="A120827">
        <v>62539</v>
      </c>
      <c r="B120827" s="2">
        <v>44327.355333333333</v>
      </c>
      <c r="C120827">
        <v>213600</v>
      </c>
      <c r="D120827">
        <v>104958</v>
      </c>
      <c r="E120827" s="48">
        <f t="shared" si="1887"/>
        <v>0.35486111111111113</v>
      </c>
      <c r="F120827" t="str">
        <f>TEXT(Таблица19[[#This Row],[время просмотра (UTC)]],"ДДД")</f>
        <v>Вт</v>
      </c>
    </row>
    <row r="120828" spans="1:6" x14ac:dyDescent="0.25">
      <c r="A120828">
        <v>62537</v>
      </c>
      <c r="B120828" s="2">
        <v>44327.345000000001</v>
      </c>
      <c r="C120828">
        <v>87427</v>
      </c>
      <c r="D120828">
        <v>208723</v>
      </c>
      <c r="E120828" s="48">
        <f t="shared" si="1887"/>
        <v>0.3444444444444445</v>
      </c>
      <c r="F120828" t="str">
        <f>TEXT(Таблица19[[#This Row],[время просмотра (UTC)]],"ДДД")</f>
        <v>Вт</v>
      </c>
    </row>
    <row r="120829" spans="1:6" x14ac:dyDescent="0.25">
      <c r="A120829">
        <v>62536</v>
      </c>
      <c r="B120829" s="2">
        <v>44327.339</v>
      </c>
      <c r="C120829">
        <v>9365</v>
      </c>
      <c r="D120829">
        <v>202914</v>
      </c>
      <c r="E120829" s="48">
        <f t="shared" si="1887"/>
        <v>0.33888888888888885</v>
      </c>
      <c r="F120829" t="str">
        <f>TEXT(Таблица19[[#This Row],[время просмотра (UTC)]],"ДДД")</f>
        <v>Вт</v>
      </c>
    </row>
    <row r="120830" spans="1:6" x14ac:dyDescent="0.25">
      <c r="A120830">
        <v>62534</v>
      </c>
      <c r="B120830" s="2">
        <v>44327.335139158575</v>
      </c>
      <c r="C120830">
        <v>291769</v>
      </c>
      <c r="D120830">
        <v>469849</v>
      </c>
      <c r="E120830" s="48">
        <f t="shared" si="1887"/>
        <v>0.3347222222222222</v>
      </c>
      <c r="F120830" t="str">
        <f>TEXT(Таблица19[[#This Row],[время просмотра (UTC)]],"ДДД")</f>
        <v>Вт</v>
      </c>
    </row>
    <row r="120831" spans="1:6" x14ac:dyDescent="0.25">
      <c r="A120831">
        <v>62529</v>
      </c>
      <c r="B120831" s="2">
        <v>44327.323003236248</v>
      </c>
      <c r="C120831">
        <v>277631</v>
      </c>
      <c r="D120831">
        <v>182984</v>
      </c>
      <c r="E120831" s="48">
        <f t="shared" si="1887"/>
        <v>0.32291666666666669</v>
      </c>
      <c r="F120831" t="str">
        <f>TEXT(Таблица19[[#This Row],[время просмотра (UTC)]],"ДДД")</f>
        <v>Вт</v>
      </c>
    </row>
    <row r="120832" spans="1:6" x14ac:dyDescent="0.25">
      <c r="A120832">
        <v>62524</v>
      </c>
      <c r="B120832" s="2">
        <v>44327.320576051781</v>
      </c>
      <c r="C120832">
        <v>13161</v>
      </c>
      <c r="D120832">
        <v>20822</v>
      </c>
      <c r="E120832" s="48">
        <f t="shared" si="1887"/>
        <v>0.32013888888888892</v>
      </c>
      <c r="F120832" t="str">
        <f>TEXT(Таблица19[[#This Row],[время просмотра (UTC)]],"ДДД")</f>
        <v>Вт</v>
      </c>
    </row>
    <row r="120833" spans="1:6" x14ac:dyDescent="0.25">
      <c r="A120833">
        <v>62521</v>
      </c>
      <c r="B120833" s="2">
        <v>44327.318553398058</v>
      </c>
      <c r="C120833">
        <v>294078</v>
      </c>
      <c r="D120833">
        <v>366015</v>
      </c>
      <c r="E120833" s="48">
        <f t="shared" si="1887"/>
        <v>0.31805555555555554</v>
      </c>
      <c r="F120833" t="str">
        <f>TEXT(Таблица19[[#This Row],[время просмотра (UTC)]],"ДДД")</f>
        <v>Вт</v>
      </c>
    </row>
    <row r="120834" spans="1:6" x14ac:dyDescent="0.25">
      <c r="A120834">
        <v>62517</v>
      </c>
      <c r="B120834" s="2">
        <v>44327.31</v>
      </c>
      <c r="C120834">
        <v>279182</v>
      </c>
      <c r="D120834">
        <v>131859</v>
      </c>
      <c r="E120834" s="48">
        <f t="shared" ref="E120834:E120897" si="1888">TIME(HOUR(B120834),MINUTE(B120834),SECOND(0))</f>
        <v>0.30972222222222223</v>
      </c>
      <c r="F120834" t="str">
        <f>TEXT(Таблица19[[#This Row],[время просмотра (UTC)]],"ДДД")</f>
        <v>Вт</v>
      </c>
    </row>
    <row r="120835" spans="1:6" x14ac:dyDescent="0.25">
      <c r="A120835">
        <v>62514</v>
      </c>
      <c r="B120835" s="2">
        <v>44327.307999999997</v>
      </c>
      <c r="C120835">
        <v>127326</v>
      </c>
      <c r="D120835">
        <v>230507</v>
      </c>
      <c r="E120835" s="48">
        <f t="shared" si="1888"/>
        <v>0.30763888888888891</v>
      </c>
      <c r="F120835" t="str">
        <f>TEXT(Таблица19[[#This Row],[время просмотра (UTC)]],"ДДД")</f>
        <v>Вт</v>
      </c>
    </row>
    <row r="120836" spans="1:6" x14ac:dyDescent="0.25">
      <c r="A120836">
        <v>62509</v>
      </c>
      <c r="B120836" s="2">
        <v>44327.305</v>
      </c>
      <c r="C120836">
        <v>237431</v>
      </c>
      <c r="D120836">
        <v>411922</v>
      </c>
      <c r="E120836" s="48">
        <f t="shared" si="1888"/>
        <v>0.30486111111111108</v>
      </c>
      <c r="F120836" t="str">
        <f>TEXT(Таблица19[[#This Row],[время просмотра (UTC)]],"ДДД")</f>
        <v>Вт</v>
      </c>
    </row>
    <row r="120837" spans="1:6" x14ac:dyDescent="0.25">
      <c r="A120837">
        <v>62504</v>
      </c>
      <c r="B120837" s="2">
        <v>44327.298666666662</v>
      </c>
      <c r="C120837">
        <v>197370</v>
      </c>
      <c r="D120837">
        <v>250679</v>
      </c>
      <c r="E120837" s="48">
        <f t="shared" si="1888"/>
        <v>0.2986111111111111</v>
      </c>
      <c r="F120837" t="str">
        <f>TEXT(Таблица19[[#This Row],[время просмотра (UTC)]],"ДДД")</f>
        <v>Вт</v>
      </c>
    </row>
    <row r="120838" spans="1:6" x14ac:dyDescent="0.25">
      <c r="A120838">
        <v>62503</v>
      </c>
      <c r="B120838" s="2">
        <v>44327.296999999999</v>
      </c>
      <c r="C120838">
        <v>335074</v>
      </c>
      <c r="D120838">
        <v>88863</v>
      </c>
      <c r="E120838" s="48">
        <f t="shared" si="1888"/>
        <v>0.29652777777777778</v>
      </c>
      <c r="F120838" t="str">
        <f>TEXT(Таблица19[[#This Row],[время просмотра (UTC)]],"ДДД")</f>
        <v>Вт</v>
      </c>
    </row>
    <row r="120839" spans="1:6" x14ac:dyDescent="0.25">
      <c r="A120839">
        <v>62499</v>
      </c>
      <c r="B120839" s="2">
        <v>44327.285333333333</v>
      </c>
      <c r="C120839">
        <v>174440</v>
      </c>
      <c r="D120839">
        <v>472712</v>
      </c>
      <c r="E120839" s="48">
        <f t="shared" si="1888"/>
        <v>0.28472222222222221</v>
      </c>
      <c r="F120839" t="str">
        <f>TEXT(Таблица19[[#This Row],[время просмотра (UTC)]],"ДДД")</f>
        <v>Вт</v>
      </c>
    </row>
    <row r="120840" spans="1:6" x14ac:dyDescent="0.25">
      <c r="A120840">
        <v>62494</v>
      </c>
      <c r="B120840" s="2">
        <v>44327.276886731393</v>
      </c>
      <c r="C120840">
        <v>3335</v>
      </c>
      <c r="D120840">
        <v>104958</v>
      </c>
      <c r="E120840" s="48">
        <f t="shared" si="1888"/>
        <v>0.27638888888888885</v>
      </c>
      <c r="F120840" t="str">
        <f>TEXT(Таблица19[[#This Row],[время просмотра (UTC)]],"ДДД")</f>
        <v>Вт</v>
      </c>
    </row>
    <row r="120841" spans="1:6" x14ac:dyDescent="0.25">
      <c r="A120841">
        <v>62491</v>
      </c>
      <c r="B120841" s="2">
        <v>44327.257873786402</v>
      </c>
      <c r="C120841">
        <v>33561</v>
      </c>
      <c r="D120841">
        <v>156678</v>
      </c>
      <c r="E120841" s="48">
        <f t="shared" si="1888"/>
        <v>0.25763888888888892</v>
      </c>
      <c r="F120841" t="str">
        <f>TEXT(Таблица19[[#This Row],[время просмотра (UTC)]],"ДДД")</f>
        <v>Вт</v>
      </c>
    </row>
    <row r="120842" spans="1:6" x14ac:dyDescent="0.25">
      <c r="A120842">
        <v>62487</v>
      </c>
      <c r="B120842" s="2">
        <v>44327.252333333337</v>
      </c>
      <c r="C120842">
        <v>111178</v>
      </c>
      <c r="D120842">
        <v>411922</v>
      </c>
      <c r="E120842" s="48">
        <f t="shared" si="1888"/>
        <v>0.25208333333333333</v>
      </c>
      <c r="F120842" t="str">
        <f>TEXT(Таблица19[[#This Row],[время просмотра (UTC)]],"ДДД")</f>
        <v>Вт</v>
      </c>
    </row>
    <row r="120843" spans="1:6" x14ac:dyDescent="0.25">
      <c r="A120843">
        <v>62484</v>
      </c>
      <c r="B120843" s="2">
        <v>44327.247000000003</v>
      </c>
      <c r="C120843">
        <v>138401</v>
      </c>
      <c r="D120843">
        <v>411922</v>
      </c>
      <c r="E120843" s="48">
        <f t="shared" si="1888"/>
        <v>0.24652777777777779</v>
      </c>
      <c r="F120843" t="str">
        <f>TEXT(Таблица19[[#This Row],[время просмотра (UTC)]],"ДДД")</f>
        <v>Вт</v>
      </c>
    </row>
    <row r="120844" spans="1:6" x14ac:dyDescent="0.25">
      <c r="A120844">
        <v>62479</v>
      </c>
      <c r="B120844" s="2">
        <v>44327.243333333339</v>
      </c>
      <c r="C120844">
        <v>274380</v>
      </c>
      <c r="D120844">
        <v>462580</v>
      </c>
      <c r="E120844" s="48">
        <f t="shared" si="1888"/>
        <v>0.24305555555555555</v>
      </c>
      <c r="F120844" t="str">
        <f>TEXT(Таблица19[[#This Row],[время просмотра (UTC)]],"ДДД")</f>
        <v>Вт</v>
      </c>
    </row>
    <row r="120845" spans="1:6" x14ac:dyDescent="0.25">
      <c r="A120845">
        <v>62478</v>
      </c>
      <c r="B120845" s="2">
        <v>44327.241692556629</v>
      </c>
      <c r="C120845">
        <v>293516</v>
      </c>
      <c r="D120845">
        <v>41396</v>
      </c>
      <c r="E120845" s="48">
        <f t="shared" si="1888"/>
        <v>0.24166666666666667</v>
      </c>
      <c r="F120845" t="str">
        <f>TEXT(Таблица19[[#This Row],[время просмотра (UTC)]],"ДДД")</f>
        <v>Вт</v>
      </c>
    </row>
    <row r="120846" spans="1:6" x14ac:dyDescent="0.25">
      <c r="A120846">
        <v>62477</v>
      </c>
      <c r="B120846" s="2">
        <v>44327.231666666667</v>
      </c>
      <c r="C120846">
        <v>217096</v>
      </c>
      <c r="D120846">
        <v>294042</v>
      </c>
      <c r="E120846" s="48">
        <f t="shared" si="1888"/>
        <v>0.23124999999999998</v>
      </c>
      <c r="F120846" t="str">
        <f>TEXT(Таблица19[[#This Row],[время просмотра (UTC)]],"ДДД")</f>
        <v>Вт</v>
      </c>
    </row>
    <row r="120847" spans="1:6" x14ac:dyDescent="0.25">
      <c r="A120847">
        <v>62475</v>
      </c>
      <c r="B120847" s="2">
        <v>44327.215802588995</v>
      </c>
      <c r="C120847">
        <v>20256</v>
      </c>
      <c r="D120847">
        <v>250679</v>
      </c>
      <c r="E120847" s="48">
        <f t="shared" si="1888"/>
        <v>0.21527777777777779</v>
      </c>
      <c r="F120847" t="str">
        <f>TEXT(Таблица19[[#This Row],[время просмотра (UTC)]],"ДДД")</f>
        <v>Вт</v>
      </c>
    </row>
    <row r="120848" spans="1:6" x14ac:dyDescent="0.25">
      <c r="A120848">
        <v>62473</v>
      </c>
      <c r="B120848" s="2">
        <v>44327.208925566345</v>
      </c>
      <c r="C120848">
        <v>146372</v>
      </c>
      <c r="D120848">
        <v>154256</v>
      </c>
      <c r="E120848" s="48">
        <f t="shared" si="1888"/>
        <v>0.20833333333333334</v>
      </c>
      <c r="F120848" t="str">
        <f>TEXT(Таблица19[[#This Row],[время просмотра (UTC)]],"ДДД")</f>
        <v>Вт</v>
      </c>
    </row>
    <row r="120849" spans="1:6" x14ac:dyDescent="0.25">
      <c r="A120849">
        <v>62471</v>
      </c>
      <c r="B120849" s="2">
        <v>44327.205333333339</v>
      </c>
      <c r="C120849">
        <v>69597</v>
      </c>
      <c r="D120849">
        <v>411922</v>
      </c>
      <c r="E120849" s="48">
        <f t="shared" si="1888"/>
        <v>0.20486111111111113</v>
      </c>
      <c r="F120849" t="str">
        <f>TEXT(Таблица19[[#This Row],[время просмотра (UTC)]],"ДДД")</f>
        <v>Вт</v>
      </c>
    </row>
    <row r="120850" spans="1:6" x14ac:dyDescent="0.25">
      <c r="A120850">
        <v>62468</v>
      </c>
      <c r="B120850" s="2">
        <v>44327.185333333335</v>
      </c>
      <c r="C120850">
        <v>216548</v>
      </c>
      <c r="D120850">
        <v>192331</v>
      </c>
      <c r="E120850" s="48">
        <f t="shared" si="1888"/>
        <v>0.18472222222222223</v>
      </c>
      <c r="F120850" t="str">
        <f>TEXT(Таблица19[[#This Row],[время просмотра (UTC)]],"ДДД")</f>
        <v>Вт</v>
      </c>
    </row>
    <row r="120851" spans="1:6" x14ac:dyDescent="0.25">
      <c r="A120851">
        <v>62465</v>
      </c>
      <c r="B120851" s="2">
        <v>44327.170333333335</v>
      </c>
      <c r="C120851">
        <v>128441</v>
      </c>
      <c r="D120851">
        <v>411922</v>
      </c>
      <c r="E120851" s="48">
        <f t="shared" si="1888"/>
        <v>0.17013888888888887</v>
      </c>
      <c r="F120851" t="str">
        <f>TEXT(Таблица19[[#This Row],[время просмотра (UTC)]],"ДДД")</f>
        <v>Вт</v>
      </c>
    </row>
    <row r="120852" spans="1:6" x14ac:dyDescent="0.25">
      <c r="A120852">
        <v>62462</v>
      </c>
      <c r="B120852" s="2">
        <v>44327.167333333338</v>
      </c>
      <c r="C120852">
        <v>130732</v>
      </c>
      <c r="D120852">
        <v>155463</v>
      </c>
      <c r="E120852" s="48">
        <f t="shared" si="1888"/>
        <v>0.16666666666666666</v>
      </c>
      <c r="F120852" t="str">
        <f>TEXT(Таблица19[[#This Row],[время просмотра (UTC)]],"ДДД")</f>
        <v>Вт</v>
      </c>
    </row>
    <row r="120853" spans="1:6" x14ac:dyDescent="0.25">
      <c r="A120853">
        <v>62457</v>
      </c>
      <c r="B120853" s="2">
        <v>44327.165666666668</v>
      </c>
      <c r="C120853">
        <v>144621</v>
      </c>
      <c r="D120853">
        <v>239248</v>
      </c>
      <c r="E120853" s="48">
        <f t="shared" si="1888"/>
        <v>0.16527777777777777</v>
      </c>
      <c r="F120853" t="str">
        <f>TEXT(Таблица19[[#This Row],[время просмотра (UTC)]],"ДДД")</f>
        <v>Вт</v>
      </c>
    </row>
    <row r="120854" spans="1:6" x14ac:dyDescent="0.25">
      <c r="A120854">
        <v>62453</v>
      </c>
      <c r="B120854" s="2">
        <v>44327.164333333334</v>
      </c>
      <c r="C120854">
        <v>285844</v>
      </c>
      <c r="D120854">
        <v>38593</v>
      </c>
      <c r="E120854" s="48">
        <f t="shared" si="1888"/>
        <v>0.16388888888888889</v>
      </c>
      <c r="F120854" t="str">
        <f>TEXT(Таблица19[[#This Row],[время просмотра (UTC)]],"ДДД")</f>
        <v>Вт</v>
      </c>
    </row>
    <row r="120855" spans="1:6" x14ac:dyDescent="0.25">
      <c r="A120855">
        <v>62449</v>
      </c>
      <c r="B120855" s="2">
        <v>44327.150268608413</v>
      </c>
      <c r="C120855">
        <v>330581</v>
      </c>
      <c r="D120855">
        <v>140576</v>
      </c>
      <c r="E120855" s="48">
        <f t="shared" si="1888"/>
        <v>0.15</v>
      </c>
      <c r="F120855" t="str">
        <f>TEXT(Таблица19[[#This Row],[время просмотра (UTC)]],"ДДД")</f>
        <v>Вт</v>
      </c>
    </row>
    <row r="120856" spans="1:6" x14ac:dyDescent="0.25">
      <c r="A120856">
        <v>62448</v>
      </c>
      <c r="B120856" s="2">
        <v>44327.139000000003</v>
      </c>
      <c r="C120856">
        <v>47965</v>
      </c>
      <c r="D120856">
        <v>472712</v>
      </c>
      <c r="E120856" s="48">
        <f t="shared" si="1888"/>
        <v>0.1388888888888889</v>
      </c>
      <c r="F120856" t="str">
        <f>TEXT(Таблица19[[#This Row],[время просмотра (UTC)]],"ДДД")</f>
        <v>Вт</v>
      </c>
    </row>
    <row r="120857" spans="1:6" x14ac:dyDescent="0.25">
      <c r="A120857">
        <v>62443</v>
      </c>
      <c r="B120857" s="2">
        <v>44327.13570550162</v>
      </c>
      <c r="C120857">
        <v>102554</v>
      </c>
      <c r="D120857">
        <v>387595</v>
      </c>
      <c r="E120857" s="48">
        <f t="shared" si="1888"/>
        <v>0.13541666666666666</v>
      </c>
      <c r="F120857" t="str">
        <f>TEXT(Таблица19[[#This Row],[время просмотра (UTC)]],"ДДД")</f>
        <v>Вт</v>
      </c>
    </row>
    <row r="120858" spans="1:6" x14ac:dyDescent="0.25">
      <c r="A120858">
        <v>62438</v>
      </c>
      <c r="B120858" s="2">
        <v>44327.131660194173</v>
      </c>
      <c r="C120858">
        <v>102066</v>
      </c>
      <c r="D120858">
        <v>209551</v>
      </c>
      <c r="E120858" s="48">
        <f t="shared" si="1888"/>
        <v>0.13125000000000001</v>
      </c>
      <c r="F120858" t="str">
        <f>TEXT(Таблица19[[#This Row],[время просмотра (UTC)]],"ДДД")</f>
        <v>Вт</v>
      </c>
    </row>
    <row r="120859" spans="1:6" x14ac:dyDescent="0.25">
      <c r="A120859">
        <v>62435</v>
      </c>
      <c r="B120859" s="2">
        <v>44327.123569579286</v>
      </c>
      <c r="C120859">
        <v>196853</v>
      </c>
      <c r="D120859">
        <v>86587</v>
      </c>
      <c r="E120859" s="48">
        <f t="shared" si="1888"/>
        <v>0.12291666666666667</v>
      </c>
      <c r="F120859" t="str">
        <f>TEXT(Таблица19[[#This Row],[время просмотра (UTC)]],"ДДД")</f>
        <v>Вт</v>
      </c>
    </row>
    <row r="120860" spans="1:6" x14ac:dyDescent="0.25">
      <c r="A120860">
        <v>62433</v>
      </c>
      <c r="B120860" s="2">
        <v>44327.123333333337</v>
      </c>
      <c r="C120860">
        <v>29192</v>
      </c>
      <c r="D120860">
        <v>111368</v>
      </c>
      <c r="E120860" s="48">
        <f t="shared" si="1888"/>
        <v>0.12291666666666667</v>
      </c>
      <c r="F120860" t="str">
        <f>TEXT(Таблица19[[#This Row],[время просмотра (UTC)]],"ДДД")</f>
        <v>Вт</v>
      </c>
    </row>
    <row r="120861" spans="1:6" x14ac:dyDescent="0.25">
      <c r="A120861">
        <v>62429</v>
      </c>
      <c r="B120861" s="2">
        <v>44327.12316504855</v>
      </c>
      <c r="C120861">
        <v>185201</v>
      </c>
      <c r="D120861">
        <v>464048</v>
      </c>
      <c r="E120861" s="48">
        <f t="shared" si="1888"/>
        <v>0.12291666666666667</v>
      </c>
      <c r="F120861" t="str">
        <f>TEXT(Таблица19[[#This Row],[время просмотра (UTC)]],"ДДД")</f>
        <v>Вт</v>
      </c>
    </row>
    <row r="120862" spans="1:6" x14ac:dyDescent="0.25">
      <c r="A120862">
        <v>62424</v>
      </c>
      <c r="B120862" s="2">
        <v>44327.120999999999</v>
      </c>
      <c r="C120862">
        <v>230417</v>
      </c>
      <c r="D120862">
        <v>141622</v>
      </c>
      <c r="E120862" s="48">
        <f t="shared" si="1888"/>
        <v>0.12083333333333333</v>
      </c>
      <c r="F120862" t="str">
        <f>TEXT(Таблица19[[#This Row],[время просмотра (UTC)]],"ДДД")</f>
        <v>Вт</v>
      </c>
    </row>
    <row r="120863" spans="1:6" x14ac:dyDescent="0.25">
      <c r="A120863">
        <v>62419</v>
      </c>
      <c r="B120863" s="2">
        <v>44327.118000000002</v>
      </c>
      <c r="C120863">
        <v>126587</v>
      </c>
      <c r="D120863">
        <v>351192</v>
      </c>
      <c r="E120863" s="48">
        <f t="shared" si="1888"/>
        <v>0.1173611111111111</v>
      </c>
      <c r="F120863" t="str">
        <f>TEXT(Таблица19[[#This Row],[время просмотра (UTC)]],"ДДД")</f>
        <v>Вт</v>
      </c>
    </row>
    <row r="120864" spans="1:6" x14ac:dyDescent="0.25">
      <c r="A120864">
        <v>62416</v>
      </c>
      <c r="B120864" s="2">
        <v>44327.117906148873</v>
      </c>
      <c r="C120864">
        <v>230055</v>
      </c>
      <c r="D120864">
        <v>250679</v>
      </c>
      <c r="E120864" s="48">
        <f t="shared" si="1888"/>
        <v>0.1173611111111111</v>
      </c>
      <c r="F120864" t="str">
        <f>TEXT(Таблица19[[#This Row],[время просмотра (UTC)]],"ДДД")</f>
        <v>Вт</v>
      </c>
    </row>
    <row r="120865" spans="1:6" x14ac:dyDescent="0.25">
      <c r="A120865">
        <v>62411</v>
      </c>
      <c r="B120865" s="2">
        <v>44327.108601941749</v>
      </c>
      <c r="C120865">
        <v>201404</v>
      </c>
      <c r="D120865">
        <v>228461</v>
      </c>
      <c r="E120865" s="48">
        <f t="shared" si="1888"/>
        <v>0.10833333333333334</v>
      </c>
      <c r="F120865" t="str">
        <f>TEXT(Таблица19[[#This Row],[время просмотра (UTC)]],"ДДД")</f>
        <v>Вт</v>
      </c>
    </row>
    <row r="120866" spans="1:6" x14ac:dyDescent="0.25">
      <c r="A120866">
        <v>62407</v>
      </c>
      <c r="B120866" s="2">
        <v>44327.108601941749</v>
      </c>
      <c r="C120866">
        <v>184462</v>
      </c>
      <c r="D120866">
        <v>238334</v>
      </c>
      <c r="E120866" s="48">
        <f t="shared" si="1888"/>
        <v>0.10833333333333334</v>
      </c>
      <c r="F120866" t="str">
        <f>TEXT(Таблица19[[#This Row],[время просмотра (UTC)]],"ДДД")</f>
        <v>Вт</v>
      </c>
    </row>
    <row r="120867" spans="1:6" x14ac:dyDescent="0.25">
      <c r="A120867">
        <v>62405</v>
      </c>
      <c r="B120867" s="2">
        <v>44327.104152103566</v>
      </c>
      <c r="C120867">
        <v>99809</v>
      </c>
      <c r="D120867">
        <v>422215</v>
      </c>
      <c r="E120867" s="48">
        <f t="shared" si="1888"/>
        <v>0.10347222222222223</v>
      </c>
      <c r="F120867" t="str">
        <f>TEXT(Таблица19[[#This Row],[время просмотра (UTC)]],"ДДД")</f>
        <v>Вт</v>
      </c>
    </row>
    <row r="120868" spans="1:6" x14ac:dyDescent="0.25">
      <c r="A120868">
        <v>62403</v>
      </c>
      <c r="B120868" s="2">
        <v>44327.103000000003</v>
      </c>
      <c r="C120868">
        <v>104256</v>
      </c>
      <c r="D120868">
        <v>471403</v>
      </c>
      <c r="E120868" s="48">
        <f t="shared" si="1888"/>
        <v>0.10277777777777779</v>
      </c>
      <c r="F120868" t="str">
        <f>TEXT(Таблица19[[#This Row],[время просмотра (UTC)]],"ДДД")</f>
        <v>Вт</v>
      </c>
    </row>
    <row r="120869" spans="1:6" x14ac:dyDescent="0.25">
      <c r="A120869">
        <v>62401</v>
      </c>
      <c r="B120869" s="2">
        <v>44327.101724919099</v>
      </c>
      <c r="C120869">
        <v>242044</v>
      </c>
      <c r="D120869">
        <v>447567</v>
      </c>
      <c r="E120869" s="48">
        <f t="shared" si="1888"/>
        <v>0.1013888888888889</v>
      </c>
      <c r="F120869" t="str">
        <f>TEXT(Таблица19[[#This Row],[время просмотра (UTC)]],"ДДД")</f>
        <v>Вт</v>
      </c>
    </row>
    <row r="120870" spans="1:6" x14ac:dyDescent="0.25">
      <c r="A120870">
        <v>62400</v>
      </c>
      <c r="B120870" s="2">
        <v>44327.100106796119</v>
      </c>
      <c r="C120870">
        <v>250783</v>
      </c>
      <c r="D120870">
        <v>21407</v>
      </c>
      <c r="E120870" s="48">
        <f t="shared" si="1888"/>
        <v>9.9999999999999992E-2</v>
      </c>
      <c r="F120870" t="str">
        <f>TEXT(Таблица19[[#This Row],[время просмотра (UTC)]],"ДДД")</f>
        <v>Вт</v>
      </c>
    </row>
    <row r="120871" spans="1:6" x14ac:dyDescent="0.25">
      <c r="A120871">
        <v>62397</v>
      </c>
      <c r="B120871" s="2">
        <v>44327.099333333339</v>
      </c>
      <c r="C120871">
        <v>78379</v>
      </c>
      <c r="D120871">
        <v>264901</v>
      </c>
      <c r="E120871" s="48">
        <f t="shared" si="1888"/>
        <v>9.930555555555555E-2</v>
      </c>
      <c r="F120871" t="str">
        <f>TEXT(Таблица19[[#This Row],[время просмотра (UTC)]],"ДДД")</f>
        <v>Вт</v>
      </c>
    </row>
    <row r="120872" spans="1:6" x14ac:dyDescent="0.25">
      <c r="A120872">
        <v>62396</v>
      </c>
      <c r="B120872" s="2">
        <v>44327.091999999997</v>
      </c>
      <c r="C120872">
        <v>334492</v>
      </c>
      <c r="D120872">
        <v>258219</v>
      </c>
      <c r="E120872" s="48">
        <f t="shared" si="1888"/>
        <v>9.1666666666666674E-2</v>
      </c>
      <c r="F120872" t="str">
        <f>TEXT(Таблица19[[#This Row],[время просмотра (UTC)]],"ДДД")</f>
        <v>Вт</v>
      </c>
    </row>
    <row r="120873" spans="1:6" x14ac:dyDescent="0.25">
      <c r="A120873">
        <v>62392</v>
      </c>
      <c r="B120873" s="2">
        <v>44327.087161812298</v>
      </c>
      <c r="C120873">
        <v>135386</v>
      </c>
      <c r="D120873">
        <v>241927</v>
      </c>
      <c r="E120873" s="48">
        <f t="shared" si="1888"/>
        <v>8.6805555555555566E-2</v>
      </c>
      <c r="F120873" t="str">
        <f>TEXT(Таблица19[[#This Row],[время просмотра (UTC)]],"ДДД")</f>
        <v>Вт</v>
      </c>
    </row>
    <row r="120874" spans="1:6" x14ac:dyDescent="0.25">
      <c r="A120874">
        <v>62390</v>
      </c>
      <c r="B120874" s="2">
        <v>44327.073003236248</v>
      </c>
      <c r="C120874">
        <v>68164</v>
      </c>
      <c r="D120874">
        <v>251574</v>
      </c>
      <c r="E120874" s="48">
        <f t="shared" si="1888"/>
        <v>7.2916666666666671E-2</v>
      </c>
      <c r="F120874" t="str">
        <f>TEXT(Таблица19[[#This Row],[время просмотра (UTC)]],"ДДД")</f>
        <v>Вт</v>
      </c>
    </row>
    <row r="120875" spans="1:6" x14ac:dyDescent="0.25">
      <c r="A120875">
        <v>62385</v>
      </c>
      <c r="B120875" s="2">
        <v>44327.071333333333</v>
      </c>
      <c r="C120875">
        <v>161569</v>
      </c>
      <c r="D120875">
        <v>179296</v>
      </c>
      <c r="E120875" s="48">
        <f t="shared" si="1888"/>
        <v>7.0833333333333331E-2</v>
      </c>
      <c r="F120875" t="str">
        <f>TEXT(Таблица19[[#This Row],[время просмотра (UTC)]],"ДДД")</f>
        <v>Вт</v>
      </c>
    </row>
    <row r="120876" spans="1:6" x14ac:dyDescent="0.25">
      <c r="A120876">
        <v>62383</v>
      </c>
      <c r="B120876" s="2">
        <v>44327.070980582524</v>
      </c>
      <c r="C120876">
        <v>280302</v>
      </c>
      <c r="D120876">
        <v>204394</v>
      </c>
      <c r="E120876" s="48">
        <f t="shared" si="1888"/>
        <v>7.0833333333333331E-2</v>
      </c>
      <c r="F120876" t="str">
        <f>TEXT(Таблица19[[#This Row],[время просмотра (UTC)]],"ДДД")</f>
        <v>Вт</v>
      </c>
    </row>
    <row r="120877" spans="1:6" x14ac:dyDescent="0.25">
      <c r="A120877">
        <v>62380</v>
      </c>
      <c r="B120877" s="2">
        <v>44327.068148867314</v>
      </c>
      <c r="C120877">
        <v>45081</v>
      </c>
      <c r="D120877">
        <v>471403</v>
      </c>
      <c r="E120877" s="48">
        <f t="shared" si="1888"/>
        <v>6.805555555555555E-2</v>
      </c>
      <c r="F120877" t="str">
        <f>TEXT(Таблица19[[#This Row],[время просмотра (UTC)]],"ДДД")</f>
        <v>Вт</v>
      </c>
    </row>
    <row r="120878" spans="1:6" x14ac:dyDescent="0.25">
      <c r="A120878">
        <v>62379</v>
      </c>
      <c r="B120878" s="2">
        <v>44327.056822006474</v>
      </c>
      <c r="C120878">
        <v>160119</v>
      </c>
      <c r="D120878">
        <v>143001</v>
      </c>
      <c r="E120878" s="48">
        <f t="shared" si="1888"/>
        <v>5.6250000000000001E-2</v>
      </c>
      <c r="F120878" t="str">
        <f>TEXT(Таблица19[[#This Row],[время просмотра (UTC)]],"ДДД")</f>
        <v>Вт</v>
      </c>
    </row>
    <row r="120879" spans="1:6" x14ac:dyDescent="0.25">
      <c r="A120879">
        <v>62375</v>
      </c>
      <c r="B120879" s="2">
        <v>44327.053585760514</v>
      </c>
      <c r="C120879">
        <v>348116</v>
      </c>
      <c r="D120879">
        <v>42705</v>
      </c>
      <c r="E120879" s="48">
        <f t="shared" si="1888"/>
        <v>5.347222222222222E-2</v>
      </c>
      <c r="F120879" t="str">
        <f>TEXT(Таблица19[[#This Row],[время просмотра (UTC)]],"ДДД")</f>
        <v>Вт</v>
      </c>
    </row>
    <row r="120880" spans="1:6" x14ac:dyDescent="0.25">
      <c r="A120880">
        <v>62370</v>
      </c>
      <c r="B120880" s="2">
        <v>44327.052333333333</v>
      </c>
      <c r="C120880">
        <v>279053</v>
      </c>
      <c r="D120880">
        <v>411922</v>
      </c>
      <c r="E120880" s="48">
        <f t="shared" si="1888"/>
        <v>5.2083333333333336E-2</v>
      </c>
      <c r="F120880" t="str">
        <f>TEXT(Таблица19[[#This Row],[время просмотра (UTC)]],"ДДД")</f>
        <v>Вт</v>
      </c>
    </row>
    <row r="120881" spans="1:6" x14ac:dyDescent="0.25">
      <c r="A120881">
        <v>62365</v>
      </c>
      <c r="B120881" s="2">
        <v>44327.050666666662</v>
      </c>
      <c r="C120881">
        <v>206558</v>
      </c>
      <c r="D120881">
        <v>50444</v>
      </c>
      <c r="E120881" s="48">
        <f t="shared" si="1888"/>
        <v>4.9999999999999996E-2</v>
      </c>
      <c r="F120881" t="str">
        <f>TEXT(Таблица19[[#This Row],[время просмотра (UTC)]],"ДДД")</f>
        <v>Вт</v>
      </c>
    </row>
    <row r="120882" spans="1:6" x14ac:dyDescent="0.25">
      <c r="A120882">
        <v>62360</v>
      </c>
      <c r="B120882" s="2">
        <v>44327.040000000001</v>
      </c>
      <c r="C120882">
        <v>144313</v>
      </c>
      <c r="D120882">
        <v>230507</v>
      </c>
      <c r="E120882" s="48">
        <f t="shared" si="1888"/>
        <v>3.9583333333333331E-2</v>
      </c>
      <c r="F120882" t="str">
        <f>TEXT(Таблица19[[#This Row],[время просмотра (UTC)]],"ДДД")</f>
        <v>Вт</v>
      </c>
    </row>
    <row r="120883" spans="1:6" x14ac:dyDescent="0.25">
      <c r="A120883">
        <v>62356</v>
      </c>
      <c r="B120883" s="2">
        <v>44327.03619093851</v>
      </c>
      <c r="C120883">
        <v>230618</v>
      </c>
      <c r="D120883">
        <v>411922</v>
      </c>
      <c r="E120883" s="48">
        <f t="shared" si="1888"/>
        <v>3.6111111111111115E-2</v>
      </c>
      <c r="F120883" t="str">
        <f>TEXT(Таблица19[[#This Row],[время просмотра (UTC)]],"ДДД")</f>
        <v>Вт</v>
      </c>
    </row>
    <row r="120884" spans="1:6" x14ac:dyDescent="0.25">
      <c r="A120884">
        <v>62355</v>
      </c>
      <c r="B120884" s="2">
        <v>44327.025673139164</v>
      </c>
      <c r="C120884">
        <v>340604</v>
      </c>
      <c r="D120884">
        <v>230507</v>
      </c>
      <c r="E120884" s="48">
        <f t="shared" si="1888"/>
        <v>2.4999999999999998E-2</v>
      </c>
      <c r="F120884" t="str">
        <f>TEXT(Таблица19[[#This Row],[время просмотра (UTC)]],"ДДД")</f>
        <v>Вт</v>
      </c>
    </row>
    <row r="120885" spans="1:6" x14ac:dyDescent="0.25">
      <c r="A120885">
        <v>62351</v>
      </c>
      <c r="B120885" s="2">
        <v>44327.02486407767</v>
      </c>
      <c r="C120885">
        <v>85438</v>
      </c>
      <c r="D120885">
        <v>17228</v>
      </c>
      <c r="E120885" s="48">
        <f t="shared" si="1888"/>
        <v>2.4305555555555556E-2</v>
      </c>
      <c r="F120885" t="str">
        <f>TEXT(Таблица19[[#This Row],[время просмотра (UTC)]],"ДДД")</f>
        <v>Вт</v>
      </c>
    </row>
    <row r="120886" spans="1:6" x14ac:dyDescent="0.25">
      <c r="A120886">
        <v>62347</v>
      </c>
      <c r="B120886" s="2">
        <v>44327.024459546927</v>
      </c>
      <c r="C120886">
        <v>87761</v>
      </c>
      <c r="D120886">
        <v>148630</v>
      </c>
      <c r="E120886" s="48">
        <f t="shared" si="1888"/>
        <v>2.4305555555555556E-2</v>
      </c>
      <c r="F120886" t="str">
        <f>TEXT(Таблица19[[#This Row],[время просмотра (UTC)]],"ДДД")</f>
        <v>Вт</v>
      </c>
    </row>
    <row r="120887" spans="1:6" x14ac:dyDescent="0.25">
      <c r="A120887">
        <v>62344</v>
      </c>
      <c r="B120887" s="2">
        <v>44327.023999999998</v>
      </c>
      <c r="C120887">
        <v>65710</v>
      </c>
      <c r="D120887">
        <v>140717</v>
      </c>
      <c r="E120887" s="48">
        <f t="shared" si="1888"/>
        <v>2.361111111111111E-2</v>
      </c>
      <c r="F120887" t="str">
        <f>TEXT(Таблица19[[#This Row],[время просмотра (UTC)]],"ДДД")</f>
        <v>Вт</v>
      </c>
    </row>
    <row r="120888" spans="1:6" x14ac:dyDescent="0.25">
      <c r="A120888">
        <v>62341</v>
      </c>
      <c r="B120888" s="2">
        <v>44327.02365048544</v>
      </c>
      <c r="C120888">
        <v>259213</v>
      </c>
      <c r="D120888">
        <v>250679</v>
      </c>
      <c r="E120888" s="48">
        <f t="shared" si="1888"/>
        <v>2.361111111111111E-2</v>
      </c>
      <c r="F120888" t="str">
        <f>TEXT(Таблица19[[#This Row],[время просмотра (UTC)]],"ДДД")</f>
        <v>Вт</v>
      </c>
    </row>
    <row r="120889" spans="1:6" x14ac:dyDescent="0.25">
      <c r="A120889">
        <v>62340</v>
      </c>
      <c r="B120889" s="2">
        <v>44327.023333333338</v>
      </c>
      <c r="C120889">
        <v>104770</v>
      </c>
      <c r="D120889">
        <v>129897</v>
      </c>
      <c r="E120889" s="48">
        <f t="shared" si="1888"/>
        <v>2.2916666666666669E-2</v>
      </c>
      <c r="F120889" t="str">
        <f>TEXT(Таблица19[[#This Row],[время просмотра (UTC)]],"ДДД")</f>
        <v>Вт</v>
      </c>
    </row>
    <row r="120890" spans="1:6" x14ac:dyDescent="0.25">
      <c r="A120890">
        <v>62335</v>
      </c>
      <c r="B120890" s="2">
        <v>44327.021223300973</v>
      </c>
      <c r="C120890">
        <v>285224</v>
      </c>
      <c r="D120890">
        <v>250679</v>
      </c>
      <c r="E120890" s="48">
        <f t="shared" si="1888"/>
        <v>2.0833333333333332E-2</v>
      </c>
      <c r="F120890" t="str">
        <f>TEXT(Таблица19[[#This Row],[время просмотра (UTC)]],"ДДД")</f>
        <v>Вт</v>
      </c>
    </row>
    <row r="120891" spans="1:6" x14ac:dyDescent="0.25">
      <c r="A120891">
        <v>62333</v>
      </c>
      <c r="B120891" s="2">
        <v>44327.02041423948</v>
      </c>
      <c r="C120891">
        <v>137528</v>
      </c>
      <c r="D120891">
        <v>325630</v>
      </c>
      <c r="E120891" s="48">
        <f t="shared" si="1888"/>
        <v>2.013888888888889E-2</v>
      </c>
      <c r="F120891" t="str">
        <f>TEXT(Таблица19[[#This Row],[время просмотра (UTC)]],"ДДД")</f>
        <v>Вт</v>
      </c>
    </row>
    <row r="120892" spans="1:6" x14ac:dyDescent="0.25">
      <c r="A120892">
        <v>62330</v>
      </c>
      <c r="B120892" s="2">
        <v>44327.01636893204</v>
      </c>
      <c r="C120892">
        <v>263287</v>
      </c>
      <c r="D120892">
        <v>78646</v>
      </c>
      <c r="E120892" s="48">
        <f t="shared" si="1888"/>
        <v>1.5972222222222224E-2</v>
      </c>
      <c r="F120892" t="str">
        <f>TEXT(Таблица19[[#This Row],[время просмотра (UTC)]],"ДДД")</f>
        <v>Вт</v>
      </c>
    </row>
    <row r="120893" spans="1:6" x14ac:dyDescent="0.25">
      <c r="A120893">
        <v>62329</v>
      </c>
      <c r="B120893" s="2">
        <v>44327.015559870546</v>
      </c>
      <c r="C120893">
        <v>19482</v>
      </c>
      <c r="D120893">
        <v>411922</v>
      </c>
      <c r="E120893" s="48">
        <f t="shared" si="1888"/>
        <v>1.5277777777777777E-2</v>
      </c>
      <c r="F120893" t="str">
        <f>TEXT(Таблица19[[#This Row],[время просмотра (UTC)]],"ДДД")</f>
        <v>Вт</v>
      </c>
    </row>
    <row r="120894" spans="1:6" x14ac:dyDescent="0.25">
      <c r="A120894">
        <v>62327</v>
      </c>
      <c r="B120894" s="2">
        <v>44327.01515533981</v>
      </c>
      <c r="C120894">
        <v>190656</v>
      </c>
      <c r="D120894">
        <v>101081</v>
      </c>
      <c r="E120894" s="48">
        <f t="shared" si="1888"/>
        <v>1.4583333333333332E-2</v>
      </c>
      <c r="F120894" t="str">
        <f>TEXT(Таблица19[[#This Row],[время просмотра (UTC)]],"ДДД")</f>
        <v>Вт</v>
      </c>
    </row>
    <row r="120895" spans="1:6" x14ac:dyDescent="0.25">
      <c r="A120895">
        <v>62323</v>
      </c>
      <c r="B120895" s="2">
        <v>44327.013132686086</v>
      </c>
      <c r="C120895">
        <v>125035</v>
      </c>
      <c r="D120895">
        <v>228696</v>
      </c>
      <c r="E120895" s="48">
        <f t="shared" si="1888"/>
        <v>1.2499999999999999E-2</v>
      </c>
      <c r="F120895" t="str">
        <f>TEXT(Таблица19[[#This Row],[время просмотра (UTC)]],"ДДД")</f>
        <v>Вт</v>
      </c>
    </row>
    <row r="120896" spans="1:6" x14ac:dyDescent="0.25">
      <c r="A120896">
        <v>62318</v>
      </c>
      <c r="B120896" s="2">
        <v>44327.011514563106</v>
      </c>
      <c r="C120896">
        <v>112687</v>
      </c>
      <c r="D120896">
        <v>368115</v>
      </c>
      <c r="E120896" s="48">
        <f t="shared" si="1888"/>
        <v>1.1111111111111112E-2</v>
      </c>
      <c r="F120896" t="str">
        <f>TEXT(Таблица19[[#This Row],[время просмотра (UTC)]],"ДДД")</f>
        <v>Вт</v>
      </c>
    </row>
    <row r="120897" spans="1:6" x14ac:dyDescent="0.25">
      <c r="A120897">
        <v>62313</v>
      </c>
      <c r="B120897" s="2">
        <v>44327.010300970876</v>
      </c>
      <c r="C120897">
        <v>138758</v>
      </c>
      <c r="D120897">
        <v>158978</v>
      </c>
      <c r="E120897" s="48">
        <f t="shared" si="1888"/>
        <v>9.7222222222222224E-3</v>
      </c>
      <c r="F120897" t="str">
        <f>TEXT(Таблица19[[#This Row],[время просмотра (UTC)]],"ДДД")</f>
        <v>Вт</v>
      </c>
    </row>
    <row r="120898" spans="1:6" x14ac:dyDescent="0.25">
      <c r="A120898">
        <v>62311</v>
      </c>
      <c r="B120898" s="2">
        <v>44327.008682847896</v>
      </c>
      <c r="C120898">
        <v>314135</v>
      </c>
      <c r="D120898">
        <v>218088</v>
      </c>
      <c r="E120898" s="48">
        <f t="shared" ref="E120898:E120961" si="1889">TIME(HOUR(B120898),MINUTE(B120898),SECOND(0))</f>
        <v>8.3333333333333332E-3</v>
      </c>
      <c r="F120898" t="str">
        <f>TEXT(Таблица19[[#This Row],[время просмотра (UTC)]],"ДДД")</f>
        <v>Вт</v>
      </c>
    </row>
    <row r="120899" spans="1:6" x14ac:dyDescent="0.25">
      <c r="A120899">
        <v>62307</v>
      </c>
      <c r="B120899" s="2">
        <v>44327.008278317153</v>
      </c>
      <c r="C120899">
        <v>261967</v>
      </c>
      <c r="D120899">
        <v>251784</v>
      </c>
      <c r="E120899" s="48">
        <f t="shared" si="1889"/>
        <v>7.6388888888888886E-3</v>
      </c>
      <c r="F120899" t="str">
        <f>TEXT(Таблица19[[#This Row],[время просмотра (UTC)]],"ДДД")</f>
        <v>Вт</v>
      </c>
    </row>
    <row r="120900" spans="1:6" x14ac:dyDescent="0.25">
      <c r="A120900">
        <v>62304</v>
      </c>
      <c r="B120900" s="2">
        <v>44327.007064724923</v>
      </c>
      <c r="C120900">
        <v>80738</v>
      </c>
      <c r="D120900">
        <v>75550</v>
      </c>
      <c r="E120900" s="48">
        <f t="shared" si="1889"/>
        <v>6.9444444444444441E-3</v>
      </c>
      <c r="F120900" t="str">
        <f>TEXT(Таблица19[[#This Row],[время просмотра (UTC)]],"ДДД")</f>
        <v>Вт</v>
      </c>
    </row>
    <row r="120901" spans="1:6" x14ac:dyDescent="0.25">
      <c r="A120901">
        <v>62301</v>
      </c>
      <c r="B120901" s="2">
        <v>44327.00666019418</v>
      </c>
      <c r="C120901">
        <v>147931</v>
      </c>
      <c r="D120901">
        <v>227775</v>
      </c>
      <c r="E120901" s="48">
        <f t="shared" si="1889"/>
        <v>6.2499999999999995E-3</v>
      </c>
      <c r="F120901" t="str">
        <f>TEXT(Таблица19[[#This Row],[время просмотра (UTC)]],"ДДД")</f>
        <v>Вт</v>
      </c>
    </row>
    <row r="120902" spans="1:6" x14ac:dyDescent="0.25">
      <c r="A120902">
        <v>62299</v>
      </c>
      <c r="B120902" s="2">
        <v>44327.005446601943</v>
      </c>
      <c r="C120902">
        <v>14067</v>
      </c>
      <c r="D120902">
        <v>62570</v>
      </c>
      <c r="E120902" s="48">
        <f t="shared" si="1889"/>
        <v>4.8611111111111112E-3</v>
      </c>
      <c r="F120902" t="str">
        <f>TEXT(Таблица19[[#This Row],[время просмотра (UTC)]],"ДДД")</f>
        <v>Вт</v>
      </c>
    </row>
    <row r="120903" spans="1:6" x14ac:dyDescent="0.25">
      <c r="A120903">
        <v>62297</v>
      </c>
      <c r="B120903" s="2">
        <v>44327.001401294496</v>
      </c>
      <c r="C120903">
        <v>121598</v>
      </c>
      <c r="D120903">
        <v>56136</v>
      </c>
      <c r="E120903" s="48">
        <f t="shared" si="1889"/>
        <v>1.3888888888888889E-3</v>
      </c>
      <c r="F120903" t="str">
        <f>TEXT(Таблица19[[#This Row],[время просмотра (UTC)]],"ДДД")</f>
        <v>Вт</v>
      </c>
    </row>
    <row r="120904" spans="1:6" x14ac:dyDescent="0.25">
      <c r="A120904">
        <v>62293</v>
      </c>
      <c r="B120904" s="2">
        <v>44327.000592233009</v>
      </c>
      <c r="C120904">
        <v>194119</v>
      </c>
      <c r="D120904">
        <v>470762</v>
      </c>
      <c r="E120904" s="48">
        <f t="shared" si="1889"/>
        <v>0</v>
      </c>
      <c r="F120904" t="str">
        <f>TEXT(Таблица19[[#This Row],[время просмотра (UTC)]],"ДДД")</f>
        <v>Вт</v>
      </c>
    </row>
    <row r="120905" spans="1:6" x14ac:dyDescent="0.25">
      <c r="A120905">
        <v>62288</v>
      </c>
      <c r="B120905" s="2">
        <v>44326.997355987056</v>
      </c>
      <c r="C120905">
        <v>338159</v>
      </c>
      <c r="D120905">
        <v>433247</v>
      </c>
      <c r="E120905" s="48">
        <f t="shared" si="1889"/>
        <v>0.99722222222222223</v>
      </c>
      <c r="F120905" t="str">
        <f>TEXT(Таблица19[[#This Row],[время просмотра (UTC)]],"ДДД")</f>
        <v>Пн</v>
      </c>
    </row>
    <row r="120906" spans="1:6" x14ac:dyDescent="0.25">
      <c r="A120906">
        <v>62286</v>
      </c>
      <c r="B120906" s="2">
        <v>44326.996951456305</v>
      </c>
      <c r="C120906">
        <v>102776</v>
      </c>
      <c r="D120906">
        <v>244574</v>
      </c>
      <c r="E120906" s="48">
        <f t="shared" si="1889"/>
        <v>0.99652777777777779</v>
      </c>
      <c r="F120906" t="str">
        <f>TEXT(Таблица19[[#This Row],[время просмотра (UTC)]],"ДДД")</f>
        <v>Пн</v>
      </c>
    </row>
    <row r="120907" spans="1:6" x14ac:dyDescent="0.25">
      <c r="A120907">
        <v>62284</v>
      </c>
      <c r="B120907" s="2">
        <v>44326.996951456305</v>
      </c>
      <c r="C120907">
        <v>58865</v>
      </c>
      <c r="D120907">
        <v>104958</v>
      </c>
      <c r="E120907" s="48">
        <f t="shared" si="1889"/>
        <v>0.99652777777777779</v>
      </c>
      <c r="F120907" t="str">
        <f>TEXT(Таблица19[[#This Row],[время просмотра (UTC)]],"ДДД")</f>
        <v>Пн</v>
      </c>
    </row>
    <row r="120908" spans="1:6" x14ac:dyDescent="0.25">
      <c r="A120908">
        <v>62283</v>
      </c>
      <c r="B120908" s="2">
        <v>44326.995737864083</v>
      </c>
      <c r="C120908">
        <v>292491</v>
      </c>
      <c r="D120908">
        <v>118549</v>
      </c>
      <c r="E120908" s="48">
        <f t="shared" si="1889"/>
        <v>0.99513888888888891</v>
      </c>
      <c r="F120908" t="str">
        <f>TEXT(Таблица19[[#This Row],[время просмотра (UTC)]],"ДДД")</f>
        <v>Пн</v>
      </c>
    </row>
    <row r="120909" spans="1:6" x14ac:dyDescent="0.25">
      <c r="A120909">
        <v>62281</v>
      </c>
      <c r="B120909" s="2">
        <v>44326.992501618122</v>
      </c>
      <c r="C120909">
        <v>60220</v>
      </c>
      <c r="D120909">
        <v>325852</v>
      </c>
      <c r="E120909" s="48">
        <f t="shared" si="1889"/>
        <v>0.99236111111111114</v>
      </c>
      <c r="F120909" t="str">
        <f>TEXT(Таблица19[[#This Row],[время просмотра (UTC)]],"ДДД")</f>
        <v>Пн</v>
      </c>
    </row>
    <row r="120910" spans="1:6" x14ac:dyDescent="0.25">
      <c r="A120910">
        <v>62278</v>
      </c>
      <c r="B120910" s="2">
        <v>44326.987647249196</v>
      </c>
      <c r="C120910">
        <v>139343</v>
      </c>
      <c r="D120910">
        <v>411922</v>
      </c>
      <c r="E120910" s="48">
        <f t="shared" si="1889"/>
        <v>0.98749999999999993</v>
      </c>
      <c r="F120910" t="str">
        <f>TEXT(Таблица19[[#This Row],[время просмотра (UTC)]],"ДДД")</f>
        <v>Пн</v>
      </c>
    </row>
    <row r="120911" spans="1:6" x14ac:dyDescent="0.25">
      <c r="A120911">
        <v>62275</v>
      </c>
      <c r="B120911" s="2">
        <v>44326.977938511329</v>
      </c>
      <c r="C120911">
        <v>198962</v>
      </c>
      <c r="D120911">
        <v>353059</v>
      </c>
      <c r="E120911" s="48">
        <f t="shared" si="1889"/>
        <v>0.97777777777777775</v>
      </c>
      <c r="F120911" t="str">
        <f>TEXT(Таблица19[[#This Row],[время просмотра (UTC)]],"ДДД")</f>
        <v>Пн</v>
      </c>
    </row>
    <row r="120912" spans="1:6" x14ac:dyDescent="0.25">
      <c r="A120912">
        <v>62270</v>
      </c>
      <c r="B120912" s="2">
        <v>44326.976320388349</v>
      </c>
      <c r="C120912">
        <v>244838</v>
      </c>
      <c r="D120912">
        <v>251678</v>
      </c>
      <c r="E120912" s="48">
        <f t="shared" si="1889"/>
        <v>0.97569444444444453</v>
      </c>
      <c r="F120912" t="str">
        <f>TEXT(Таблица19[[#This Row],[время просмотра (UTC)]],"ДДД")</f>
        <v>Пн</v>
      </c>
    </row>
    <row r="120913" spans="1:6" x14ac:dyDescent="0.25">
      <c r="A120913">
        <v>62265</v>
      </c>
      <c r="B120913" s="2">
        <v>44326.971870550158</v>
      </c>
      <c r="C120913">
        <v>284959</v>
      </c>
      <c r="D120913">
        <v>411922</v>
      </c>
      <c r="E120913" s="48">
        <f t="shared" si="1889"/>
        <v>0.97152777777777777</v>
      </c>
      <c r="F120913" t="str">
        <f>TEXT(Таблица19[[#This Row],[время просмотра (UTC)]],"ДДД")</f>
        <v>Пн</v>
      </c>
    </row>
    <row r="120914" spans="1:6" x14ac:dyDescent="0.25">
      <c r="A120914">
        <v>62261</v>
      </c>
      <c r="B120914" s="2">
        <v>44326.971061488672</v>
      </c>
      <c r="C120914">
        <v>111932</v>
      </c>
      <c r="D120914">
        <v>411922</v>
      </c>
      <c r="E120914" s="48">
        <f t="shared" si="1889"/>
        <v>0.97083333333333333</v>
      </c>
      <c r="F120914" t="str">
        <f>TEXT(Таблица19[[#This Row],[время просмотра (UTC)]],"ДДД")</f>
        <v>Пн</v>
      </c>
    </row>
    <row r="120915" spans="1:6" x14ac:dyDescent="0.25">
      <c r="A120915">
        <v>62260</v>
      </c>
      <c r="B120915" s="2">
        <v>44326.97</v>
      </c>
      <c r="C120915">
        <v>12697</v>
      </c>
      <c r="D120915">
        <v>447858</v>
      </c>
      <c r="E120915" s="48">
        <f t="shared" si="1889"/>
        <v>0.96944444444444444</v>
      </c>
      <c r="F120915" t="str">
        <f>TEXT(Таблица19[[#This Row],[время просмотра (UTC)]],"ДДД")</f>
        <v>Пн</v>
      </c>
    </row>
    <row r="120916" spans="1:6" x14ac:dyDescent="0.25">
      <c r="A120916">
        <v>62255</v>
      </c>
      <c r="B120916" s="2">
        <v>44326.969847896442</v>
      </c>
      <c r="C120916">
        <v>90042</v>
      </c>
      <c r="D120916">
        <v>345201</v>
      </c>
      <c r="E120916" s="48">
        <f t="shared" si="1889"/>
        <v>0.96944444444444444</v>
      </c>
      <c r="F120916" t="str">
        <f>TEXT(Таблица19[[#This Row],[время просмотра (UTC)]],"ДДД")</f>
        <v>Пн</v>
      </c>
    </row>
    <row r="120917" spans="1:6" x14ac:dyDescent="0.25">
      <c r="A120917">
        <v>62251</v>
      </c>
      <c r="B120917" s="2">
        <v>44326.968634304205</v>
      </c>
      <c r="C120917">
        <v>303617</v>
      </c>
      <c r="D120917">
        <v>226824</v>
      </c>
      <c r="E120917" s="48">
        <f t="shared" si="1889"/>
        <v>0.96805555555555556</v>
      </c>
      <c r="F120917" t="str">
        <f>TEXT(Таблица19[[#This Row],[время просмотра (UTC)]],"ДДД")</f>
        <v>Пн</v>
      </c>
    </row>
    <row r="120918" spans="1:6" x14ac:dyDescent="0.25">
      <c r="A120918">
        <v>62247</v>
      </c>
      <c r="B120918" s="2">
        <v>44326.967420711975</v>
      </c>
      <c r="C120918">
        <v>145654</v>
      </c>
      <c r="D120918">
        <v>328888</v>
      </c>
      <c r="E120918" s="48">
        <f t="shared" si="1889"/>
        <v>0.96736111111111101</v>
      </c>
      <c r="F120918" t="str">
        <f>TEXT(Таблица19[[#This Row],[время просмотра (UTC)]],"ДДД")</f>
        <v>Пн</v>
      </c>
    </row>
    <row r="120919" spans="1:6" x14ac:dyDescent="0.25">
      <c r="A120919">
        <v>62244</v>
      </c>
      <c r="B120919" s="2">
        <v>44326.967016181225</v>
      </c>
      <c r="C120919">
        <v>70597</v>
      </c>
      <c r="D120919">
        <v>250679</v>
      </c>
      <c r="E120919" s="48">
        <f t="shared" si="1889"/>
        <v>0.96666666666666667</v>
      </c>
      <c r="F120919" t="str">
        <f>TEXT(Таблица19[[#This Row],[время просмотра (UTC)]],"ДДД")</f>
        <v>Пн</v>
      </c>
    </row>
    <row r="120920" spans="1:6" x14ac:dyDescent="0.25">
      <c r="A120920">
        <v>62243</v>
      </c>
      <c r="B120920" s="2">
        <v>44326.964588996758</v>
      </c>
      <c r="C120920">
        <v>4141</v>
      </c>
      <c r="D120920">
        <v>118137</v>
      </c>
      <c r="E120920" s="48">
        <f t="shared" si="1889"/>
        <v>0.96458333333333324</v>
      </c>
      <c r="F120920" t="str">
        <f>TEXT(Таблица19[[#This Row],[время просмотра (UTC)]],"ДДД")</f>
        <v>Пн</v>
      </c>
    </row>
    <row r="120921" spans="1:6" x14ac:dyDescent="0.25">
      <c r="A120921">
        <v>62239</v>
      </c>
      <c r="B120921" s="2">
        <v>44326.963779935271</v>
      </c>
      <c r="C120921">
        <v>274058</v>
      </c>
      <c r="D120921">
        <v>251150</v>
      </c>
      <c r="E120921" s="48">
        <f t="shared" si="1889"/>
        <v>0.96319444444444446</v>
      </c>
      <c r="F120921" t="str">
        <f>TEXT(Таблица19[[#This Row],[время просмотра (UTC)]],"ДДД")</f>
        <v>Пн</v>
      </c>
    </row>
    <row r="120922" spans="1:6" x14ac:dyDescent="0.25">
      <c r="A120922">
        <v>62234</v>
      </c>
      <c r="B120922" s="2">
        <v>44326.962970873785</v>
      </c>
      <c r="C120922">
        <v>320979</v>
      </c>
      <c r="D120922">
        <v>214389</v>
      </c>
      <c r="E120922" s="48">
        <f t="shared" si="1889"/>
        <v>0.96250000000000002</v>
      </c>
      <c r="F120922" t="str">
        <f>TEXT(Таблица19[[#This Row],[время просмотра (UTC)]],"ДДД")</f>
        <v>Пн</v>
      </c>
    </row>
    <row r="120923" spans="1:6" x14ac:dyDescent="0.25">
      <c r="A120923">
        <v>62231</v>
      </c>
      <c r="B120923" s="2">
        <v>44326.962970873785</v>
      </c>
      <c r="C120923">
        <v>110703</v>
      </c>
      <c r="D120923">
        <v>154228</v>
      </c>
      <c r="E120923" s="48">
        <f t="shared" si="1889"/>
        <v>0.96250000000000002</v>
      </c>
      <c r="F120923" t="str">
        <f>TEXT(Таблица19[[#This Row],[время просмотра (UTC)]],"ДДД")</f>
        <v>Пн</v>
      </c>
    </row>
    <row r="120924" spans="1:6" x14ac:dyDescent="0.25">
      <c r="A120924">
        <v>62229</v>
      </c>
      <c r="B120924" s="2">
        <v>44326.962970873785</v>
      </c>
      <c r="C120924">
        <v>53385</v>
      </c>
      <c r="D120924">
        <v>116905</v>
      </c>
      <c r="E120924" s="48">
        <f t="shared" si="1889"/>
        <v>0.96250000000000002</v>
      </c>
      <c r="F120924" t="str">
        <f>TEXT(Таблица19[[#This Row],[время просмотра (UTC)]],"ДДД")</f>
        <v>Пн</v>
      </c>
    </row>
    <row r="120925" spans="1:6" x14ac:dyDescent="0.25">
      <c r="A120925">
        <v>62228</v>
      </c>
      <c r="B120925" s="2">
        <v>44326.960543689318</v>
      </c>
      <c r="C120925">
        <v>88050</v>
      </c>
      <c r="D120925">
        <v>182191</v>
      </c>
      <c r="E120925" s="48">
        <f t="shared" si="1889"/>
        <v>0.9604166666666667</v>
      </c>
      <c r="F120925" t="str">
        <f>TEXT(Таблица19[[#This Row],[время просмотра (UTC)]],"ДДД")</f>
        <v>Пн</v>
      </c>
    </row>
    <row r="120926" spans="1:6" x14ac:dyDescent="0.25">
      <c r="A120926">
        <v>62226</v>
      </c>
      <c r="B120926" s="2">
        <v>44326.958521035602</v>
      </c>
      <c r="C120926">
        <v>19334</v>
      </c>
      <c r="D120926">
        <v>347393</v>
      </c>
      <c r="E120926" s="48">
        <f t="shared" si="1889"/>
        <v>0.95833333333333337</v>
      </c>
      <c r="F120926" t="str">
        <f>TEXT(Таблица19[[#This Row],[время просмотра (UTC)]],"ДДД")</f>
        <v>Пн</v>
      </c>
    </row>
    <row r="120927" spans="1:6" x14ac:dyDescent="0.25">
      <c r="A120927">
        <v>62222</v>
      </c>
      <c r="B120927" s="2">
        <v>44326.958116504851</v>
      </c>
      <c r="C120927">
        <v>323129</v>
      </c>
      <c r="D120927">
        <v>477565</v>
      </c>
      <c r="E120927" s="48">
        <f t="shared" si="1889"/>
        <v>0.95763888888888893</v>
      </c>
      <c r="F120927" t="str">
        <f>TEXT(Таблица19[[#This Row],[время просмотра (UTC)]],"ДДД")</f>
        <v>Пн</v>
      </c>
    </row>
    <row r="120928" spans="1:6" x14ac:dyDescent="0.25">
      <c r="A120928">
        <v>62218</v>
      </c>
      <c r="B120928" s="2">
        <v>44326.953666666668</v>
      </c>
      <c r="C120928">
        <v>169568</v>
      </c>
      <c r="D120928">
        <v>155227</v>
      </c>
      <c r="E120928" s="48">
        <f t="shared" si="1889"/>
        <v>0.95347222222222217</v>
      </c>
      <c r="F120928" t="str">
        <f>TEXT(Таблица19[[#This Row],[время просмотра (UTC)]],"ДДД")</f>
        <v>Пн</v>
      </c>
    </row>
    <row r="120929" spans="1:6" x14ac:dyDescent="0.25">
      <c r="A120929">
        <v>62214</v>
      </c>
      <c r="B120929" s="2">
        <v>44326.953262135918</v>
      </c>
      <c r="C120929">
        <v>152519</v>
      </c>
      <c r="D120929">
        <v>463334</v>
      </c>
      <c r="E120929" s="48">
        <f t="shared" si="1889"/>
        <v>0.95277777777777783</v>
      </c>
      <c r="F120929" t="str">
        <f>TEXT(Таблица19[[#This Row],[время просмотра (UTC)]],"ДДД")</f>
        <v>Пн</v>
      </c>
    </row>
    <row r="120930" spans="1:6" x14ac:dyDescent="0.25">
      <c r="A120930">
        <v>62209</v>
      </c>
      <c r="B120930" s="2">
        <v>44326.950430420715</v>
      </c>
      <c r="C120930">
        <v>347184</v>
      </c>
      <c r="D120930">
        <v>230836</v>
      </c>
      <c r="E120930" s="48">
        <f t="shared" si="1889"/>
        <v>0.95000000000000007</v>
      </c>
      <c r="F120930" t="str">
        <f>TEXT(Таблица19[[#This Row],[время просмотра (UTC)]],"ДДД")</f>
        <v>Пн</v>
      </c>
    </row>
    <row r="120931" spans="1:6" x14ac:dyDescent="0.25">
      <c r="A120931">
        <v>62204</v>
      </c>
      <c r="B120931" s="2">
        <v>44326.948812297735</v>
      </c>
      <c r="C120931">
        <v>37263</v>
      </c>
      <c r="D120931">
        <v>182984</v>
      </c>
      <c r="E120931" s="48">
        <f t="shared" si="1889"/>
        <v>0.94861111111111107</v>
      </c>
      <c r="F120931" t="str">
        <f>TEXT(Таблица19[[#This Row],[время просмотра (UTC)]],"ДДД")</f>
        <v>Пн</v>
      </c>
    </row>
    <row r="120932" spans="1:6" x14ac:dyDescent="0.25">
      <c r="A120932">
        <v>62201</v>
      </c>
      <c r="B120932" s="2">
        <v>44326.948407766991</v>
      </c>
      <c r="C120932">
        <v>309859</v>
      </c>
      <c r="D120932">
        <v>40767</v>
      </c>
      <c r="E120932" s="48">
        <f t="shared" si="1889"/>
        <v>0.94791666666666663</v>
      </c>
      <c r="F120932" t="str">
        <f>TEXT(Таблица19[[#This Row],[время просмотра (UTC)]],"ДДД")</f>
        <v>Пн</v>
      </c>
    </row>
    <row r="120933" spans="1:6" x14ac:dyDescent="0.25">
      <c r="A120933">
        <v>62196</v>
      </c>
      <c r="B120933" s="2">
        <v>44326.944766990295</v>
      </c>
      <c r="C120933">
        <v>302259</v>
      </c>
      <c r="D120933">
        <v>217307</v>
      </c>
      <c r="E120933" s="48">
        <f t="shared" si="1889"/>
        <v>0.94444444444444453</v>
      </c>
      <c r="F120933" t="str">
        <f>TEXT(Таблица19[[#This Row],[время просмотра (UTC)]],"ДДД")</f>
        <v>Пн</v>
      </c>
    </row>
    <row r="120934" spans="1:6" x14ac:dyDescent="0.25">
      <c r="A120934">
        <v>62192</v>
      </c>
      <c r="B120934" s="2">
        <v>44326.941935275077</v>
      </c>
      <c r="C120934">
        <v>114584</v>
      </c>
      <c r="D120934">
        <v>473233</v>
      </c>
      <c r="E120934" s="48">
        <f t="shared" si="1889"/>
        <v>0.94166666666666676</v>
      </c>
      <c r="F120934" t="str">
        <f>TEXT(Таблица19[[#This Row],[время просмотра (UTC)]],"ДДД")</f>
        <v>Пн</v>
      </c>
    </row>
    <row r="120935" spans="1:6" x14ac:dyDescent="0.25">
      <c r="A120935">
        <v>62188</v>
      </c>
      <c r="B120935" s="2">
        <v>44326.941935275077</v>
      </c>
      <c r="C120935">
        <v>100218</v>
      </c>
      <c r="D120935">
        <v>118549</v>
      </c>
      <c r="E120935" s="48">
        <f t="shared" si="1889"/>
        <v>0.94166666666666676</v>
      </c>
      <c r="F120935" t="str">
        <f>TEXT(Таблица19[[#This Row],[время просмотра (UTC)]],"ДДД")</f>
        <v>Пн</v>
      </c>
    </row>
    <row r="120936" spans="1:6" x14ac:dyDescent="0.25">
      <c r="A120936">
        <v>62187</v>
      </c>
      <c r="B120936" s="2">
        <v>44326.937080906151</v>
      </c>
      <c r="C120936">
        <v>174943</v>
      </c>
      <c r="D120936">
        <v>411922</v>
      </c>
      <c r="E120936" s="48">
        <f t="shared" si="1889"/>
        <v>0.93680555555555556</v>
      </c>
      <c r="F120936" t="str">
        <f>TEXT(Таблица19[[#This Row],[время просмотра (UTC)]],"ДДД")</f>
        <v>Пн</v>
      </c>
    </row>
    <row r="120937" spans="1:6" x14ac:dyDescent="0.25">
      <c r="A120937">
        <v>62186</v>
      </c>
      <c r="B120937" s="2">
        <v>44326.937080906151</v>
      </c>
      <c r="C120937">
        <v>162082</v>
      </c>
      <c r="D120937">
        <v>405774</v>
      </c>
      <c r="E120937" s="48">
        <f t="shared" si="1889"/>
        <v>0.93680555555555556</v>
      </c>
      <c r="F120937" t="str">
        <f>TEXT(Таблица19[[#This Row],[время просмотра (UTC)]],"ДДД")</f>
        <v>Пн</v>
      </c>
    </row>
    <row r="120938" spans="1:6" x14ac:dyDescent="0.25">
      <c r="A120938">
        <v>62183</v>
      </c>
      <c r="B120938" s="2">
        <v>44326.935867313921</v>
      </c>
      <c r="C120938">
        <v>323191</v>
      </c>
      <c r="D120938">
        <v>51162</v>
      </c>
      <c r="E120938" s="48">
        <f t="shared" si="1889"/>
        <v>0.93541666666666667</v>
      </c>
      <c r="F120938" t="str">
        <f>TEXT(Таблица19[[#This Row],[время просмотра (UTC)]],"ДДД")</f>
        <v>Пн</v>
      </c>
    </row>
    <row r="120939" spans="1:6" x14ac:dyDescent="0.25">
      <c r="A120939">
        <v>62180</v>
      </c>
      <c r="B120939" s="2">
        <v>44326.934653721677</v>
      </c>
      <c r="C120939">
        <v>66928</v>
      </c>
      <c r="D120939">
        <v>444768</v>
      </c>
      <c r="E120939" s="48">
        <f t="shared" si="1889"/>
        <v>0.93402777777777779</v>
      </c>
      <c r="F120939" t="str">
        <f>TEXT(Таблица19[[#This Row],[время просмотра (UTC)]],"ДДД")</f>
        <v>Пн</v>
      </c>
    </row>
    <row r="120940" spans="1:6" x14ac:dyDescent="0.25">
      <c r="A120940">
        <v>62179</v>
      </c>
      <c r="B120940" s="2">
        <v>44326.934249190941</v>
      </c>
      <c r="C120940">
        <v>252332</v>
      </c>
      <c r="D120940">
        <v>158978</v>
      </c>
      <c r="E120940" s="48">
        <f t="shared" si="1889"/>
        <v>0.93402777777777779</v>
      </c>
      <c r="F120940" t="str">
        <f>TEXT(Таблица19[[#This Row],[время просмотра (UTC)]],"ДДД")</f>
        <v>Пн</v>
      </c>
    </row>
    <row r="120941" spans="1:6" x14ac:dyDescent="0.25">
      <c r="A120941">
        <v>62174</v>
      </c>
      <c r="B120941" s="2">
        <v>44326.934249190941</v>
      </c>
      <c r="C120941">
        <v>97319</v>
      </c>
      <c r="D120941">
        <v>351192</v>
      </c>
      <c r="E120941" s="48">
        <f t="shared" si="1889"/>
        <v>0.93402777777777779</v>
      </c>
      <c r="F120941" t="str">
        <f>TEXT(Таблица19[[#This Row],[время просмотра (UTC)]],"ДДД")</f>
        <v>Пн</v>
      </c>
    </row>
    <row r="120942" spans="1:6" x14ac:dyDescent="0.25">
      <c r="A120942">
        <v>62170</v>
      </c>
      <c r="B120942" s="2">
        <v>44326.934249190941</v>
      </c>
      <c r="C120942">
        <v>59046</v>
      </c>
      <c r="D120942">
        <v>29034</v>
      </c>
      <c r="E120942" s="48">
        <f t="shared" si="1889"/>
        <v>0.93402777777777779</v>
      </c>
      <c r="F120942" t="str">
        <f>TEXT(Таблица19[[#This Row],[время просмотра (UTC)]],"ДДД")</f>
        <v>Пн</v>
      </c>
    </row>
    <row r="120943" spans="1:6" x14ac:dyDescent="0.25">
      <c r="A120943">
        <v>62167</v>
      </c>
      <c r="B120943" s="2">
        <v>44326.933844660198</v>
      </c>
      <c r="C120943">
        <v>62351</v>
      </c>
      <c r="D120943">
        <v>353381</v>
      </c>
      <c r="E120943" s="48">
        <f t="shared" si="1889"/>
        <v>0.93333333333333324</v>
      </c>
      <c r="F120943" t="str">
        <f>TEXT(Таблица19[[#This Row],[время просмотра (UTC)]],"ДДД")</f>
        <v>Пн</v>
      </c>
    </row>
    <row r="120944" spans="1:6" x14ac:dyDescent="0.25">
      <c r="A120944">
        <v>62163</v>
      </c>
      <c r="B120944" s="2">
        <v>44326.933440129447</v>
      </c>
      <c r="C120944">
        <v>308461</v>
      </c>
      <c r="D120944">
        <v>230507</v>
      </c>
      <c r="E120944" s="48">
        <f t="shared" si="1889"/>
        <v>0.93333333333333324</v>
      </c>
      <c r="F120944" t="str">
        <f>TEXT(Таблица19[[#This Row],[время просмотра (UTC)]],"ДДД")</f>
        <v>Пн</v>
      </c>
    </row>
    <row r="120945" spans="1:6" x14ac:dyDescent="0.25">
      <c r="A120945">
        <v>62161</v>
      </c>
      <c r="B120945" s="2">
        <v>44326.933035598704</v>
      </c>
      <c r="C120945">
        <v>107230</v>
      </c>
      <c r="D120945">
        <v>98704</v>
      </c>
      <c r="E120945" s="48">
        <f t="shared" si="1889"/>
        <v>0.93263888888888891</v>
      </c>
      <c r="F120945" t="str">
        <f>TEXT(Таблица19[[#This Row],[время просмотра (UTC)]],"ДДД")</f>
        <v>Пн</v>
      </c>
    </row>
    <row r="120946" spans="1:6" x14ac:dyDescent="0.25">
      <c r="A120946">
        <v>62156</v>
      </c>
      <c r="B120946" s="2">
        <v>44326.931333333334</v>
      </c>
      <c r="C120946">
        <v>5262</v>
      </c>
      <c r="D120946">
        <v>21760</v>
      </c>
      <c r="E120946" s="48">
        <f t="shared" si="1889"/>
        <v>0.93125000000000002</v>
      </c>
      <c r="F120946" t="str">
        <f>TEXT(Таблица19[[#This Row],[время просмотра (UTC)]],"ДДД")</f>
        <v>Пн</v>
      </c>
    </row>
    <row r="120947" spans="1:6" x14ac:dyDescent="0.25">
      <c r="A120947">
        <v>62154</v>
      </c>
      <c r="B120947" s="2">
        <v>44326.931012944988</v>
      </c>
      <c r="C120947">
        <v>283333</v>
      </c>
      <c r="D120947">
        <v>87812</v>
      </c>
      <c r="E120947" s="48">
        <f t="shared" si="1889"/>
        <v>0.93055555555555547</v>
      </c>
      <c r="F120947" t="str">
        <f>TEXT(Таблица19[[#This Row],[время просмотра (UTC)]],"ДДД")</f>
        <v>Пн</v>
      </c>
    </row>
    <row r="120948" spans="1:6" x14ac:dyDescent="0.25">
      <c r="A120948">
        <v>62153</v>
      </c>
      <c r="B120948" s="2">
        <v>44326.927666666663</v>
      </c>
      <c r="C120948">
        <v>266054</v>
      </c>
      <c r="D120948">
        <v>351192</v>
      </c>
      <c r="E120948" s="48">
        <f t="shared" si="1889"/>
        <v>0.92708333333333337</v>
      </c>
      <c r="F120948" t="str">
        <f>TEXT(Таблица19[[#This Row],[время просмотра (UTC)]],"ДДД")</f>
        <v>Пн</v>
      </c>
    </row>
    <row r="120949" spans="1:6" x14ac:dyDescent="0.25">
      <c r="A120949">
        <v>62148</v>
      </c>
      <c r="B120949" s="2">
        <v>44326.927372168284</v>
      </c>
      <c r="C120949">
        <v>162137</v>
      </c>
      <c r="D120949">
        <v>411922</v>
      </c>
      <c r="E120949" s="48">
        <f t="shared" si="1889"/>
        <v>0.92708333333333337</v>
      </c>
      <c r="F120949" t="str">
        <f>TEXT(Таблица19[[#This Row],[время просмотра (UTC)]],"ДДД")</f>
        <v>Пн</v>
      </c>
    </row>
    <row r="120950" spans="1:6" x14ac:dyDescent="0.25">
      <c r="A120950">
        <v>62146</v>
      </c>
      <c r="B120950" s="2">
        <v>44326.926158576054</v>
      </c>
      <c r="C120950">
        <v>234228</v>
      </c>
      <c r="D120950">
        <v>474478</v>
      </c>
      <c r="E120950" s="48">
        <f t="shared" si="1889"/>
        <v>0.92569444444444438</v>
      </c>
      <c r="F120950" t="str">
        <f>TEXT(Таблица19[[#This Row],[время просмотра (UTC)]],"ДДД")</f>
        <v>Пн</v>
      </c>
    </row>
    <row r="120951" spans="1:6" x14ac:dyDescent="0.25">
      <c r="A120951">
        <v>62141</v>
      </c>
      <c r="B120951" s="2">
        <v>44326.925754045311</v>
      </c>
      <c r="C120951">
        <v>302416</v>
      </c>
      <c r="D120951">
        <v>158978</v>
      </c>
      <c r="E120951" s="48">
        <f t="shared" si="1889"/>
        <v>0.92569444444444438</v>
      </c>
      <c r="F120951" t="str">
        <f>TEXT(Таблица19[[#This Row],[время просмотра (UTC)]],"ДДД")</f>
        <v>Пн</v>
      </c>
    </row>
    <row r="120952" spans="1:6" x14ac:dyDescent="0.25">
      <c r="A120952">
        <v>62139</v>
      </c>
      <c r="B120952" s="2">
        <v>44326.92534951456</v>
      </c>
      <c r="C120952">
        <v>293658</v>
      </c>
      <c r="D120952">
        <v>270248</v>
      </c>
      <c r="E120952" s="48">
        <f t="shared" si="1889"/>
        <v>0.92499999999999993</v>
      </c>
      <c r="F120952" t="str">
        <f>TEXT(Таблица19[[#This Row],[время просмотра (UTC)]],"ДДД")</f>
        <v>Пн</v>
      </c>
    </row>
    <row r="120953" spans="1:6" x14ac:dyDescent="0.25">
      <c r="A120953">
        <v>62138</v>
      </c>
      <c r="B120953" s="2">
        <v>44326.924540453074</v>
      </c>
      <c r="C120953">
        <v>230506</v>
      </c>
      <c r="D120953">
        <v>230507</v>
      </c>
      <c r="E120953" s="48">
        <f t="shared" si="1889"/>
        <v>0.9243055555555556</v>
      </c>
      <c r="F120953" t="str">
        <f>TEXT(Таблица19[[#This Row],[время просмотра (UTC)]],"ДДД")</f>
        <v>Пн</v>
      </c>
    </row>
    <row r="120954" spans="1:6" x14ac:dyDescent="0.25">
      <c r="A120954">
        <v>62137</v>
      </c>
      <c r="B120954" s="2">
        <v>44326.923326860837</v>
      </c>
      <c r="C120954">
        <v>191876</v>
      </c>
      <c r="D120954">
        <v>230507</v>
      </c>
      <c r="E120954" s="48">
        <f t="shared" si="1889"/>
        <v>0.92291666666666661</v>
      </c>
      <c r="F120954" t="str">
        <f>TEXT(Таблица19[[#This Row],[время просмотра (UTC)]],"ДДД")</f>
        <v>Пн</v>
      </c>
    </row>
    <row r="120955" spans="1:6" x14ac:dyDescent="0.25">
      <c r="A120955">
        <v>62134</v>
      </c>
      <c r="B120955" s="2">
        <v>44326.922922330101</v>
      </c>
      <c r="C120955">
        <v>322154</v>
      </c>
      <c r="D120955">
        <v>294042</v>
      </c>
      <c r="E120955" s="48">
        <f t="shared" si="1889"/>
        <v>0.92291666666666661</v>
      </c>
      <c r="F120955" t="str">
        <f>TEXT(Таблица19[[#This Row],[время просмотра (UTC)]],"ДДД")</f>
        <v>Пн</v>
      </c>
    </row>
    <row r="120956" spans="1:6" x14ac:dyDescent="0.25">
      <c r="A120956">
        <v>62131</v>
      </c>
      <c r="B120956" s="2">
        <v>44326.92251779935</v>
      </c>
      <c r="C120956">
        <v>345260</v>
      </c>
      <c r="D120956">
        <v>301748</v>
      </c>
      <c r="E120956" s="48">
        <f t="shared" si="1889"/>
        <v>0.92222222222222217</v>
      </c>
      <c r="F120956" t="str">
        <f>TEXT(Таблица19[[#This Row],[время просмотра (UTC)]],"ДДД")</f>
        <v>Пн</v>
      </c>
    </row>
    <row r="120957" spans="1:6" x14ac:dyDescent="0.25">
      <c r="A120957">
        <v>62129</v>
      </c>
      <c r="B120957" s="2">
        <v>44326.921708737864</v>
      </c>
      <c r="C120957">
        <v>290172</v>
      </c>
      <c r="D120957">
        <v>301748</v>
      </c>
      <c r="E120957" s="48">
        <f t="shared" si="1889"/>
        <v>0.92152777777777783</v>
      </c>
      <c r="F120957" t="str">
        <f>TEXT(Таблица19[[#This Row],[время просмотра (UTC)]],"ДДД")</f>
        <v>Пн</v>
      </c>
    </row>
    <row r="120958" spans="1:6" x14ac:dyDescent="0.25">
      <c r="A120958">
        <v>62126</v>
      </c>
      <c r="B120958" s="2">
        <v>44326.921708737864</v>
      </c>
      <c r="C120958">
        <v>219388</v>
      </c>
      <c r="D120958">
        <v>158978</v>
      </c>
      <c r="E120958" s="48">
        <f t="shared" si="1889"/>
        <v>0.92152777777777783</v>
      </c>
      <c r="F120958" t="str">
        <f>TEXT(Таблица19[[#This Row],[время просмотра (UTC)]],"ДДД")</f>
        <v>Пн</v>
      </c>
    </row>
    <row r="120959" spans="1:6" x14ac:dyDescent="0.25">
      <c r="A120959">
        <v>62123</v>
      </c>
      <c r="B120959" s="2">
        <v>44326.921333333339</v>
      </c>
      <c r="C120959">
        <v>30291</v>
      </c>
      <c r="D120959">
        <v>182984</v>
      </c>
      <c r="E120959" s="48">
        <f t="shared" si="1889"/>
        <v>0.92083333333333339</v>
      </c>
      <c r="F120959" t="str">
        <f>TEXT(Таблица19[[#This Row],[время просмотра (UTC)]],"ДДД")</f>
        <v>Пн</v>
      </c>
    </row>
    <row r="120960" spans="1:6" x14ac:dyDescent="0.25">
      <c r="A120960">
        <v>62122</v>
      </c>
      <c r="B120960" s="2">
        <v>44326.919281553397</v>
      </c>
      <c r="C120960">
        <v>49183</v>
      </c>
      <c r="D120960">
        <v>227775</v>
      </c>
      <c r="E120960" s="48">
        <f t="shared" si="1889"/>
        <v>0.91875000000000007</v>
      </c>
      <c r="F120960" t="str">
        <f>TEXT(Таблица19[[#This Row],[время просмотра (UTC)]],"ДДД")</f>
        <v>Пн</v>
      </c>
    </row>
    <row r="120961" spans="1:6" x14ac:dyDescent="0.25">
      <c r="A120961">
        <v>62119</v>
      </c>
      <c r="B120961" s="2">
        <v>44326.918877022654</v>
      </c>
      <c r="C120961">
        <v>279310</v>
      </c>
      <c r="D120961">
        <v>304128</v>
      </c>
      <c r="E120961" s="48">
        <f t="shared" si="1889"/>
        <v>0.91875000000000007</v>
      </c>
      <c r="F120961" t="str">
        <f>TEXT(Таблица19[[#This Row],[время просмотра (UTC)]],"ДДД")</f>
        <v>Пн</v>
      </c>
    </row>
    <row r="120962" spans="1:6" x14ac:dyDescent="0.25">
      <c r="A120962">
        <v>62115</v>
      </c>
      <c r="B120962" s="2">
        <v>44326.916449838187</v>
      </c>
      <c r="C120962">
        <v>240930</v>
      </c>
      <c r="D120962">
        <v>36890</v>
      </c>
      <c r="E120962" s="48">
        <f t="shared" ref="E120962:E121025" si="1890">TIME(HOUR(B120962),MINUTE(B120962),SECOND(0))</f>
        <v>0.9159722222222223</v>
      </c>
      <c r="F120962" t="str">
        <f>TEXT(Таблица19[[#This Row],[время просмотра (UTC)]],"ДДД")</f>
        <v>Пн</v>
      </c>
    </row>
    <row r="120963" spans="1:6" x14ac:dyDescent="0.25">
      <c r="A120963">
        <v>62114</v>
      </c>
      <c r="B120963" s="2">
        <v>44326.914427184463</v>
      </c>
      <c r="C120963">
        <v>17628</v>
      </c>
      <c r="D120963">
        <v>377926</v>
      </c>
      <c r="E120963" s="48">
        <f t="shared" si="1890"/>
        <v>0.91388888888888886</v>
      </c>
      <c r="F120963" t="str">
        <f>TEXT(Таблица19[[#This Row],[время просмотра (UTC)]],"ДДД")</f>
        <v>Пн</v>
      </c>
    </row>
    <row r="120964" spans="1:6" x14ac:dyDescent="0.25">
      <c r="A120964">
        <v>62110</v>
      </c>
      <c r="B120964" s="2">
        <v>44326.913</v>
      </c>
      <c r="C120964">
        <v>211484</v>
      </c>
      <c r="D120964">
        <v>250679</v>
      </c>
      <c r="E120964" s="48">
        <f t="shared" si="1890"/>
        <v>0.91249999999999998</v>
      </c>
      <c r="F120964" t="str">
        <f>TEXT(Таблица19[[#This Row],[время просмотра (UTC)]],"ДДД")</f>
        <v>Пн</v>
      </c>
    </row>
    <row r="120965" spans="1:6" x14ac:dyDescent="0.25">
      <c r="A120965">
        <v>62108</v>
      </c>
      <c r="B120965" s="2">
        <v>44326.91280906149</v>
      </c>
      <c r="C120965">
        <v>89861</v>
      </c>
      <c r="D120965">
        <v>351192</v>
      </c>
      <c r="E120965" s="48">
        <f t="shared" si="1890"/>
        <v>0.91249999999999998</v>
      </c>
      <c r="F120965" t="str">
        <f>TEXT(Таблица19[[#This Row],[время просмотра (UTC)]],"ДДД")</f>
        <v>Пн</v>
      </c>
    </row>
    <row r="120966" spans="1:6" x14ac:dyDescent="0.25">
      <c r="A120966">
        <v>62106</v>
      </c>
      <c r="B120966" s="2">
        <v>44326.91119093851</v>
      </c>
      <c r="C120966">
        <v>117166</v>
      </c>
      <c r="D120966">
        <v>227775</v>
      </c>
      <c r="E120966" s="48">
        <f t="shared" si="1890"/>
        <v>0.91111111111111109</v>
      </c>
      <c r="F120966" t="str">
        <f>TEXT(Таблица19[[#This Row],[время просмотра (UTC)]],"ДДД")</f>
        <v>Пн</v>
      </c>
    </row>
    <row r="120967" spans="1:6" x14ac:dyDescent="0.25">
      <c r="A120967">
        <v>62103</v>
      </c>
      <c r="B120967" s="2">
        <v>44326.910381877024</v>
      </c>
      <c r="C120967">
        <v>141961</v>
      </c>
      <c r="D120967">
        <v>409782</v>
      </c>
      <c r="E120967" s="48">
        <f t="shared" si="1890"/>
        <v>0.90972222222222221</v>
      </c>
      <c r="F120967" t="str">
        <f>TEXT(Таблица19[[#This Row],[время просмотра (UTC)]],"ДДД")</f>
        <v>Пн</v>
      </c>
    </row>
    <row r="120968" spans="1:6" x14ac:dyDescent="0.25">
      <c r="A120968">
        <v>62101</v>
      </c>
      <c r="B120968" s="2">
        <v>44326.90997734628</v>
      </c>
      <c r="C120968">
        <v>92196</v>
      </c>
      <c r="D120968">
        <v>19714</v>
      </c>
      <c r="E120968" s="48">
        <f t="shared" si="1890"/>
        <v>0.90972222222222221</v>
      </c>
      <c r="F120968" t="str">
        <f>TEXT(Таблица19[[#This Row],[время просмотра (UTC)]],"ДДД")</f>
        <v>Пн</v>
      </c>
    </row>
    <row r="120969" spans="1:6" x14ac:dyDescent="0.25">
      <c r="A120969">
        <v>62097</v>
      </c>
      <c r="B120969" s="2">
        <v>44326.908763754043</v>
      </c>
      <c r="C120969">
        <v>222682</v>
      </c>
      <c r="D120969">
        <v>411922</v>
      </c>
      <c r="E120969" s="48">
        <f t="shared" si="1890"/>
        <v>0.90833333333333333</v>
      </c>
      <c r="F120969" t="str">
        <f>TEXT(Таблица19[[#This Row],[время просмотра (UTC)]],"ДДД")</f>
        <v>Пн</v>
      </c>
    </row>
    <row r="120970" spans="1:6" x14ac:dyDescent="0.25">
      <c r="A120970">
        <v>62092</v>
      </c>
      <c r="B120970" s="2">
        <v>44326.907954692557</v>
      </c>
      <c r="C120970">
        <v>143634</v>
      </c>
      <c r="D120970">
        <v>411922</v>
      </c>
      <c r="E120970" s="48">
        <f t="shared" si="1890"/>
        <v>0.90763888888888899</v>
      </c>
      <c r="F120970" t="str">
        <f>TEXT(Таблица19[[#This Row],[время просмотра (UTC)]],"ДДД")</f>
        <v>Пн</v>
      </c>
    </row>
    <row r="120971" spans="1:6" x14ac:dyDescent="0.25">
      <c r="A120971">
        <v>62087</v>
      </c>
      <c r="B120971" s="2">
        <v>44326.906336569577</v>
      </c>
      <c r="C120971">
        <v>93840</v>
      </c>
      <c r="D120971">
        <v>158978</v>
      </c>
      <c r="E120971" s="48">
        <f t="shared" si="1890"/>
        <v>0.90625</v>
      </c>
      <c r="F120971" t="str">
        <f>TEXT(Таблица19[[#This Row],[время просмотра (UTC)]],"ДДД")</f>
        <v>Пн</v>
      </c>
    </row>
    <row r="120972" spans="1:6" x14ac:dyDescent="0.25">
      <c r="A120972">
        <v>62083</v>
      </c>
      <c r="B120972" s="2">
        <v>44326.901886731393</v>
      </c>
      <c r="C120972">
        <v>133231</v>
      </c>
      <c r="D120972">
        <v>457511</v>
      </c>
      <c r="E120972" s="48">
        <f t="shared" si="1890"/>
        <v>0.90138888888888891</v>
      </c>
      <c r="F120972" t="str">
        <f>TEXT(Таблица19[[#This Row],[время просмотра (UTC)]],"ДДД")</f>
        <v>Пн</v>
      </c>
    </row>
    <row r="120973" spans="1:6" x14ac:dyDescent="0.25">
      <c r="A120973">
        <v>62080</v>
      </c>
      <c r="B120973" s="2">
        <v>44326.90148220065</v>
      </c>
      <c r="C120973">
        <v>66278</v>
      </c>
      <c r="D120973">
        <v>471403</v>
      </c>
      <c r="E120973" s="48">
        <f t="shared" si="1890"/>
        <v>0.90138888888888891</v>
      </c>
      <c r="F120973" t="str">
        <f>TEXT(Таблица19[[#This Row],[время просмотра (UTC)]],"ДДД")</f>
        <v>Пн</v>
      </c>
    </row>
    <row r="120974" spans="1:6" x14ac:dyDescent="0.25">
      <c r="A120974">
        <v>62077</v>
      </c>
      <c r="B120974" s="2">
        <v>44326.899055016176</v>
      </c>
      <c r="C120974">
        <v>88019</v>
      </c>
      <c r="D120974">
        <v>452176</v>
      </c>
      <c r="E120974" s="48">
        <f t="shared" si="1890"/>
        <v>0.89861111111111114</v>
      </c>
      <c r="F120974" t="str">
        <f>TEXT(Таблица19[[#This Row],[время просмотра (UTC)]],"ДДД")</f>
        <v>Пн</v>
      </c>
    </row>
    <row r="120975" spans="1:6" x14ac:dyDescent="0.25">
      <c r="A120975">
        <v>62073</v>
      </c>
      <c r="B120975" s="2">
        <v>44326.898999999998</v>
      </c>
      <c r="C120975">
        <v>257112</v>
      </c>
      <c r="D120975">
        <v>191238</v>
      </c>
      <c r="E120975" s="48">
        <f t="shared" si="1890"/>
        <v>0.89861111111111114</v>
      </c>
      <c r="F120975" t="str">
        <f>TEXT(Таблица19[[#This Row],[время просмотра (UTC)]],"ДДД")</f>
        <v>Пн</v>
      </c>
    </row>
    <row r="120976" spans="1:6" x14ac:dyDescent="0.25">
      <c r="A120976">
        <v>62068</v>
      </c>
      <c r="B120976" s="2">
        <v>44326.89824595469</v>
      </c>
      <c r="C120976">
        <v>164339</v>
      </c>
      <c r="D120976">
        <v>16656</v>
      </c>
      <c r="E120976" s="48">
        <f t="shared" si="1890"/>
        <v>0.8979166666666667</v>
      </c>
      <c r="F120976" t="str">
        <f>TEXT(Таблица19[[#This Row],[время просмотра (UTC)]],"ДДД")</f>
        <v>Пн</v>
      </c>
    </row>
    <row r="120977" spans="1:6" x14ac:dyDescent="0.25">
      <c r="A120977">
        <v>62067</v>
      </c>
      <c r="B120977" s="2">
        <v>44326.89703236246</v>
      </c>
      <c r="C120977">
        <v>190051</v>
      </c>
      <c r="D120977">
        <v>325852</v>
      </c>
      <c r="E120977" s="48">
        <f t="shared" si="1890"/>
        <v>0.8965277777777777</v>
      </c>
      <c r="F120977" t="str">
        <f>TEXT(Таблица19[[#This Row],[время просмотра (UTC)]],"ДДД")</f>
        <v>Пн</v>
      </c>
    </row>
    <row r="120978" spans="1:6" x14ac:dyDescent="0.25">
      <c r="A120978">
        <v>62065</v>
      </c>
      <c r="B120978" s="2">
        <v>44326.896627831717</v>
      </c>
      <c r="C120978">
        <v>252949</v>
      </c>
      <c r="D120978">
        <v>86587</v>
      </c>
      <c r="E120978" s="48">
        <f t="shared" si="1890"/>
        <v>0.8965277777777777</v>
      </c>
      <c r="F120978" t="str">
        <f>TEXT(Таблица19[[#This Row],[время просмотра (UTC)]],"ДДД")</f>
        <v>Пн</v>
      </c>
    </row>
    <row r="120979" spans="1:6" x14ac:dyDescent="0.25">
      <c r="A120979">
        <v>62062</v>
      </c>
      <c r="B120979" s="2">
        <v>44326.895009708736</v>
      </c>
      <c r="C120979">
        <v>170961</v>
      </c>
      <c r="D120979">
        <v>347008</v>
      </c>
      <c r="E120979" s="48">
        <f t="shared" si="1890"/>
        <v>0.89444444444444438</v>
      </c>
      <c r="F120979" t="str">
        <f>TEXT(Таблица19[[#This Row],[время просмотра (UTC)]],"ДДД")</f>
        <v>Пн</v>
      </c>
    </row>
    <row r="120980" spans="1:6" x14ac:dyDescent="0.25">
      <c r="A120980">
        <v>62058</v>
      </c>
      <c r="B120980" s="2">
        <v>44326.89420064725</v>
      </c>
      <c r="C120980">
        <v>270321</v>
      </c>
      <c r="D120980">
        <v>128523</v>
      </c>
      <c r="E120980" s="48">
        <f t="shared" si="1890"/>
        <v>0.89374999999999993</v>
      </c>
      <c r="F120980" t="str">
        <f>TEXT(Таблица19[[#This Row],[время просмотра (UTC)]],"ДДД")</f>
        <v>Пн</v>
      </c>
    </row>
    <row r="120981" spans="1:6" x14ac:dyDescent="0.25">
      <c r="A120981">
        <v>62057</v>
      </c>
      <c r="B120981" s="2">
        <v>44326.893796116507</v>
      </c>
      <c r="C120981">
        <v>108121</v>
      </c>
      <c r="D120981">
        <v>351192</v>
      </c>
      <c r="E120981" s="48">
        <f t="shared" si="1890"/>
        <v>0.89374999999999993</v>
      </c>
      <c r="F120981" t="str">
        <f>TEXT(Таблица19[[#This Row],[время просмотра (UTC)]],"ДДД")</f>
        <v>Пн</v>
      </c>
    </row>
    <row r="120982" spans="1:6" x14ac:dyDescent="0.25">
      <c r="A120982">
        <v>62054</v>
      </c>
      <c r="B120982" s="2">
        <v>44326.892</v>
      </c>
      <c r="C120982">
        <v>292603</v>
      </c>
      <c r="D120982">
        <v>206195</v>
      </c>
      <c r="E120982" s="48">
        <f t="shared" si="1890"/>
        <v>0.89166666666666661</v>
      </c>
      <c r="F120982" t="str">
        <f>TEXT(Таблица19[[#This Row],[время просмотра (UTC)]],"ДДД")</f>
        <v>Пн</v>
      </c>
    </row>
    <row r="120983" spans="1:6" x14ac:dyDescent="0.25">
      <c r="A120983">
        <v>62053</v>
      </c>
      <c r="B120983" s="2">
        <v>44326.89136893204</v>
      </c>
      <c r="C120983">
        <v>215468</v>
      </c>
      <c r="D120983">
        <v>244574</v>
      </c>
      <c r="E120983" s="48">
        <f t="shared" si="1890"/>
        <v>0.89097222222222217</v>
      </c>
      <c r="F120983" t="str">
        <f>TEXT(Таблица19[[#This Row],[время просмотра (UTC)]],"ДДД")</f>
        <v>Пн</v>
      </c>
    </row>
    <row r="120984" spans="1:6" x14ac:dyDescent="0.25">
      <c r="A120984">
        <v>62051</v>
      </c>
      <c r="B120984" s="2">
        <v>44326.889750809059</v>
      </c>
      <c r="C120984">
        <v>262511</v>
      </c>
      <c r="D120984">
        <v>250679</v>
      </c>
      <c r="E120984" s="48">
        <f t="shared" si="1890"/>
        <v>0.88958333333333339</v>
      </c>
      <c r="F120984" t="str">
        <f>TEXT(Таблица19[[#This Row],[время просмотра (UTC)]],"ДДД")</f>
        <v>Пн</v>
      </c>
    </row>
    <row r="120985" spans="1:6" x14ac:dyDescent="0.25">
      <c r="A120985">
        <v>62049</v>
      </c>
      <c r="B120985" s="2">
        <v>44326.88853721683</v>
      </c>
      <c r="C120985">
        <v>282134</v>
      </c>
      <c r="D120985">
        <v>311670</v>
      </c>
      <c r="E120985" s="48">
        <f t="shared" si="1890"/>
        <v>0.8881944444444444</v>
      </c>
      <c r="F120985" t="str">
        <f>TEXT(Таблица19[[#This Row],[время просмотра (UTC)]],"ДДД")</f>
        <v>Пн</v>
      </c>
    </row>
    <row r="120986" spans="1:6" x14ac:dyDescent="0.25">
      <c r="A120986">
        <v>62046</v>
      </c>
      <c r="B120986" s="2">
        <v>44326.888132686086</v>
      </c>
      <c r="C120986">
        <v>165253</v>
      </c>
      <c r="D120986">
        <v>379466</v>
      </c>
      <c r="E120986" s="48">
        <f t="shared" si="1890"/>
        <v>0.88750000000000007</v>
      </c>
      <c r="F120986" t="str">
        <f>TEXT(Таблица19[[#This Row],[время просмотра (UTC)]],"ДДД")</f>
        <v>Пн</v>
      </c>
    </row>
    <row r="120987" spans="1:6" x14ac:dyDescent="0.25">
      <c r="A120987">
        <v>62044</v>
      </c>
      <c r="B120987" s="2">
        <v>44326.886514563106</v>
      </c>
      <c r="C120987">
        <v>99933</v>
      </c>
      <c r="D120987">
        <v>250679</v>
      </c>
      <c r="E120987" s="48">
        <f t="shared" si="1890"/>
        <v>0.88611111111111107</v>
      </c>
      <c r="F120987" t="str">
        <f>TEXT(Таблица19[[#This Row],[время просмотра (UTC)]],"ДДД")</f>
        <v>Пн</v>
      </c>
    </row>
    <row r="120988" spans="1:6" x14ac:dyDescent="0.25">
      <c r="A120988">
        <v>62042</v>
      </c>
      <c r="B120988" s="2">
        <v>44326.885300970876</v>
      </c>
      <c r="C120988">
        <v>24270</v>
      </c>
      <c r="D120988">
        <v>118549</v>
      </c>
      <c r="E120988" s="48">
        <f t="shared" si="1890"/>
        <v>0.8847222222222223</v>
      </c>
      <c r="F120988" t="str">
        <f>TEXT(Таблица19[[#This Row],[время просмотра (UTC)]],"ДДД")</f>
        <v>Пн</v>
      </c>
    </row>
    <row r="120989" spans="1:6" x14ac:dyDescent="0.25">
      <c r="A120989">
        <v>62039</v>
      </c>
      <c r="B120989" s="2">
        <v>44326.884491909383</v>
      </c>
      <c r="C120989">
        <v>250563</v>
      </c>
      <c r="D120989">
        <v>123584</v>
      </c>
      <c r="E120989" s="48">
        <f t="shared" si="1890"/>
        <v>0.88402777777777775</v>
      </c>
      <c r="F120989" t="str">
        <f>TEXT(Таблица19[[#This Row],[время просмотра (UTC)]],"ДДД")</f>
        <v>Пн</v>
      </c>
    </row>
    <row r="120990" spans="1:6" x14ac:dyDescent="0.25">
      <c r="A120990">
        <v>62037</v>
      </c>
      <c r="B120990" s="2">
        <v>44326.883682847896</v>
      </c>
      <c r="C120990">
        <v>168387</v>
      </c>
      <c r="D120990">
        <v>129210</v>
      </c>
      <c r="E120990" s="48">
        <f t="shared" si="1890"/>
        <v>0.8833333333333333</v>
      </c>
      <c r="F120990" t="str">
        <f>TEXT(Таблица19[[#This Row],[время просмотра (UTC)]],"ДДД")</f>
        <v>Пн</v>
      </c>
    </row>
    <row r="120991" spans="1:6" x14ac:dyDescent="0.25">
      <c r="A120991">
        <v>62036</v>
      </c>
      <c r="B120991" s="2">
        <v>44326.882469255659</v>
      </c>
      <c r="C120991">
        <v>32478</v>
      </c>
      <c r="D120991">
        <v>180863</v>
      </c>
      <c r="E120991" s="48">
        <f t="shared" si="1890"/>
        <v>0.88194444444444453</v>
      </c>
      <c r="F120991" t="str">
        <f>TEXT(Таблица19[[#This Row],[время просмотра (UTC)]],"ДДД")</f>
        <v>Пн</v>
      </c>
    </row>
    <row r="120992" spans="1:6" x14ac:dyDescent="0.25">
      <c r="A120992">
        <v>62035</v>
      </c>
      <c r="B120992" s="2">
        <v>44326.879333333338</v>
      </c>
      <c r="C120992">
        <v>99809</v>
      </c>
      <c r="D120992">
        <v>21760</v>
      </c>
      <c r="E120992" s="48">
        <f t="shared" si="1890"/>
        <v>0.87916666666666676</v>
      </c>
      <c r="F120992" t="str">
        <f>TEXT(Таблица19[[#This Row],[время просмотра (UTC)]],"ДДД")</f>
        <v>Пн</v>
      </c>
    </row>
    <row r="120993" spans="1:6" x14ac:dyDescent="0.25">
      <c r="A120993">
        <v>62032</v>
      </c>
      <c r="B120993" s="2">
        <v>44326.877614886733</v>
      </c>
      <c r="C120993">
        <v>243834</v>
      </c>
      <c r="D120993">
        <v>112643</v>
      </c>
      <c r="E120993" s="48">
        <f t="shared" si="1890"/>
        <v>0.87708333333333333</v>
      </c>
      <c r="F120993" t="str">
        <f>TEXT(Таблица19[[#This Row],[время просмотра (UTC)]],"ДДД")</f>
        <v>Пн</v>
      </c>
    </row>
    <row r="120994" spans="1:6" x14ac:dyDescent="0.25">
      <c r="A120994">
        <v>62028</v>
      </c>
      <c r="B120994" s="2">
        <v>44326.87599676376</v>
      </c>
      <c r="C120994">
        <v>254892</v>
      </c>
      <c r="D120994">
        <v>230507</v>
      </c>
      <c r="E120994" s="48">
        <f t="shared" si="1890"/>
        <v>0.87569444444444444</v>
      </c>
      <c r="F120994" t="str">
        <f>TEXT(Таблица19[[#This Row],[время просмотра (UTC)]],"ДДД")</f>
        <v>Пн</v>
      </c>
    </row>
    <row r="120995" spans="1:6" x14ac:dyDescent="0.25">
      <c r="A120995">
        <v>62024</v>
      </c>
      <c r="B120995" s="2">
        <v>44326.875592233009</v>
      </c>
      <c r="C120995">
        <v>338780</v>
      </c>
      <c r="D120995">
        <v>318588</v>
      </c>
      <c r="E120995" s="48">
        <f t="shared" si="1890"/>
        <v>0.875</v>
      </c>
      <c r="F120995" t="str">
        <f>TEXT(Таблица19[[#This Row],[время просмотра (UTC)]],"ДДД")</f>
        <v>Пн</v>
      </c>
    </row>
    <row r="120996" spans="1:6" x14ac:dyDescent="0.25">
      <c r="A120996">
        <v>62022</v>
      </c>
      <c r="B120996" s="2">
        <v>44326.875333333337</v>
      </c>
      <c r="C120996">
        <v>296722</v>
      </c>
      <c r="D120996">
        <v>448217</v>
      </c>
      <c r="E120996" s="48">
        <f t="shared" si="1890"/>
        <v>0.875</v>
      </c>
      <c r="F120996" t="str">
        <f>TEXT(Таблица19[[#This Row],[время просмотра (UTC)]],"ДДД")</f>
        <v>Пн</v>
      </c>
    </row>
    <row r="120997" spans="1:6" x14ac:dyDescent="0.25">
      <c r="A120997">
        <v>62017</v>
      </c>
      <c r="B120997" s="2">
        <v>44326.875187702266</v>
      </c>
      <c r="C120997">
        <v>137564</v>
      </c>
      <c r="D120997">
        <v>351192</v>
      </c>
      <c r="E120997" s="48">
        <f t="shared" si="1890"/>
        <v>0.875</v>
      </c>
      <c r="F120997" t="str">
        <f>TEXT(Таблица19[[#This Row],[время просмотра (UTC)]],"ДДД")</f>
        <v>Пн</v>
      </c>
    </row>
    <row r="120998" spans="1:6" x14ac:dyDescent="0.25">
      <c r="A120998">
        <v>62012</v>
      </c>
      <c r="B120998" s="2">
        <v>44326.872760517799</v>
      </c>
      <c r="C120998">
        <v>206152</v>
      </c>
      <c r="D120998">
        <v>351192</v>
      </c>
      <c r="E120998" s="48">
        <f t="shared" si="1890"/>
        <v>0.87222222222222223</v>
      </c>
      <c r="F120998" t="str">
        <f>TEXT(Таблица19[[#This Row],[время просмотра (UTC)]],"ДДД")</f>
        <v>Пн</v>
      </c>
    </row>
    <row r="120999" spans="1:6" x14ac:dyDescent="0.25">
      <c r="A120999">
        <v>62008</v>
      </c>
      <c r="B120999" s="2">
        <v>44326.872355987056</v>
      </c>
      <c r="C120999">
        <v>278295</v>
      </c>
      <c r="D120999">
        <v>370651</v>
      </c>
      <c r="E120999" s="48">
        <f t="shared" si="1890"/>
        <v>0.87222222222222223</v>
      </c>
      <c r="F120999" t="str">
        <f>TEXT(Таблица19[[#This Row],[время просмотра (UTC)]],"ДДД")</f>
        <v>Пн</v>
      </c>
    </row>
    <row r="121000" spans="1:6" x14ac:dyDescent="0.25">
      <c r="A121000">
        <v>62003</v>
      </c>
      <c r="B121000" s="2">
        <v>44326.872355987056</v>
      </c>
      <c r="C121000">
        <v>214806</v>
      </c>
      <c r="D121000">
        <v>43697</v>
      </c>
      <c r="E121000" s="48">
        <f t="shared" si="1890"/>
        <v>0.87222222222222223</v>
      </c>
      <c r="F121000" t="str">
        <f>TEXT(Таблица19[[#This Row],[время просмотра (UTC)]],"ДДД")</f>
        <v>Пн</v>
      </c>
    </row>
    <row r="121001" spans="1:6" x14ac:dyDescent="0.25">
      <c r="A121001">
        <v>61999</v>
      </c>
      <c r="B121001" s="2">
        <v>44326.872355987056</v>
      </c>
      <c r="C121001">
        <v>133047</v>
      </c>
      <c r="D121001">
        <v>43631</v>
      </c>
      <c r="E121001" s="48">
        <f t="shared" si="1890"/>
        <v>0.87222222222222223</v>
      </c>
      <c r="F121001" t="str">
        <f>TEXT(Таблица19[[#This Row],[время просмотра (UTC)]],"ДДД")</f>
        <v>Пн</v>
      </c>
    </row>
    <row r="121002" spans="1:6" x14ac:dyDescent="0.25">
      <c r="A121002">
        <v>61995</v>
      </c>
      <c r="B121002" s="2">
        <v>44326.871951456313</v>
      </c>
      <c r="C121002">
        <v>316816</v>
      </c>
      <c r="D121002">
        <v>25985</v>
      </c>
      <c r="E121002" s="48">
        <f t="shared" si="1890"/>
        <v>0.87152777777777779</v>
      </c>
      <c r="F121002" t="str">
        <f>TEXT(Таблица19[[#This Row],[время просмотра (UTC)]],"ДДД")</f>
        <v>Пн</v>
      </c>
    </row>
    <row r="121003" spans="1:6" x14ac:dyDescent="0.25">
      <c r="A121003">
        <v>61990</v>
      </c>
      <c r="B121003" s="2">
        <v>44326.871142394826</v>
      </c>
      <c r="C121003">
        <v>70018</v>
      </c>
      <c r="D121003">
        <v>351192</v>
      </c>
      <c r="E121003" s="48">
        <f t="shared" si="1890"/>
        <v>0.87083333333333324</v>
      </c>
      <c r="F121003" t="str">
        <f>TEXT(Таблица19[[#This Row],[время просмотра (UTC)]],"ДДД")</f>
        <v>Пн</v>
      </c>
    </row>
    <row r="121004" spans="1:6" x14ac:dyDescent="0.25">
      <c r="A121004">
        <v>61988</v>
      </c>
      <c r="B121004" s="2">
        <v>44326.869119741103</v>
      </c>
      <c r="C121004">
        <v>302362</v>
      </c>
      <c r="D121004">
        <v>100603</v>
      </c>
      <c r="E121004" s="48">
        <f t="shared" si="1890"/>
        <v>0.86875000000000002</v>
      </c>
      <c r="F121004" t="str">
        <f>TEXT(Таблица19[[#This Row],[время просмотра (UTC)]],"ДДД")</f>
        <v>Пн</v>
      </c>
    </row>
    <row r="121005" spans="1:6" x14ac:dyDescent="0.25">
      <c r="A121005">
        <v>61984</v>
      </c>
      <c r="B121005" s="2">
        <v>44326.866288025893</v>
      </c>
      <c r="C121005">
        <v>189976</v>
      </c>
      <c r="D121005">
        <v>153893</v>
      </c>
      <c r="E121005" s="48">
        <f t="shared" si="1890"/>
        <v>0.86597222222222225</v>
      </c>
      <c r="F121005" t="str">
        <f>TEXT(Таблица19[[#This Row],[время просмотра (UTC)]],"ДДД")</f>
        <v>Пн</v>
      </c>
    </row>
    <row r="121006" spans="1:6" x14ac:dyDescent="0.25">
      <c r="A121006">
        <v>61983</v>
      </c>
      <c r="B121006" s="2">
        <v>44326.865074433656</v>
      </c>
      <c r="C121006">
        <v>196538</v>
      </c>
      <c r="D121006">
        <v>12149</v>
      </c>
      <c r="E121006" s="48">
        <f t="shared" si="1890"/>
        <v>0.86458333333333337</v>
      </c>
      <c r="F121006" t="str">
        <f>TEXT(Таблица19[[#This Row],[время просмотра (UTC)]],"ДДД")</f>
        <v>Пн</v>
      </c>
    </row>
    <row r="121007" spans="1:6" x14ac:dyDescent="0.25">
      <c r="A121007">
        <v>61979</v>
      </c>
      <c r="B121007" s="2">
        <v>44326.864669902912</v>
      </c>
      <c r="C121007">
        <v>93433</v>
      </c>
      <c r="D121007">
        <v>314092</v>
      </c>
      <c r="E121007" s="48">
        <f t="shared" si="1890"/>
        <v>0.86458333333333337</v>
      </c>
      <c r="F121007" t="str">
        <f>TEXT(Таблица19[[#This Row],[время просмотра (UTC)]],"ДДД")</f>
        <v>Пн</v>
      </c>
    </row>
    <row r="121008" spans="1:6" x14ac:dyDescent="0.25">
      <c r="A121008">
        <v>61978</v>
      </c>
      <c r="B121008" s="2">
        <v>44326.863456310675</v>
      </c>
      <c r="C121008">
        <v>198640</v>
      </c>
      <c r="D121008">
        <v>113028</v>
      </c>
      <c r="E121008" s="48">
        <f t="shared" si="1890"/>
        <v>0.86319444444444438</v>
      </c>
      <c r="F121008" t="str">
        <f>TEXT(Таблица19[[#This Row],[время просмотра (UTC)]],"ДДД")</f>
        <v>Пн</v>
      </c>
    </row>
    <row r="121009" spans="1:6" x14ac:dyDescent="0.25">
      <c r="A121009">
        <v>61974</v>
      </c>
      <c r="B121009" s="2">
        <v>44326.862647249189</v>
      </c>
      <c r="C121009">
        <v>229208</v>
      </c>
      <c r="D121009">
        <v>371668</v>
      </c>
      <c r="E121009" s="48">
        <f t="shared" si="1890"/>
        <v>0.86249999999999993</v>
      </c>
      <c r="F121009" t="str">
        <f>TEXT(Таблица19[[#This Row],[время просмотра (UTC)]],"ДДД")</f>
        <v>Пн</v>
      </c>
    </row>
    <row r="121010" spans="1:6" x14ac:dyDescent="0.25">
      <c r="A121010">
        <v>61971</v>
      </c>
      <c r="B121010" s="2">
        <v>44326.862647249189</v>
      </c>
      <c r="C121010">
        <v>117377</v>
      </c>
      <c r="D121010">
        <v>158978</v>
      </c>
      <c r="E121010" s="48">
        <f t="shared" si="1890"/>
        <v>0.86249999999999993</v>
      </c>
      <c r="F121010" t="str">
        <f>TEXT(Таблица19[[#This Row],[время просмотра (UTC)]],"ДДД")</f>
        <v>Пн</v>
      </c>
    </row>
    <row r="121011" spans="1:6" x14ac:dyDescent="0.25">
      <c r="A121011">
        <v>61966</v>
      </c>
      <c r="B121011" s="2">
        <v>44326.861433656959</v>
      </c>
      <c r="C121011">
        <v>232779</v>
      </c>
      <c r="D121011">
        <v>395667</v>
      </c>
      <c r="E121011" s="48">
        <f t="shared" si="1890"/>
        <v>0.86111111111111116</v>
      </c>
      <c r="F121011" t="str">
        <f>TEXT(Таблица19[[#This Row],[время просмотра (UTC)]],"ДДД")</f>
        <v>Пн</v>
      </c>
    </row>
    <row r="121012" spans="1:6" x14ac:dyDescent="0.25">
      <c r="A121012">
        <v>61963</v>
      </c>
      <c r="B121012" s="2">
        <v>44326.860220064722</v>
      </c>
      <c r="C121012">
        <v>300505</v>
      </c>
      <c r="D121012">
        <v>118549</v>
      </c>
      <c r="E121012" s="48">
        <f t="shared" si="1890"/>
        <v>0.85972222222222217</v>
      </c>
      <c r="F121012" t="str">
        <f>TEXT(Таблица19[[#This Row],[время просмотра (UTC)]],"ДДД")</f>
        <v>Пн</v>
      </c>
    </row>
    <row r="121013" spans="1:6" x14ac:dyDescent="0.25">
      <c r="A121013">
        <v>61960</v>
      </c>
      <c r="B121013" s="2">
        <v>44326.860220064722</v>
      </c>
      <c r="C121013">
        <v>278648</v>
      </c>
      <c r="D121013">
        <v>115825</v>
      </c>
      <c r="E121013" s="48">
        <f t="shared" si="1890"/>
        <v>0.85972222222222217</v>
      </c>
      <c r="F121013" t="str">
        <f>TEXT(Таблица19[[#This Row],[время просмотра (UTC)]],"ДДД")</f>
        <v>Пн</v>
      </c>
    </row>
    <row r="121014" spans="1:6" x14ac:dyDescent="0.25">
      <c r="A121014">
        <v>61955</v>
      </c>
      <c r="B121014" s="2">
        <v>44326.859411003235</v>
      </c>
      <c r="C121014">
        <v>143893</v>
      </c>
      <c r="D121014">
        <v>158978</v>
      </c>
      <c r="E121014" s="48">
        <f t="shared" si="1890"/>
        <v>0.85902777777777783</v>
      </c>
      <c r="F121014" t="str">
        <f>TEXT(Таблица19[[#This Row],[время просмотра (UTC)]],"ДДД")</f>
        <v>Пн</v>
      </c>
    </row>
    <row r="121015" spans="1:6" x14ac:dyDescent="0.25">
      <c r="A121015">
        <v>61953</v>
      </c>
      <c r="B121015" s="2">
        <v>44326.858601941742</v>
      </c>
      <c r="C121015">
        <v>213466</v>
      </c>
      <c r="D121015">
        <v>25218</v>
      </c>
      <c r="E121015" s="48">
        <f t="shared" si="1890"/>
        <v>0.85833333333333339</v>
      </c>
      <c r="F121015" t="str">
        <f>TEXT(Таблица19[[#This Row],[время просмотра (UTC)]],"ДДД")</f>
        <v>Пн</v>
      </c>
    </row>
    <row r="121016" spans="1:6" x14ac:dyDescent="0.25">
      <c r="A121016">
        <v>61948</v>
      </c>
      <c r="B121016" s="2">
        <v>44326.858197411006</v>
      </c>
      <c r="C121016">
        <v>260721</v>
      </c>
      <c r="D121016">
        <v>42705</v>
      </c>
      <c r="E121016" s="48">
        <f t="shared" si="1890"/>
        <v>0.85763888888888884</v>
      </c>
      <c r="F121016" t="str">
        <f>TEXT(Таблица19[[#This Row],[время просмотра (UTC)]],"ДДД")</f>
        <v>Пн</v>
      </c>
    </row>
    <row r="121017" spans="1:6" x14ac:dyDescent="0.25">
      <c r="A121017">
        <v>61943</v>
      </c>
      <c r="B121017" s="2">
        <v>44326.857792880262</v>
      </c>
      <c r="C121017">
        <v>12100</v>
      </c>
      <c r="D121017">
        <v>53136</v>
      </c>
      <c r="E121017" s="48">
        <f t="shared" si="1890"/>
        <v>0.85763888888888884</v>
      </c>
      <c r="F121017" t="str">
        <f>TEXT(Таблица19[[#This Row],[время просмотра (UTC)]],"ДДД")</f>
        <v>Пн</v>
      </c>
    </row>
    <row r="121018" spans="1:6" x14ac:dyDescent="0.25">
      <c r="A121018">
        <v>61940</v>
      </c>
      <c r="B121018" s="2">
        <v>44326.856983818769</v>
      </c>
      <c r="C121018">
        <v>57395</v>
      </c>
      <c r="D121018">
        <v>379466</v>
      </c>
      <c r="E121018" s="48">
        <f t="shared" si="1890"/>
        <v>0.8569444444444444</v>
      </c>
      <c r="F121018" t="str">
        <f>TEXT(Таблица19[[#This Row],[время просмотра (UTC)]],"ДДД")</f>
        <v>Пн</v>
      </c>
    </row>
    <row r="121019" spans="1:6" x14ac:dyDescent="0.25">
      <c r="A121019">
        <v>61938</v>
      </c>
      <c r="B121019" s="2">
        <v>44326.855365695788</v>
      </c>
      <c r="C121019">
        <v>305105</v>
      </c>
      <c r="D121019">
        <v>392434</v>
      </c>
      <c r="E121019" s="48">
        <f t="shared" si="1890"/>
        <v>0.85486111111111107</v>
      </c>
      <c r="F121019" t="str">
        <f>TEXT(Таблица19[[#This Row],[время просмотра (UTC)]],"ДДД")</f>
        <v>Пн</v>
      </c>
    </row>
    <row r="121020" spans="1:6" x14ac:dyDescent="0.25">
      <c r="A121020">
        <v>61937</v>
      </c>
      <c r="B121020" s="2">
        <v>44326.854556634302</v>
      </c>
      <c r="C121020">
        <v>293914</v>
      </c>
      <c r="D121020">
        <v>230507</v>
      </c>
      <c r="E121020" s="48">
        <f t="shared" si="1890"/>
        <v>0.85416666666666663</v>
      </c>
      <c r="F121020" t="str">
        <f>TEXT(Таблица19[[#This Row],[время просмотра (UTC)]],"ДДД")</f>
        <v>Пн</v>
      </c>
    </row>
    <row r="121021" spans="1:6" x14ac:dyDescent="0.25">
      <c r="A121021">
        <v>61936</v>
      </c>
      <c r="B121021" s="2">
        <v>44326.854556634302</v>
      </c>
      <c r="C121021">
        <v>289553</v>
      </c>
      <c r="D121021">
        <v>21760</v>
      </c>
      <c r="E121021" s="48">
        <f t="shared" si="1890"/>
        <v>0.85416666666666663</v>
      </c>
      <c r="F121021" t="str">
        <f>TEXT(Таблица19[[#This Row],[время просмотра (UTC)]],"ДДД")</f>
        <v>Пн</v>
      </c>
    </row>
    <row r="121022" spans="1:6" x14ac:dyDescent="0.25">
      <c r="A121022">
        <v>61934</v>
      </c>
      <c r="B121022" s="2">
        <v>44326.854556634302</v>
      </c>
      <c r="C121022">
        <v>189183</v>
      </c>
      <c r="D121022">
        <v>470762</v>
      </c>
      <c r="E121022" s="48">
        <f t="shared" si="1890"/>
        <v>0.85416666666666663</v>
      </c>
      <c r="F121022" t="str">
        <f>TEXT(Таблица19[[#This Row],[время просмотра (UTC)]],"ДДД")</f>
        <v>Пн</v>
      </c>
    </row>
    <row r="121023" spans="1:6" x14ac:dyDescent="0.25">
      <c r="A121023">
        <v>61933</v>
      </c>
      <c r="B121023" s="2">
        <v>44326.853666666662</v>
      </c>
      <c r="C121023">
        <v>73927</v>
      </c>
      <c r="D121023">
        <v>158978</v>
      </c>
      <c r="E121023" s="48">
        <f t="shared" si="1890"/>
        <v>0.8534722222222223</v>
      </c>
      <c r="F121023" t="str">
        <f>TEXT(Таблица19[[#This Row],[время просмотра (UTC)]],"ДДД")</f>
        <v>Пн</v>
      </c>
    </row>
    <row r="121024" spans="1:6" x14ac:dyDescent="0.25">
      <c r="A121024">
        <v>61928</v>
      </c>
      <c r="B121024" s="2">
        <v>44326.853343042072</v>
      </c>
      <c r="C121024">
        <v>244838</v>
      </c>
      <c r="D121024">
        <v>27877</v>
      </c>
      <c r="E121024" s="48">
        <f t="shared" si="1890"/>
        <v>0.85277777777777775</v>
      </c>
      <c r="F121024" t="str">
        <f>TEXT(Таблица19[[#This Row],[время просмотра (UTC)]],"ДДД")</f>
        <v>Пн</v>
      </c>
    </row>
    <row r="121025" spans="1:6" x14ac:dyDescent="0.25">
      <c r="A121025">
        <v>61924</v>
      </c>
      <c r="B121025" s="2">
        <v>44326.852533980586</v>
      </c>
      <c r="C121025">
        <v>95749</v>
      </c>
      <c r="D121025">
        <v>411922</v>
      </c>
      <c r="E121025" s="48">
        <f t="shared" si="1890"/>
        <v>0.8520833333333333</v>
      </c>
      <c r="F121025" t="str">
        <f>TEXT(Таблица19[[#This Row],[время просмотра (UTC)]],"ДДД")</f>
        <v>Пн</v>
      </c>
    </row>
    <row r="121026" spans="1:6" x14ac:dyDescent="0.25">
      <c r="A121026">
        <v>61919</v>
      </c>
      <c r="B121026" s="2">
        <v>44326.850915857605</v>
      </c>
      <c r="C121026">
        <v>206543</v>
      </c>
      <c r="D121026">
        <v>411922</v>
      </c>
      <c r="E121026" s="48">
        <f t="shared" ref="E121026:E121089" si="1891">TIME(HOUR(B121026),MINUTE(B121026),SECOND(0))</f>
        <v>0.85069444444444453</v>
      </c>
      <c r="F121026" t="str">
        <f>TEXT(Таблица19[[#This Row],[время просмотра (UTC)]],"ДДД")</f>
        <v>Пн</v>
      </c>
    </row>
    <row r="121027" spans="1:6" x14ac:dyDescent="0.25">
      <c r="A121027">
        <v>61916</v>
      </c>
      <c r="B121027" s="2">
        <v>44326.848084142395</v>
      </c>
      <c r="C121027">
        <v>85520</v>
      </c>
      <c r="D121027">
        <v>351116</v>
      </c>
      <c r="E121027" s="48">
        <f t="shared" si="1891"/>
        <v>0.84791666666666676</v>
      </c>
      <c r="F121027" t="str">
        <f>TEXT(Таблица19[[#This Row],[время просмотра (UTC)]],"ДДД")</f>
        <v>Пн</v>
      </c>
    </row>
    <row r="121028" spans="1:6" x14ac:dyDescent="0.25">
      <c r="A121028">
        <v>61914</v>
      </c>
      <c r="B121028" s="2">
        <v>44326.846870550165</v>
      </c>
      <c r="C121028">
        <v>105855</v>
      </c>
      <c r="D121028">
        <v>379466</v>
      </c>
      <c r="E121028" s="48">
        <f t="shared" si="1891"/>
        <v>0.84652777777777777</v>
      </c>
      <c r="F121028" t="str">
        <f>TEXT(Таблица19[[#This Row],[время просмотра (UTC)]],"ДДД")</f>
        <v>Пн</v>
      </c>
    </row>
    <row r="121029" spans="1:6" x14ac:dyDescent="0.25">
      <c r="A121029">
        <v>61909</v>
      </c>
      <c r="B121029" s="2">
        <v>44326.846061488672</v>
      </c>
      <c r="C121029">
        <v>55806</v>
      </c>
      <c r="D121029">
        <v>327968</v>
      </c>
      <c r="E121029" s="48">
        <f t="shared" si="1891"/>
        <v>0.84583333333333333</v>
      </c>
      <c r="F121029" t="str">
        <f>TEXT(Таблица19[[#This Row],[время просмотра (UTC)]],"ДДД")</f>
        <v>Пн</v>
      </c>
    </row>
    <row r="121030" spans="1:6" x14ac:dyDescent="0.25">
      <c r="A121030">
        <v>61906</v>
      </c>
      <c r="B121030" s="2">
        <v>44326.845656957928</v>
      </c>
      <c r="C121030">
        <v>281085</v>
      </c>
      <c r="D121030">
        <v>250679</v>
      </c>
      <c r="E121030" s="48">
        <f t="shared" si="1891"/>
        <v>0.84513888888888899</v>
      </c>
      <c r="F121030" t="str">
        <f>TEXT(Таблица19[[#This Row],[время просмотра (UTC)]],"ДДД")</f>
        <v>Пн</v>
      </c>
    </row>
    <row r="121031" spans="1:6" x14ac:dyDescent="0.25">
      <c r="A121031">
        <v>61902</v>
      </c>
      <c r="B121031" s="2">
        <v>44326.845252427185</v>
      </c>
      <c r="C121031">
        <v>232357</v>
      </c>
      <c r="D121031">
        <v>191893</v>
      </c>
      <c r="E121031" s="48">
        <f t="shared" si="1891"/>
        <v>0.84513888888888899</v>
      </c>
      <c r="F121031" t="str">
        <f>TEXT(Таблица19[[#This Row],[время просмотра (UTC)]],"ДДД")</f>
        <v>Пн</v>
      </c>
    </row>
    <row r="121032" spans="1:6" x14ac:dyDescent="0.25">
      <c r="A121032">
        <v>61897</v>
      </c>
      <c r="B121032" s="2">
        <v>44326.844443365699</v>
      </c>
      <c r="C121032">
        <v>301414</v>
      </c>
      <c r="D121032">
        <v>97294</v>
      </c>
      <c r="E121032" s="48">
        <f t="shared" si="1891"/>
        <v>0.84444444444444444</v>
      </c>
      <c r="F121032" t="str">
        <f>TEXT(Таблица19[[#This Row],[время просмотра (UTC)]],"ДДД")</f>
        <v>Пн</v>
      </c>
    </row>
    <row r="121033" spans="1:6" x14ac:dyDescent="0.25">
      <c r="A121033">
        <v>61896</v>
      </c>
      <c r="B121033" s="2">
        <v>44326.842825242718</v>
      </c>
      <c r="C121033">
        <v>337090</v>
      </c>
      <c r="D121033">
        <v>303258</v>
      </c>
      <c r="E121033" s="48">
        <f t="shared" si="1891"/>
        <v>0.84236111111111101</v>
      </c>
      <c r="F121033" t="str">
        <f>TEXT(Таблица19[[#This Row],[время просмотра (UTC)]],"ДДД")</f>
        <v>Пн</v>
      </c>
    </row>
    <row r="121034" spans="1:6" x14ac:dyDescent="0.25">
      <c r="A121034">
        <v>61892</v>
      </c>
      <c r="B121034" s="2">
        <v>44326.842825242718</v>
      </c>
      <c r="C121034">
        <v>256778</v>
      </c>
      <c r="D121034">
        <v>8411</v>
      </c>
      <c r="E121034" s="48">
        <f t="shared" si="1891"/>
        <v>0.84236111111111101</v>
      </c>
      <c r="F121034" t="str">
        <f>TEXT(Таблица19[[#This Row],[время просмотра (UTC)]],"ДДД")</f>
        <v>Пн</v>
      </c>
    </row>
    <row r="121035" spans="1:6" x14ac:dyDescent="0.25">
      <c r="A121035">
        <v>61890</v>
      </c>
      <c r="B121035" s="2">
        <v>44326.841333333337</v>
      </c>
      <c r="C121035">
        <v>146869</v>
      </c>
      <c r="D121035">
        <v>180863</v>
      </c>
      <c r="E121035" s="48">
        <f t="shared" si="1891"/>
        <v>0.84097222222222223</v>
      </c>
      <c r="F121035" t="str">
        <f>TEXT(Таблица19[[#This Row],[время просмотра (UTC)]],"ДДД")</f>
        <v>Пн</v>
      </c>
    </row>
    <row r="121036" spans="1:6" x14ac:dyDescent="0.25">
      <c r="A121036">
        <v>61886</v>
      </c>
      <c r="B121036" s="2">
        <v>44326.840398058252</v>
      </c>
      <c r="C121036">
        <v>154494</v>
      </c>
      <c r="D121036">
        <v>411922</v>
      </c>
      <c r="E121036" s="48">
        <f t="shared" si="1891"/>
        <v>0.84027777777777779</v>
      </c>
      <c r="F121036" t="str">
        <f>TEXT(Таблица19[[#This Row],[время просмотра (UTC)]],"ДДД")</f>
        <v>Пн</v>
      </c>
    </row>
    <row r="121037" spans="1:6" x14ac:dyDescent="0.25">
      <c r="A121037">
        <v>61885</v>
      </c>
      <c r="B121037" s="2">
        <v>44326.839993527508</v>
      </c>
      <c r="C121037">
        <v>325678</v>
      </c>
      <c r="D121037">
        <v>227775</v>
      </c>
      <c r="E121037" s="48">
        <f t="shared" si="1891"/>
        <v>0.83958333333333324</v>
      </c>
      <c r="F121037" t="str">
        <f>TEXT(Таблица19[[#This Row],[время просмотра (UTC)]],"ДДД")</f>
        <v>Пн</v>
      </c>
    </row>
    <row r="121038" spans="1:6" x14ac:dyDescent="0.25">
      <c r="A121038">
        <v>61880</v>
      </c>
      <c r="B121038" s="2">
        <v>44326.839993527508</v>
      </c>
      <c r="C121038">
        <v>256568</v>
      </c>
      <c r="D121038">
        <v>91310</v>
      </c>
      <c r="E121038" s="48">
        <f t="shared" si="1891"/>
        <v>0.83958333333333324</v>
      </c>
      <c r="F121038" t="str">
        <f>TEXT(Таблица19[[#This Row],[время просмотра (UTC)]],"ДДД")</f>
        <v>Пн</v>
      </c>
    </row>
    <row r="121039" spans="1:6" x14ac:dyDescent="0.25">
      <c r="A121039">
        <v>61876</v>
      </c>
      <c r="B121039" s="2">
        <v>44326.839993527508</v>
      </c>
      <c r="C121039">
        <v>155862</v>
      </c>
      <c r="D121039">
        <v>450076</v>
      </c>
      <c r="E121039" s="48">
        <f t="shared" si="1891"/>
        <v>0.83958333333333324</v>
      </c>
      <c r="F121039" t="str">
        <f>TEXT(Таблица19[[#This Row],[время просмотра (UTC)]],"ДДД")</f>
        <v>Пн</v>
      </c>
    </row>
    <row r="121040" spans="1:6" x14ac:dyDescent="0.25">
      <c r="A121040">
        <v>61872</v>
      </c>
      <c r="B121040" s="2">
        <v>44326.839184466015</v>
      </c>
      <c r="C121040">
        <v>5840</v>
      </c>
      <c r="D121040">
        <v>351192</v>
      </c>
      <c r="E121040" s="48">
        <f t="shared" si="1891"/>
        <v>0.83888888888888891</v>
      </c>
      <c r="F121040" t="str">
        <f>TEXT(Таблица19[[#This Row],[время просмотра (UTC)]],"ДДД")</f>
        <v>Пн</v>
      </c>
    </row>
    <row r="121041" spans="1:6" x14ac:dyDescent="0.25">
      <c r="A121041">
        <v>61868</v>
      </c>
      <c r="B121041" s="2">
        <v>44326.838375404528</v>
      </c>
      <c r="C121041">
        <v>340310</v>
      </c>
      <c r="D121041">
        <v>264057</v>
      </c>
      <c r="E121041" s="48">
        <f t="shared" si="1891"/>
        <v>0.83819444444444446</v>
      </c>
      <c r="F121041" t="str">
        <f>TEXT(Таблица19[[#This Row],[время просмотра (UTC)]],"ДДД")</f>
        <v>Пн</v>
      </c>
    </row>
    <row r="121042" spans="1:6" x14ac:dyDescent="0.25">
      <c r="A121042">
        <v>61863</v>
      </c>
      <c r="B121042" s="2">
        <v>44326.838375404528</v>
      </c>
      <c r="C121042">
        <v>253625</v>
      </c>
      <c r="D121042">
        <v>314092</v>
      </c>
      <c r="E121042" s="48">
        <f t="shared" si="1891"/>
        <v>0.83819444444444446</v>
      </c>
      <c r="F121042" t="str">
        <f>TEXT(Таблица19[[#This Row],[время просмотра (UTC)]],"ДДД")</f>
        <v>Пн</v>
      </c>
    </row>
    <row r="121043" spans="1:6" x14ac:dyDescent="0.25">
      <c r="A121043">
        <v>61860</v>
      </c>
      <c r="B121043" s="2">
        <v>44326.838000000003</v>
      </c>
      <c r="C121043">
        <v>131965</v>
      </c>
      <c r="D121043">
        <v>119655</v>
      </c>
      <c r="E121043" s="48">
        <f t="shared" si="1891"/>
        <v>0.83750000000000002</v>
      </c>
      <c r="F121043" t="str">
        <f>TEXT(Таблица19[[#This Row],[время просмотра (UTC)]],"ДДД")</f>
        <v>Пн</v>
      </c>
    </row>
    <row r="121044" spans="1:6" x14ac:dyDescent="0.25">
      <c r="A121044">
        <v>61859</v>
      </c>
      <c r="B121044" s="2">
        <v>44326.837161812298</v>
      </c>
      <c r="C121044">
        <v>275116</v>
      </c>
      <c r="D121044">
        <v>312954</v>
      </c>
      <c r="E121044" s="48">
        <f t="shared" si="1891"/>
        <v>0.83680555555555547</v>
      </c>
      <c r="F121044" t="str">
        <f>TEXT(Таблица19[[#This Row],[время просмотра (UTC)]],"ДДД")</f>
        <v>Пн</v>
      </c>
    </row>
    <row r="121045" spans="1:6" x14ac:dyDescent="0.25">
      <c r="A121045">
        <v>61855</v>
      </c>
      <c r="B121045" s="2">
        <v>44326.835948220061</v>
      </c>
      <c r="C121045">
        <v>253090</v>
      </c>
      <c r="D121045">
        <v>466283</v>
      </c>
      <c r="E121045" s="48">
        <f t="shared" si="1891"/>
        <v>0.8354166666666667</v>
      </c>
      <c r="F121045" t="str">
        <f>TEXT(Таблица19[[#This Row],[время просмотра (UTC)]],"ДДД")</f>
        <v>Пн</v>
      </c>
    </row>
    <row r="121046" spans="1:6" x14ac:dyDescent="0.25">
      <c r="A121046">
        <v>61853</v>
      </c>
      <c r="B121046" s="2">
        <v>44326.835948220061</v>
      </c>
      <c r="C121046">
        <v>154139</v>
      </c>
      <c r="D121046">
        <v>154256</v>
      </c>
      <c r="E121046" s="48">
        <f t="shared" si="1891"/>
        <v>0.8354166666666667</v>
      </c>
      <c r="F121046" t="str">
        <f>TEXT(Таблица19[[#This Row],[время просмотра (UTC)]],"ДДД")</f>
        <v>Пн</v>
      </c>
    </row>
    <row r="121047" spans="1:6" x14ac:dyDescent="0.25">
      <c r="A121047">
        <v>61851</v>
      </c>
      <c r="B121047" s="2">
        <v>44326.835139158575</v>
      </c>
      <c r="C121047">
        <v>82847</v>
      </c>
      <c r="D121047">
        <v>351192</v>
      </c>
      <c r="E121047" s="48">
        <f t="shared" si="1891"/>
        <v>0.83472222222222225</v>
      </c>
      <c r="F121047" t="str">
        <f>TEXT(Таблица19[[#This Row],[время просмотра (UTC)]],"ДДД")</f>
        <v>Пн</v>
      </c>
    </row>
    <row r="121048" spans="1:6" x14ac:dyDescent="0.25">
      <c r="A121048">
        <v>61849</v>
      </c>
      <c r="B121048" s="2">
        <v>44326.834734627831</v>
      </c>
      <c r="C121048">
        <v>216352</v>
      </c>
      <c r="D121048">
        <v>94400</v>
      </c>
      <c r="E121048" s="48">
        <f t="shared" si="1891"/>
        <v>0.83472222222222225</v>
      </c>
      <c r="F121048" t="str">
        <f>TEXT(Таблица19[[#This Row],[время просмотра (UTC)]],"ДДД")</f>
        <v>Пн</v>
      </c>
    </row>
    <row r="121049" spans="1:6" x14ac:dyDescent="0.25">
      <c r="A121049">
        <v>61848</v>
      </c>
      <c r="B121049" s="2">
        <v>44326.834330097088</v>
      </c>
      <c r="C121049">
        <v>93352</v>
      </c>
      <c r="D121049">
        <v>86587</v>
      </c>
      <c r="E121049" s="48">
        <f t="shared" si="1891"/>
        <v>0.8340277777777777</v>
      </c>
      <c r="F121049" t="str">
        <f>TEXT(Таблица19[[#This Row],[время просмотра (UTC)]],"ДДД")</f>
        <v>Пн</v>
      </c>
    </row>
    <row r="121050" spans="1:6" x14ac:dyDescent="0.25">
      <c r="A121050">
        <v>61847</v>
      </c>
      <c r="B121050" s="2">
        <v>44326.834330097088</v>
      </c>
      <c r="C121050">
        <v>92426</v>
      </c>
      <c r="D121050">
        <v>81226</v>
      </c>
      <c r="E121050" s="48">
        <f t="shared" si="1891"/>
        <v>0.8340277777777777</v>
      </c>
      <c r="F121050" t="str">
        <f>TEXT(Таблица19[[#This Row],[время просмотра (UTC)]],"ДДД")</f>
        <v>Пн</v>
      </c>
    </row>
    <row r="121051" spans="1:6" x14ac:dyDescent="0.25">
      <c r="A121051">
        <v>61842</v>
      </c>
      <c r="B121051" s="2">
        <v>44326.833521035602</v>
      </c>
      <c r="C121051">
        <v>147821</v>
      </c>
      <c r="D121051">
        <v>104958</v>
      </c>
      <c r="E121051" s="48">
        <f t="shared" si="1891"/>
        <v>0.83333333333333337</v>
      </c>
      <c r="F121051" t="str">
        <f>TEXT(Таблица19[[#This Row],[время просмотра (UTC)]],"ДДД")</f>
        <v>Пн</v>
      </c>
    </row>
    <row r="121052" spans="1:6" x14ac:dyDescent="0.25">
      <c r="A121052">
        <v>61837</v>
      </c>
      <c r="B121052" s="2">
        <v>44326.832711974108</v>
      </c>
      <c r="C121052">
        <v>245317</v>
      </c>
      <c r="D121052">
        <v>411922</v>
      </c>
      <c r="E121052" s="48">
        <f t="shared" si="1891"/>
        <v>0.83263888888888893</v>
      </c>
      <c r="F121052" t="str">
        <f>TEXT(Таблица19[[#This Row],[время просмотра (UTC)]],"ДДД")</f>
        <v>Пн</v>
      </c>
    </row>
    <row r="121053" spans="1:6" x14ac:dyDescent="0.25">
      <c r="A121053">
        <v>61836</v>
      </c>
      <c r="B121053" s="2">
        <v>44326.832711974108</v>
      </c>
      <c r="C121053">
        <v>39822</v>
      </c>
      <c r="D121053">
        <v>258219</v>
      </c>
      <c r="E121053" s="48">
        <f t="shared" si="1891"/>
        <v>0.83263888888888893</v>
      </c>
      <c r="F121053" t="str">
        <f>TEXT(Таблица19[[#This Row],[время просмотра (UTC)]],"ДДД")</f>
        <v>Пн</v>
      </c>
    </row>
    <row r="121054" spans="1:6" x14ac:dyDescent="0.25">
      <c r="A121054">
        <v>61832</v>
      </c>
      <c r="B121054" s="2">
        <v>44326.831093851128</v>
      </c>
      <c r="C121054">
        <v>34745</v>
      </c>
      <c r="D121054">
        <v>411922</v>
      </c>
      <c r="E121054" s="48">
        <f t="shared" si="1891"/>
        <v>0.8305555555555556</v>
      </c>
      <c r="F121054" t="str">
        <f>TEXT(Таблица19[[#This Row],[время просмотра (UTC)]],"ДДД")</f>
        <v>Пн</v>
      </c>
    </row>
    <row r="121055" spans="1:6" x14ac:dyDescent="0.25">
      <c r="A121055">
        <v>61831</v>
      </c>
      <c r="B121055" s="2">
        <v>44326.830689320392</v>
      </c>
      <c r="C121055">
        <v>192442</v>
      </c>
      <c r="D121055">
        <v>158978</v>
      </c>
      <c r="E121055" s="48">
        <f t="shared" si="1891"/>
        <v>0.8305555555555556</v>
      </c>
      <c r="F121055" t="str">
        <f>TEXT(Таблица19[[#This Row],[время просмотра (UTC)]],"ДДД")</f>
        <v>Пн</v>
      </c>
    </row>
    <row r="121056" spans="1:6" x14ac:dyDescent="0.25">
      <c r="A121056">
        <v>61829</v>
      </c>
      <c r="B121056" s="2">
        <v>44326.830689320392</v>
      </c>
      <c r="C121056">
        <v>83363</v>
      </c>
      <c r="D121056">
        <v>153893</v>
      </c>
      <c r="E121056" s="48">
        <f t="shared" si="1891"/>
        <v>0.8305555555555556</v>
      </c>
      <c r="F121056" t="str">
        <f>TEXT(Таблица19[[#This Row],[время просмотра (UTC)]],"ДДД")</f>
        <v>Пн</v>
      </c>
    </row>
    <row r="121057" spans="1:6" x14ac:dyDescent="0.25">
      <c r="A121057">
        <v>61825</v>
      </c>
      <c r="B121057" s="2">
        <v>44326.830689320392</v>
      </c>
      <c r="C121057">
        <v>27514</v>
      </c>
      <c r="D121057">
        <v>410892</v>
      </c>
      <c r="E121057" s="48">
        <f t="shared" si="1891"/>
        <v>0.8305555555555556</v>
      </c>
      <c r="F121057" t="str">
        <f>TEXT(Таблица19[[#This Row],[время просмотра (UTC)]],"ДДД")</f>
        <v>Пн</v>
      </c>
    </row>
    <row r="121058" spans="1:6" x14ac:dyDescent="0.25">
      <c r="A121058">
        <v>61823</v>
      </c>
      <c r="B121058" s="2">
        <v>44326.830689320392</v>
      </c>
      <c r="C121058">
        <v>10762</v>
      </c>
      <c r="D121058">
        <v>106813</v>
      </c>
      <c r="E121058" s="48">
        <f t="shared" si="1891"/>
        <v>0.8305555555555556</v>
      </c>
      <c r="F121058" t="str">
        <f>TEXT(Таблица19[[#This Row],[время просмотра (UTC)]],"ДДД")</f>
        <v>Пн</v>
      </c>
    </row>
    <row r="121059" spans="1:6" x14ac:dyDescent="0.25">
      <c r="A121059">
        <v>61820</v>
      </c>
      <c r="B121059" s="2">
        <v>44326.830284789641</v>
      </c>
      <c r="C121059">
        <v>102553</v>
      </c>
      <c r="D121059">
        <v>250679</v>
      </c>
      <c r="E121059" s="48">
        <f t="shared" si="1891"/>
        <v>0.82986111111111116</v>
      </c>
      <c r="F121059" t="str">
        <f>TEXT(Таблица19[[#This Row],[время просмотра (UTC)]],"ДДД")</f>
        <v>Пн</v>
      </c>
    </row>
    <row r="121060" spans="1:6" x14ac:dyDescent="0.25">
      <c r="A121060">
        <v>61818</v>
      </c>
      <c r="B121060" s="2">
        <v>44326.829880258898</v>
      </c>
      <c r="C121060">
        <v>54833</v>
      </c>
      <c r="D121060">
        <v>357547</v>
      </c>
      <c r="E121060" s="48">
        <f t="shared" si="1891"/>
        <v>0.82986111111111116</v>
      </c>
      <c r="F121060" t="str">
        <f>TEXT(Таблица19[[#This Row],[время просмотра (UTC)]],"ДДД")</f>
        <v>Пн</v>
      </c>
    </row>
    <row r="121061" spans="1:6" x14ac:dyDescent="0.25">
      <c r="A121061">
        <v>61817</v>
      </c>
      <c r="B121061" s="2">
        <v>44326.829475728155</v>
      </c>
      <c r="C121061">
        <v>314999</v>
      </c>
      <c r="D121061">
        <v>222412</v>
      </c>
      <c r="E121061" s="48">
        <f t="shared" si="1891"/>
        <v>0.82916666666666661</v>
      </c>
      <c r="F121061" t="str">
        <f>TEXT(Таблица19[[#This Row],[время просмотра (UTC)]],"ДДД")</f>
        <v>Пн</v>
      </c>
    </row>
    <row r="121062" spans="1:6" x14ac:dyDescent="0.25">
      <c r="A121062">
        <v>61814</v>
      </c>
      <c r="B121062" s="2">
        <v>44326.829475728155</v>
      </c>
      <c r="C121062">
        <v>52957</v>
      </c>
      <c r="D121062">
        <v>155428</v>
      </c>
      <c r="E121062" s="48">
        <f t="shared" si="1891"/>
        <v>0.82916666666666661</v>
      </c>
      <c r="F121062" t="str">
        <f>TEXT(Таблица19[[#This Row],[время просмотра (UTC)]],"ДДД")</f>
        <v>Пн</v>
      </c>
    </row>
    <row r="121063" spans="1:6" x14ac:dyDescent="0.25">
      <c r="A121063">
        <v>61813</v>
      </c>
      <c r="B121063" s="2">
        <v>44326.827453074438</v>
      </c>
      <c r="C121063">
        <v>305782</v>
      </c>
      <c r="D121063">
        <v>468614</v>
      </c>
      <c r="E121063" s="48">
        <f t="shared" si="1891"/>
        <v>0.82708333333333339</v>
      </c>
      <c r="F121063" t="str">
        <f>TEXT(Таблица19[[#This Row],[время просмотра (UTC)]],"ДДД")</f>
        <v>Пн</v>
      </c>
    </row>
    <row r="121064" spans="1:6" x14ac:dyDescent="0.25">
      <c r="A121064">
        <v>61812</v>
      </c>
      <c r="B121064" s="2">
        <v>44326.827453074438</v>
      </c>
      <c r="C121064">
        <v>195656</v>
      </c>
      <c r="D121064">
        <v>456868</v>
      </c>
      <c r="E121064" s="48">
        <f t="shared" si="1891"/>
        <v>0.82708333333333339</v>
      </c>
      <c r="F121064" t="str">
        <f>TEXT(Таблица19[[#This Row],[время просмотра (UTC)]],"ДДД")</f>
        <v>Пн</v>
      </c>
    </row>
    <row r="121065" spans="1:6" x14ac:dyDescent="0.25">
      <c r="A121065">
        <v>61808</v>
      </c>
      <c r="B121065" s="2">
        <v>44326.826239482201</v>
      </c>
      <c r="C121065">
        <v>47967</v>
      </c>
      <c r="D121065">
        <v>36482</v>
      </c>
      <c r="E121065" s="48">
        <f t="shared" si="1891"/>
        <v>0.8256944444444444</v>
      </c>
      <c r="F121065" t="str">
        <f>TEXT(Таблица19[[#This Row],[время просмотра (UTC)]],"ДДД")</f>
        <v>Пн</v>
      </c>
    </row>
    <row r="121066" spans="1:6" x14ac:dyDescent="0.25">
      <c r="A121066">
        <v>61807</v>
      </c>
      <c r="B121066" s="2">
        <v>44326.825834951458</v>
      </c>
      <c r="C121066">
        <v>177687</v>
      </c>
      <c r="D121066">
        <v>347008</v>
      </c>
      <c r="E121066" s="48">
        <f t="shared" si="1891"/>
        <v>0.8256944444444444</v>
      </c>
      <c r="F121066" t="str">
        <f>TEXT(Таблица19[[#This Row],[время просмотра (UTC)]],"ДДД")</f>
        <v>Пн</v>
      </c>
    </row>
    <row r="121067" spans="1:6" x14ac:dyDescent="0.25">
      <c r="A121067">
        <v>61804</v>
      </c>
      <c r="B121067" s="2">
        <v>44326.825025889964</v>
      </c>
      <c r="C121067">
        <v>170767</v>
      </c>
      <c r="D121067">
        <v>411922</v>
      </c>
      <c r="E121067" s="48">
        <f t="shared" si="1891"/>
        <v>0.82500000000000007</v>
      </c>
      <c r="F121067" t="str">
        <f>TEXT(Таблица19[[#This Row],[время просмотра (UTC)]],"ДДД")</f>
        <v>Пн</v>
      </c>
    </row>
    <row r="121068" spans="1:6" x14ac:dyDescent="0.25">
      <c r="A121068">
        <v>61800</v>
      </c>
      <c r="B121068" s="2">
        <v>44326.824216828478</v>
      </c>
      <c r="C121068">
        <v>152440</v>
      </c>
      <c r="D121068">
        <v>411922</v>
      </c>
      <c r="E121068" s="48">
        <f t="shared" si="1891"/>
        <v>0.82361111111111107</v>
      </c>
      <c r="F121068" t="str">
        <f>TEXT(Таблица19[[#This Row],[время просмотра (UTC)]],"ДДД")</f>
        <v>Пн</v>
      </c>
    </row>
    <row r="121069" spans="1:6" x14ac:dyDescent="0.25">
      <c r="A121069">
        <v>61798</v>
      </c>
      <c r="B121069" s="2">
        <v>44326.823812297735</v>
      </c>
      <c r="C121069">
        <v>267668</v>
      </c>
      <c r="D121069">
        <v>230326</v>
      </c>
      <c r="E121069" s="48">
        <f t="shared" si="1891"/>
        <v>0.82361111111111107</v>
      </c>
      <c r="F121069" t="str">
        <f>TEXT(Таблица19[[#This Row],[время просмотра (UTC)]],"ДДД")</f>
        <v>Пн</v>
      </c>
    </row>
    <row r="121070" spans="1:6" x14ac:dyDescent="0.25">
      <c r="A121070">
        <v>61797</v>
      </c>
      <c r="B121070" s="2">
        <v>44326.822598705505</v>
      </c>
      <c r="C121070">
        <v>306108</v>
      </c>
      <c r="D121070">
        <v>343491</v>
      </c>
      <c r="E121070" s="48">
        <f t="shared" si="1891"/>
        <v>0.8222222222222223</v>
      </c>
      <c r="F121070" t="str">
        <f>TEXT(Таблица19[[#This Row],[время просмотра (UTC)]],"ДДД")</f>
        <v>Пн</v>
      </c>
    </row>
    <row r="121071" spans="1:6" x14ac:dyDescent="0.25">
      <c r="A121071">
        <v>61794</v>
      </c>
      <c r="B121071" s="2">
        <v>44326.822333333337</v>
      </c>
      <c r="C121071">
        <v>218834</v>
      </c>
      <c r="D121071">
        <v>102086</v>
      </c>
      <c r="E121071" s="48">
        <f t="shared" si="1891"/>
        <v>0.8222222222222223</v>
      </c>
      <c r="F121071" t="str">
        <f>TEXT(Таблица19[[#This Row],[время просмотра (UTC)]],"ДДД")</f>
        <v>Пн</v>
      </c>
    </row>
    <row r="121072" spans="1:6" x14ac:dyDescent="0.25">
      <c r="A121072">
        <v>61790</v>
      </c>
      <c r="B121072" s="2">
        <v>44326.819766990287</v>
      </c>
      <c r="C121072">
        <v>165143</v>
      </c>
      <c r="D121072">
        <v>301748</v>
      </c>
      <c r="E121072" s="48">
        <f t="shared" si="1891"/>
        <v>0.81944444444444453</v>
      </c>
      <c r="F121072" t="str">
        <f>TEXT(Таблица19[[#This Row],[время просмотра (UTC)]],"ДДД")</f>
        <v>Пн</v>
      </c>
    </row>
    <row r="121073" spans="1:6" x14ac:dyDescent="0.25">
      <c r="A121073">
        <v>61785</v>
      </c>
      <c r="B121073" s="2">
        <v>44326.819362459551</v>
      </c>
      <c r="C121073">
        <v>66047</v>
      </c>
      <c r="D121073">
        <v>453042</v>
      </c>
      <c r="E121073" s="48">
        <f t="shared" si="1891"/>
        <v>0.81874999999999998</v>
      </c>
      <c r="F121073" t="str">
        <f>TEXT(Таблица19[[#This Row],[время просмотра (UTC)]],"ДДД")</f>
        <v>Пн</v>
      </c>
    </row>
    <row r="121074" spans="1:6" x14ac:dyDescent="0.25">
      <c r="A121074">
        <v>61782</v>
      </c>
      <c r="B121074" s="2">
        <v>44326.817339805828</v>
      </c>
      <c r="C121074">
        <v>102980</v>
      </c>
      <c r="D121074">
        <v>96758</v>
      </c>
      <c r="E121074" s="48">
        <f t="shared" si="1891"/>
        <v>0.81666666666666676</v>
      </c>
      <c r="F121074" t="str">
        <f>TEXT(Таблица19[[#This Row],[время просмотра (UTC)]],"ДДД")</f>
        <v>Пн</v>
      </c>
    </row>
    <row r="121075" spans="1:6" x14ac:dyDescent="0.25">
      <c r="A121075">
        <v>61778</v>
      </c>
      <c r="B121075" s="2">
        <v>44326.817339805828</v>
      </c>
      <c r="C121075">
        <v>75030</v>
      </c>
      <c r="D121075">
        <v>21665</v>
      </c>
      <c r="E121075" s="48">
        <f t="shared" si="1891"/>
        <v>0.81666666666666676</v>
      </c>
      <c r="F121075" t="str">
        <f>TEXT(Таблица19[[#This Row],[время просмотра (UTC)]],"ДДД")</f>
        <v>Пн</v>
      </c>
    </row>
    <row r="121076" spans="1:6" x14ac:dyDescent="0.25">
      <c r="A121076">
        <v>61773</v>
      </c>
      <c r="B121076" s="2">
        <v>44326.815317152104</v>
      </c>
      <c r="C121076">
        <v>129159</v>
      </c>
      <c r="D121076">
        <v>419438</v>
      </c>
      <c r="E121076" s="48">
        <f t="shared" si="1891"/>
        <v>0.81527777777777777</v>
      </c>
      <c r="F121076" t="str">
        <f>TEXT(Таблица19[[#This Row],[время просмотра (UTC)]],"ДДД")</f>
        <v>Пн</v>
      </c>
    </row>
    <row r="121077" spans="1:6" x14ac:dyDescent="0.25">
      <c r="A121077">
        <v>61768</v>
      </c>
      <c r="B121077" s="2">
        <v>44326.814508090618</v>
      </c>
      <c r="C121077">
        <v>3582</v>
      </c>
      <c r="D121077">
        <v>353383</v>
      </c>
      <c r="E121077" s="48">
        <f t="shared" si="1891"/>
        <v>0.81388888888888899</v>
      </c>
      <c r="F121077" t="str">
        <f>TEXT(Таблица19[[#This Row],[время просмотра (UTC)]],"ДДД")</f>
        <v>Пн</v>
      </c>
    </row>
    <row r="121078" spans="1:6" x14ac:dyDescent="0.25">
      <c r="A121078">
        <v>61767</v>
      </c>
      <c r="B121078" s="2">
        <v>44326.812889967638</v>
      </c>
      <c r="C121078">
        <v>73982</v>
      </c>
      <c r="D121078">
        <v>21760</v>
      </c>
      <c r="E121078" s="48">
        <f t="shared" si="1891"/>
        <v>0.8125</v>
      </c>
      <c r="F121078" t="str">
        <f>TEXT(Таблица19[[#This Row],[время просмотра (UTC)]],"ДДД")</f>
        <v>Пн</v>
      </c>
    </row>
    <row r="121079" spans="1:6" x14ac:dyDescent="0.25">
      <c r="A121079">
        <v>61764</v>
      </c>
      <c r="B121079" s="2">
        <v>44326.812485436894</v>
      </c>
      <c r="C121079">
        <v>63017</v>
      </c>
      <c r="D121079">
        <v>357547</v>
      </c>
      <c r="E121079" s="48">
        <f t="shared" si="1891"/>
        <v>0.81180555555555556</v>
      </c>
      <c r="F121079" t="str">
        <f>TEXT(Таблица19[[#This Row],[время просмотра (UTC)]],"ДДД")</f>
        <v>Пн</v>
      </c>
    </row>
    <row r="121080" spans="1:6" x14ac:dyDescent="0.25">
      <c r="A121080">
        <v>61762</v>
      </c>
      <c r="B121080" s="2">
        <v>44326.812485436894</v>
      </c>
      <c r="C121080">
        <v>5961</v>
      </c>
      <c r="D121080">
        <v>394819</v>
      </c>
      <c r="E121080" s="48">
        <f t="shared" si="1891"/>
        <v>0.81180555555555556</v>
      </c>
      <c r="F121080" t="str">
        <f>TEXT(Таблица19[[#This Row],[время просмотра (UTC)]],"ДДД")</f>
        <v>Пн</v>
      </c>
    </row>
    <row r="121081" spans="1:6" x14ac:dyDescent="0.25">
      <c r="A121081">
        <v>61758</v>
      </c>
      <c r="B121081" s="2">
        <v>44326.811271844665</v>
      </c>
      <c r="C121081">
        <v>260781</v>
      </c>
      <c r="D121081">
        <v>189009</v>
      </c>
      <c r="E121081" s="48">
        <f t="shared" si="1891"/>
        <v>0.81111111111111101</v>
      </c>
      <c r="F121081" t="str">
        <f>TEXT(Таблица19[[#This Row],[время просмотра (UTC)]],"ДДД")</f>
        <v>Пн</v>
      </c>
    </row>
    <row r="121082" spans="1:6" x14ac:dyDescent="0.25">
      <c r="A121082">
        <v>61756</v>
      </c>
      <c r="B121082" s="2">
        <v>44326.811271844665</v>
      </c>
      <c r="C121082">
        <v>57578</v>
      </c>
      <c r="D121082">
        <v>154256</v>
      </c>
      <c r="E121082" s="48">
        <f t="shared" si="1891"/>
        <v>0.81111111111111101</v>
      </c>
      <c r="F121082" t="str">
        <f>TEXT(Таблица19[[#This Row],[время просмотра (UTC)]],"ДДД")</f>
        <v>Пн</v>
      </c>
    </row>
    <row r="121083" spans="1:6" x14ac:dyDescent="0.25">
      <c r="A121083">
        <v>61754</v>
      </c>
      <c r="B121083" s="2">
        <v>44326.810867313921</v>
      </c>
      <c r="C121083">
        <v>262186</v>
      </c>
      <c r="D121083">
        <v>76405</v>
      </c>
      <c r="E121083" s="48">
        <f t="shared" si="1891"/>
        <v>0.81041666666666667</v>
      </c>
      <c r="F121083" t="str">
        <f>TEXT(Таблица19[[#This Row],[время просмотра (UTC)]],"ДДД")</f>
        <v>Пн</v>
      </c>
    </row>
    <row r="121084" spans="1:6" x14ac:dyDescent="0.25">
      <c r="A121084">
        <v>61753</v>
      </c>
      <c r="B121084" s="2">
        <v>44326.810867313914</v>
      </c>
      <c r="C121084">
        <v>101540</v>
      </c>
      <c r="D121084">
        <v>453133</v>
      </c>
      <c r="E121084" s="48">
        <f t="shared" si="1891"/>
        <v>0.81041666666666667</v>
      </c>
      <c r="F121084" t="str">
        <f>TEXT(Таблица19[[#This Row],[время просмотра (UTC)]],"ДДД")</f>
        <v>Пн</v>
      </c>
    </row>
    <row r="121085" spans="1:6" x14ac:dyDescent="0.25">
      <c r="A121085">
        <v>61749</v>
      </c>
      <c r="B121085" s="2">
        <v>44326.810462783171</v>
      </c>
      <c r="C121085">
        <v>290804</v>
      </c>
      <c r="D121085">
        <v>250679</v>
      </c>
      <c r="E121085" s="48">
        <f t="shared" si="1891"/>
        <v>0.81041666666666667</v>
      </c>
      <c r="F121085" t="str">
        <f>TEXT(Таблица19[[#This Row],[время просмотра (UTC)]],"ДДД")</f>
        <v>Пн</v>
      </c>
    </row>
    <row r="121086" spans="1:6" x14ac:dyDescent="0.25">
      <c r="A121086">
        <v>61744</v>
      </c>
      <c r="B121086" s="2">
        <v>44326.810462783171</v>
      </c>
      <c r="C121086">
        <v>184288</v>
      </c>
      <c r="D121086">
        <v>204394</v>
      </c>
      <c r="E121086" s="48">
        <f t="shared" si="1891"/>
        <v>0.81041666666666667</v>
      </c>
      <c r="F121086" t="str">
        <f>TEXT(Таблица19[[#This Row],[время просмотра (UTC)]],"ДДД")</f>
        <v>Пн</v>
      </c>
    </row>
    <row r="121087" spans="1:6" x14ac:dyDescent="0.25">
      <c r="A121087">
        <v>61739</v>
      </c>
      <c r="B121087" s="2">
        <v>44326.810058252428</v>
      </c>
      <c r="C121087">
        <v>327592</v>
      </c>
      <c r="D121087">
        <v>191893</v>
      </c>
      <c r="E121087" s="48">
        <f t="shared" si="1891"/>
        <v>0.80972222222222223</v>
      </c>
      <c r="F121087" t="str">
        <f>TEXT(Таблица19[[#This Row],[время просмотра (UTC)]],"ДДД")</f>
        <v>Пн</v>
      </c>
    </row>
    <row r="121088" spans="1:6" x14ac:dyDescent="0.25">
      <c r="A121088">
        <v>61735</v>
      </c>
      <c r="B121088" s="2">
        <v>44326.808844660198</v>
      </c>
      <c r="C121088">
        <v>228460</v>
      </c>
      <c r="D121088">
        <v>230507</v>
      </c>
      <c r="E121088" s="48">
        <f t="shared" si="1891"/>
        <v>0.80833333333333324</v>
      </c>
      <c r="F121088" t="str">
        <f>TEXT(Таблица19[[#This Row],[время просмотра (UTC)]],"ДДД")</f>
        <v>Пн</v>
      </c>
    </row>
    <row r="121089" spans="1:6" x14ac:dyDescent="0.25">
      <c r="A121089">
        <v>61731</v>
      </c>
      <c r="B121089" s="2">
        <v>44326.808844660198</v>
      </c>
      <c r="C121089">
        <v>56068</v>
      </c>
      <c r="D121089">
        <v>411922</v>
      </c>
      <c r="E121089" s="48">
        <f t="shared" si="1891"/>
        <v>0.80833333333333324</v>
      </c>
      <c r="F121089" t="str">
        <f>TEXT(Таблица19[[#This Row],[время просмотра (UTC)]],"ДДД")</f>
        <v>Пн</v>
      </c>
    </row>
    <row r="121090" spans="1:6" x14ac:dyDescent="0.25">
      <c r="A121090">
        <v>61727</v>
      </c>
      <c r="B121090" s="2">
        <v>44326.808440129447</v>
      </c>
      <c r="C121090">
        <v>294049</v>
      </c>
      <c r="D121090">
        <v>5151</v>
      </c>
      <c r="E121090" s="48">
        <f t="shared" ref="E121090:E121153" si="1892">TIME(HOUR(B121090),MINUTE(B121090),SECOND(0))</f>
        <v>0.80833333333333324</v>
      </c>
      <c r="F121090" t="str">
        <f>TEXT(Таблица19[[#This Row],[время просмотра (UTC)]],"ДДД")</f>
        <v>Пн</v>
      </c>
    </row>
    <row r="121091" spans="1:6" x14ac:dyDescent="0.25">
      <c r="A121091">
        <v>61723</v>
      </c>
      <c r="B121091" s="2">
        <v>44326.808035598711</v>
      </c>
      <c r="C121091">
        <v>21186</v>
      </c>
      <c r="D121091">
        <v>404226</v>
      </c>
      <c r="E121091" s="48">
        <f t="shared" si="1892"/>
        <v>0.80763888888888891</v>
      </c>
      <c r="F121091" t="str">
        <f>TEXT(Таблица19[[#This Row],[время просмотра (UTC)]],"ДДД")</f>
        <v>Пн</v>
      </c>
    </row>
    <row r="121092" spans="1:6" x14ac:dyDescent="0.25">
      <c r="A121092">
        <v>61720</v>
      </c>
      <c r="B121092" s="2">
        <v>44326.807631067961</v>
      </c>
      <c r="C121092">
        <v>108497</v>
      </c>
      <c r="D121092">
        <v>325852</v>
      </c>
      <c r="E121092" s="48">
        <f t="shared" si="1892"/>
        <v>0.80694444444444446</v>
      </c>
      <c r="F121092" t="str">
        <f>TEXT(Таблица19[[#This Row],[время просмотра (UTC)]],"ДДД")</f>
        <v>Пн</v>
      </c>
    </row>
    <row r="121093" spans="1:6" x14ac:dyDescent="0.25">
      <c r="A121093">
        <v>61716</v>
      </c>
      <c r="B121093" s="2">
        <v>44326.807226537218</v>
      </c>
      <c r="C121093">
        <v>334158</v>
      </c>
      <c r="D121093">
        <v>333426</v>
      </c>
      <c r="E121093" s="48">
        <f t="shared" si="1892"/>
        <v>0.80694444444444446</v>
      </c>
      <c r="F121093" t="str">
        <f>TEXT(Таблица19[[#This Row],[время просмотра (UTC)]],"ДДД")</f>
        <v>Пн</v>
      </c>
    </row>
    <row r="121094" spans="1:6" x14ac:dyDescent="0.25">
      <c r="A121094">
        <v>61714</v>
      </c>
      <c r="B121094" s="2">
        <v>44326.807226537218</v>
      </c>
      <c r="C121094">
        <v>237474</v>
      </c>
      <c r="D121094">
        <v>42705</v>
      </c>
      <c r="E121094" s="48">
        <f t="shared" si="1892"/>
        <v>0.80694444444444446</v>
      </c>
      <c r="F121094" t="str">
        <f>TEXT(Таблица19[[#This Row],[время просмотра (UTC)]],"ДДД")</f>
        <v>Пн</v>
      </c>
    </row>
    <row r="121095" spans="1:6" x14ac:dyDescent="0.25">
      <c r="A121095">
        <v>61709</v>
      </c>
      <c r="B121095" s="2">
        <v>44326.805203883494</v>
      </c>
      <c r="C121095">
        <v>309900</v>
      </c>
      <c r="D121095">
        <v>273324</v>
      </c>
      <c r="E121095" s="48">
        <f t="shared" si="1892"/>
        <v>0.80486111111111114</v>
      </c>
      <c r="F121095" t="str">
        <f>TEXT(Таблица19[[#This Row],[время просмотра (UTC)]],"ДДД")</f>
        <v>Пн</v>
      </c>
    </row>
    <row r="121096" spans="1:6" x14ac:dyDescent="0.25">
      <c r="A121096">
        <v>61707</v>
      </c>
      <c r="B121096" s="2">
        <v>44326.804799352751</v>
      </c>
      <c r="C121096">
        <v>209681</v>
      </c>
      <c r="D121096">
        <v>456134</v>
      </c>
      <c r="E121096" s="48">
        <f t="shared" si="1892"/>
        <v>0.8041666666666667</v>
      </c>
      <c r="F121096" t="str">
        <f>TEXT(Таблица19[[#This Row],[время просмотра (UTC)]],"ДДД")</f>
        <v>Пн</v>
      </c>
    </row>
    <row r="121097" spans="1:6" x14ac:dyDescent="0.25">
      <c r="A121097">
        <v>61702</v>
      </c>
      <c r="B121097" s="2">
        <v>44326.803181229778</v>
      </c>
      <c r="C121097">
        <v>202770</v>
      </c>
      <c r="D121097">
        <v>281274</v>
      </c>
      <c r="E121097" s="48">
        <f t="shared" si="1892"/>
        <v>0.8027777777777777</v>
      </c>
      <c r="F121097" t="str">
        <f>TEXT(Таблица19[[#This Row],[время просмотра (UTC)]],"ДДД")</f>
        <v>Пн</v>
      </c>
    </row>
    <row r="121098" spans="1:6" x14ac:dyDescent="0.25">
      <c r="A121098">
        <v>61699</v>
      </c>
      <c r="B121098" s="2">
        <v>44326.802776699027</v>
      </c>
      <c r="C121098">
        <v>219589</v>
      </c>
      <c r="D121098">
        <v>343712</v>
      </c>
      <c r="E121098" s="48">
        <f t="shared" si="1892"/>
        <v>0.8027777777777777</v>
      </c>
      <c r="F121098" t="str">
        <f>TEXT(Таблица19[[#This Row],[время просмотра (UTC)]],"ДДД")</f>
        <v>Пн</v>
      </c>
    </row>
    <row r="121099" spans="1:6" x14ac:dyDescent="0.25">
      <c r="A121099">
        <v>61697</v>
      </c>
      <c r="B121099" s="2">
        <v>44326.802333333333</v>
      </c>
      <c r="C121099">
        <v>21967</v>
      </c>
      <c r="D121099">
        <v>468461</v>
      </c>
      <c r="E121099" s="48">
        <f t="shared" si="1892"/>
        <v>0.80208333333333337</v>
      </c>
      <c r="F121099" t="str">
        <f>TEXT(Таблица19[[#This Row],[время просмотра (UTC)]],"ДДД")</f>
        <v>Пн</v>
      </c>
    </row>
    <row r="121100" spans="1:6" x14ac:dyDescent="0.25">
      <c r="A121100">
        <v>61695</v>
      </c>
      <c r="B121100" s="2">
        <v>44326.801967637541</v>
      </c>
      <c r="C121100">
        <v>197553</v>
      </c>
      <c r="D121100">
        <v>304128</v>
      </c>
      <c r="E121100" s="48">
        <f t="shared" si="1892"/>
        <v>0.80138888888888893</v>
      </c>
      <c r="F121100" t="str">
        <f>TEXT(Таблица19[[#This Row],[время просмотра (UTC)]],"ДДД")</f>
        <v>Пн</v>
      </c>
    </row>
    <row r="121101" spans="1:6" x14ac:dyDescent="0.25">
      <c r="A121101">
        <v>61693</v>
      </c>
      <c r="B121101" s="2">
        <v>44326.801333333337</v>
      </c>
      <c r="C121101">
        <v>57378</v>
      </c>
      <c r="D121101">
        <v>470762</v>
      </c>
      <c r="E121101" s="48">
        <f t="shared" si="1892"/>
        <v>0.80069444444444438</v>
      </c>
      <c r="F121101" t="str">
        <f>TEXT(Таблица19[[#This Row],[время просмотра (UTC)]],"ДДД")</f>
        <v>Пн</v>
      </c>
    </row>
    <row r="121102" spans="1:6" x14ac:dyDescent="0.25">
      <c r="A121102">
        <v>61689</v>
      </c>
      <c r="B121102" s="2">
        <v>44326.801158576054</v>
      </c>
      <c r="C121102">
        <v>348064</v>
      </c>
      <c r="D121102">
        <v>100414</v>
      </c>
      <c r="E121102" s="48">
        <f t="shared" si="1892"/>
        <v>0.80069444444444438</v>
      </c>
      <c r="F121102" t="str">
        <f>TEXT(Таблица19[[#This Row],[время просмотра (UTC)]],"ДДД")</f>
        <v>Пн</v>
      </c>
    </row>
    <row r="121103" spans="1:6" x14ac:dyDescent="0.25">
      <c r="A121103">
        <v>61688</v>
      </c>
      <c r="B121103" s="2">
        <v>44326.799944983817</v>
      </c>
      <c r="C121103">
        <v>99258</v>
      </c>
      <c r="D121103">
        <v>334039</v>
      </c>
      <c r="E121103" s="48">
        <f t="shared" si="1892"/>
        <v>0.7993055555555556</v>
      </c>
      <c r="F121103" t="str">
        <f>TEXT(Таблица19[[#This Row],[время просмотра (UTC)]],"ДДД")</f>
        <v>Пн</v>
      </c>
    </row>
    <row r="121104" spans="1:6" x14ac:dyDescent="0.25">
      <c r="A121104">
        <v>61687</v>
      </c>
      <c r="B121104" s="2">
        <v>44326.798326860844</v>
      </c>
      <c r="C121104">
        <v>276776</v>
      </c>
      <c r="D121104">
        <v>180432</v>
      </c>
      <c r="E121104" s="48">
        <f t="shared" si="1892"/>
        <v>0.79791666666666661</v>
      </c>
      <c r="F121104" t="str">
        <f>TEXT(Таблица19[[#This Row],[время просмотра (UTC)]],"ДДД")</f>
        <v>Пн</v>
      </c>
    </row>
    <row r="121105" spans="1:6" x14ac:dyDescent="0.25">
      <c r="A121105">
        <v>61682</v>
      </c>
      <c r="B121105" s="2">
        <v>44326.798326860844</v>
      </c>
      <c r="C121105">
        <v>276399</v>
      </c>
      <c r="D121105">
        <v>49144</v>
      </c>
      <c r="E121105" s="48">
        <f t="shared" si="1892"/>
        <v>0.79791666666666661</v>
      </c>
      <c r="F121105" t="str">
        <f>TEXT(Таблица19[[#This Row],[время просмотра (UTC)]],"ДДД")</f>
        <v>Пн</v>
      </c>
    </row>
    <row r="121106" spans="1:6" x14ac:dyDescent="0.25">
      <c r="A121106">
        <v>61677</v>
      </c>
      <c r="B121106" s="2">
        <v>44326.797922330094</v>
      </c>
      <c r="C121106">
        <v>301813</v>
      </c>
      <c r="D121106">
        <v>439981</v>
      </c>
      <c r="E121106" s="48">
        <f t="shared" si="1892"/>
        <v>0.79791666666666661</v>
      </c>
      <c r="F121106" t="str">
        <f>TEXT(Таблица19[[#This Row],[время просмотра (UTC)]],"ДДД")</f>
        <v>Пн</v>
      </c>
    </row>
    <row r="121107" spans="1:6" x14ac:dyDescent="0.25">
      <c r="A121107">
        <v>61672</v>
      </c>
      <c r="B121107" s="2">
        <v>44326.796708737864</v>
      </c>
      <c r="C121107">
        <v>80738</v>
      </c>
      <c r="D121107">
        <v>473327</v>
      </c>
      <c r="E121107" s="48">
        <f t="shared" si="1892"/>
        <v>0.79652777777777783</v>
      </c>
      <c r="F121107" t="str">
        <f>TEXT(Таблица19[[#This Row],[время просмотра (UTC)]],"ДДД")</f>
        <v>Пн</v>
      </c>
    </row>
    <row r="121108" spans="1:6" x14ac:dyDescent="0.25">
      <c r="A121108">
        <v>61671</v>
      </c>
      <c r="B121108" s="2">
        <v>44326.793472491911</v>
      </c>
      <c r="C121108">
        <v>277806</v>
      </c>
      <c r="D121108">
        <v>381557</v>
      </c>
      <c r="E121108" s="48">
        <f t="shared" si="1892"/>
        <v>0.79305555555555562</v>
      </c>
      <c r="F121108" t="str">
        <f>TEXT(Таблица19[[#This Row],[время просмотра (UTC)]],"ДДД")</f>
        <v>Пн</v>
      </c>
    </row>
    <row r="121109" spans="1:6" x14ac:dyDescent="0.25">
      <c r="A121109">
        <v>61670</v>
      </c>
      <c r="B121109" s="2">
        <v>44326.792663430424</v>
      </c>
      <c r="C121109">
        <v>246441</v>
      </c>
      <c r="D121109">
        <v>55354</v>
      </c>
      <c r="E121109" s="48">
        <f t="shared" si="1892"/>
        <v>0.79236111111111107</v>
      </c>
      <c r="F121109" t="str">
        <f>TEXT(Таблица19[[#This Row],[время просмотра (UTC)]],"ДДД")</f>
        <v>Пн</v>
      </c>
    </row>
    <row r="121110" spans="1:6" x14ac:dyDescent="0.25">
      <c r="A121110">
        <v>61665</v>
      </c>
      <c r="B121110" s="2">
        <v>44326.792258899673</v>
      </c>
      <c r="C121110">
        <v>242917</v>
      </c>
      <c r="D121110">
        <v>462084</v>
      </c>
      <c r="E121110" s="48">
        <f t="shared" si="1892"/>
        <v>0.79166666666666663</v>
      </c>
      <c r="F121110" t="str">
        <f>TEXT(Таблица19[[#This Row],[время просмотра (UTC)]],"ДДД")</f>
        <v>Пн</v>
      </c>
    </row>
    <row r="121111" spans="1:6" x14ac:dyDescent="0.25">
      <c r="A121111">
        <v>61664</v>
      </c>
      <c r="B121111" s="2">
        <v>44326.789427184463</v>
      </c>
      <c r="C121111">
        <v>298263</v>
      </c>
      <c r="D121111">
        <v>238134</v>
      </c>
      <c r="E121111" s="48">
        <f t="shared" si="1892"/>
        <v>0.78888888888888886</v>
      </c>
      <c r="F121111" t="str">
        <f>TEXT(Таблица19[[#This Row],[время просмотра (UTC)]],"ДДД")</f>
        <v>Пн</v>
      </c>
    </row>
    <row r="121112" spans="1:6" x14ac:dyDescent="0.25">
      <c r="A121112">
        <v>61661</v>
      </c>
      <c r="B121112" s="2">
        <v>44326.788213592234</v>
      </c>
      <c r="C121112">
        <v>255140</v>
      </c>
      <c r="D121112">
        <v>470762</v>
      </c>
      <c r="E121112" s="48">
        <f t="shared" si="1892"/>
        <v>0.78819444444444453</v>
      </c>
      <c r="F121112" t="str">
        <f>TEXT(Таблица19[[#This Row],[время просмотра (UTC)]],"ДДД")</f>
        <v>Пн</v>
      </c>
    </row>
    <row r="121113" spans="1:6" x14ac:dyDescent="0.25">
      <c r="A121113">
        <v>61656</v>
      </c>
      <c r="B121113" s="2">
        <v>44326.78740453074</v>
      </c>
      <c r="C121113">
        <v>248039</v>
      </c>
      <c r="D121113">
        <v>250679</v>
      </c>
      <c r="E121113" s="48">
        <f t="shared" si="1892"/>
        <v>0.78680555555555554</v>
      </c>
      <c r="F121113" t="str">
        <f>TEXT(Таблица19[[#This Row],[время просмотра (UTC)]],"ДДД")</f>
        <v>Пн</v>
      </c>
    </row>
    <row r="121114" spans="1:6" x14ac:dyDescent="0.25">
      <c r="A121114">
        <v>61655</v>
      </c>
      <c r="B121114" s="2">
        <v>44326.786999999997</v>
      </c>
      <c r="C121114">
        <v>185710</v>
      </c>
      <c r="D121114">
        <v>217497</v>
      </c>
      <c r="E121114" s="48">
        <f t="shared" si="1892"/>
        <v>0.78680555555555554</v>
      </c>
      <c r="F121114" t="str">
        <f>TEXT(Таблица19[[#This Row],[время просмотра (UTC)]],"ДДД")</f>
        <v>Пн</v>
      </c>
    </row>
    <row r="121115" spans="1:6" x14ac:dyDescent="0.25">
      <c r="A121115">
        <v>61653</v>
      </c>
      <c r="B121115" s="2">
        <v>44326.786595469253</v>
      </c>
      <c r="C121115">
        <v>320963</v>
      </c>
      <c r="D121115">
        <v>118549</v>
      </c>
      <c r="E121115" s="48">
        <f t="shared" si="1892"/>
        <v>0.78611111111111109</v>
      </c>
      <c r="F121115" t="str">
        <f>TEXT(Таблица19[[#This Row],[время просмотра (UTC)]],"ДДД")</f>
        <v>Пн</v>
      </c>
    </row>
    <row r="121116" spans="1:6" x14ac:dyDescent="0.25">
      <c r="A121116">
        <v>61651</v>
      </c>
      <c r="B121116" s="2">
        <v>44326.785381877024</v>
      </c>
      <c r="C121116">
        <v>302232</v>
      </c>
      <c r="D121116">
        <v>387595</v>
      </c>
      <c r="E121116" s="48">
        <f t="shared" si="1892"/>
        <v>0.78472222222222221</v>
      </c>
      <c r="F121116" t="str">
        <f>TEXT(Таблица19[[#This Row],[время просмотра (UTC)]],"ДДД")</f>
        <v>Пн</v>
      </c>
    </row>
    <row r="121117" spans="1:6" x14ac:dyDescent="0.25">
      <c r="A121117">
        <v>61646</v>
      </c>
      <c r="B121117" s="2">
        <v>44326.785381877024</v>
      </c>
      <c r="C121117">
        <v>14877</v>
      </c>
      <c r="D121117">
        <v>401945</v>
      </c>
      <c r="E121117" s="48">
        <f t="shared" si="1892"/>
        <v>0.78472222222222221</v>
      </c>
      <c r="F121117" t="str">
        <f>TEXT(Таблица19[[#This Row],[время просмотра (UTC)]],"ДДД")</f>
        <v>Пн</v>
      </c>
    </row>
    <row r="121118" spans="1:6" x14ac:dyDescent="0.25">
      <c r="A121118">
        <v>61643</v>
      </c>
      <c r="B121118" s="2">
        <v>44326.783763754051</v>
      </c>
      <c r="C121118">
        <v>258634</v>
      </c>
      <c r="D121118">
        <v>258219</v>
      </c>
      <c r="E121118" s="48">
        <f t="shared" si="1892"/>
        <v>0.78333333333333333</v>
      </c>
      <c r="F121118" t="str">
        <f>TEXT(Таблица19[[#This Row],[время просмотра (UTC)]],"ДДД")</f>
        <v>Пн</v>
      </c>
    </row>
    <row r="121119" spans="1:6" x14ac:dyDescent="0.25">
      <c r="A121119">
        <v>61641</v>
      </c>
      <c r="B121119" s="2">
        <v>44326.782550161806</v>
      </c>
      <c r="C121119">
        <v>320239</v>
      </c>
      <c r="D121119">
        <v>153893</v>
      </c>
      <c r="E121119" s="48">
        <f t="shared" si="1892"/>
        <v>0.78194444444444444</v>
      </c>
      <c r="F121119" t="str">
        <f>TEXT(Таблица19[[#This Row],[время просмотра (UTC)]],"ДДД")</f>
        <v>Пн</v>
      </c>
    </row>
    <row r="121120" spans="1:6" x14ac:dyDescent="0.25">
      <c r="A121120">
        <v>61636</v>
      </c>
      <c r="B121120" s="2">
        <v>44326.781741100327</v>
      </c>
      <c r="C121120">
        <v>151137</v>
      </c>
      <c r="D121120">
        <v>191893</v>
      </c>
      <c r="E121120" s="48">
        <f t="shared" si="1892"/>
        <v>0.78125</v>
      </c>
      <c r="F121120" t="str">
        <f>TEXT(Таблица19[[#This Row],[время просмотра (UTC)]],"ДДД")</f>
        <v>Пн</v>
      </c>
    </row>
    <row r="121121" spans="1:6" x14ac:dyDescent="0.25">
      <c r="A121121">
        <v>61633</v>
      </c>
      <c r="B121121" s="2">
        <v>44326.781741100327</v>
      </c>
      <c r="C121121">
        <v>53693</v>
      </c>
      <c r="D121121">
        <v>305608</v>
      </c>
      <c r="E121121" s="48">
        <f t="shared" si="1892"/>
        <v>0.78125</v>
      </c>
      <c r="F121121" t="str">
        <f>TEXT(Таблица19[[#This Row],[время просмотра (UTC)]],"ДДД")</f>
        <v>Пн</v>
      </c>
    </row>
    <row r="121122" spans="1:6" x14ac:dyDescent="0.25">
      <c r="A121122">
        <v>61631</v>
      </c>
      <c r="B121122" s="2">
        <v>44326.781336569577</v>
      </c>
      <c r="C121122">
        <v>208406</v>
      </c>
      <c r="D121122">
        <v>179296</v>
      </c>
      <c r="E121122" s="48">
        <f t="shared" si="1892"/>
        <v>0.78125</v>
      </c>
      <c r="F121122" t="str">
        <f>TEXT(Таблица19[[#This Row],[время просмотра (UTC)]],"ДДД")</f>
        <v>Пн</v>
      </c>
    </row>
    <row r="121123" spans="1:6" x14ac:dyDescent="0.25">
      <c r="A121123">
        <v>61626</v>
      </c>
      <c r="B121123" s="2">
        <v>44326.780932038833</v>
      </c>
      <c r="C121123">
        <v>234357</v>
      </c>
      <c r="D121123">
        <v>347393</v>
      </c>
      <c r="E121123" s="48">
        <f t="shared" si="1892"/>
        <v>0.78055555555555556</v>
      </c>
      <c r="F121123" t="str">
        <f>TEXT(Таблица19[[#This Row],[время просмотра (UTC)]],"ДДД")</f>
        <v>Пн</v>
      </c>
    </row>
    <row r="121124" spans="1:6" x14ac:dyDescent="0.25">
      <c r="A121124">
        <v>61621</v>
      </c>
      <c r="B121124" s="2">
        <v>44326.780932038833</v>
      </c>
      <c r="C121124">
        <v>185732</v>
      </c>
      <c r="D121124">
        <v>187118</v>
      </c>
      <c r="E121124" s="48">
        <f t="shared" si="1892"/>
        <v>0.78055555555555556</v>
      </c>
      <c r="F121124" t="str">
        <f>TEXT(Таблица19[[#This Row],[время просмотра (UTC)]],"ДДД")</f>
        <v>Пн</v>
      </c>
    </row>
    <row r="121125" spans="1:6" x14ac:dyDescent="0.25">
      <c r="A121125">
        <v>61620</v>
      </c>
      <c r="B121125" s="2">
        <v>44326.780932038833</v>
      </c>
      <c r="C121125">
        <v>138995</v>
      </c>
      <c r="D121125">
        <v>154256</v>
      </c>
      <c r="E121125" s="48">
        <f t="shared" si="1892"/>
        <v>0.78055555555555556</v>
      </c>
      <c r="F121125" t="str">
        <f>TEXT(Таблица19[[#This Row],[время просмотра (UTC)]],"ДДД")</f>
        <v>Пн</v>
      </c>
    </row>
    <row r="121126" spans="1:6" x14ac:dyDescent="0.25">
      <c r="A121126">
        <v>61616</v>
      </c>
      <c r="B121126" s="2">
        <v>44326.78052750809</v>
      </c>
      <c r="C121126">
        <v>314750</v>
      </c>
      <c r="D121126">
        <v>331902</v>
      </c>
      <c r="E121126" s="48">
        <f t="shared" si="1892"/>
        <v>0.77986111111111101</v>
      </c>
      <c r="F121126" t="str">
        <f>TEXT(Таблица19[[#This Row],[время просмотра (UTC)]],"ДДД")</f>
        <v>Пн</v>
      </c>
    </row>
    <row r="121127" spans="1:6" x14ac:dyDescent="0.25">
      <c r="A121127">
        <v>61615</v>
      </c>
      <c r="B121127" s="2">
        <v>44326.778504854366</v>
      </c>
      <c r="C121127">
        <v>209529</v>
      </c>
      <c r="D121127">
        <v>392493</v>
      </c>
      <c r="E121127" s="48">
        <f t="shared" si="1892"/>
        <v>0.77847222222222223</v>
      </c>
      <c r="F121127" t="str">
        <f>TEXT(Таблица19[[#This Row],[время просмотра (UTC)]],"ДДД")</f>
        <v>Пн</v>
      </c>
    </row>
    <row r="121128" spans="1:6" x14ac:dyDescent="0.25">
      <c r="A121128">
        <v>61610</v>
      </c>
      <c r="B121128" s="2">
        <v>44326.778100323623</v>
      </c>
      <c r="C121128">
        <v>263728</v>
      </c>
      <c r="D121128">
        <v>410809</v>
      </c>
      <c r="E121128" s="48">
        <f t="shared" si="1892"/>
        <v>0.77777777777777779</v>
      </c>
      <c r="F121128" t="str">
        <f>TEXT(Таблица19[[#This Row],[время просмотра (UTC)]],"ДДД")</f>
        <v>Пн</v>
      </c>
    </row>
    <row r="121129" spans="1:6" x14ac:dyDescent="0.25">
      <c r="A121129">
        <v>61606</v>
      </c>
      <c r="B121129" s="2">
        <v>44326.778100323623</v>
      </c>
      <c r="C121129">
        <v>254512</v>
      </c>
      <c r="D121129">
        <v>145779</v>
      </c>
      <c r="E121129" s="48">
        <f t="shared" si="1892"/>
        <v>0.77777777777777779</v>
      </c>
      <c r="F121129" t="str">
        <f>TEXT(Таблица19[[#This Row],[время просмотра (UTC)]],"ДДД")</f>
        <v>Пн</v>
      </c>
    </row>
    <row r="121130" spans="1:6" x14ac:dyDescent="0.25">
      <c r="A121130">
        <v>61604</v>
      </c>
      <c r="B121130" s="2">
        <v>44326.77769579288</v>
      </c>
      <c r="C121130">
        <v>106119</v>
      </c>
      <c r="D121130">
        <v>298909</v>
      </c>
      <c r="E121130" s="48">
        <f t="shared" si="1892"/>
        <v>0.77708333333333324</v>
      </c>
      <c r="F121130" t="str">
        <f>TEXT(Таблица19[[#This Row],[время просмотра (UTC)]],"ДДД")</f>
        <v>Пн</v>
      </c>
    </row>
    <row r="121131" spans="1:6" x14ac:dyDescent="0.25">
      <c r="A121131">
        <v>61600</v>
      </c>
      <c r="B121131" s="2">
        <v>44326.777291262137</v>
      </c>
      <c r="C121131">
        <v>62054</v>
      </c>
      <c r="D121131">
        <v>122902</v>
      </c>
      <c r="E121131" s="48">
        <f t="shared" si="1892"/>
        <v>0.77708333333333324</v>
      </c>
      <c r="F121131" t="str">
        <f>TEXT(Таблица19[[#This Row],[время просмотра (UTC)]],"ДДД")</f>
        <v>Пн</v>
      </c>
    </row>
    <row r="121132" spans="1:6" x14ac:dyDescent="0.25">
      <c r="A121132">
        <v>61596</v>
      </c>
      <c r="B121132" s="2">
        <v>44326.7760776699</v>
      </c>
      <c r="C121132">
        <v>243959</v>
      </c>
      <c r="D121132">
        <v>330333</v>
      </c>
      <c r="E121132" s="48">
        <f t="shared" si="1892"/>
        <v>0.77569444444444446</v>
      </c>
      <c r="F121132" t="str">
        <f>TEXT(Таблица19[[#This Row],[время просмотра (UTC)]],"ДДД")</f>
        <v>Пн</v>
      </c>
    </row>
    <row r="121133" spans="1:6" x14ac:dyDescent="0.25">
      <c r="A121133">
        <v>61594</v>
      </c>
      <c r="B121133" s="2">
        <v>44326.775673139164</v>
      </c>
      <c r="C121133">
        <v>326784</v>
      </c>
      <c r="D121133">
        <v>399866</v>
      </c>
      <c r="E121133" s="48">
        <f t="shared" si="1892"/>
        <v>0.77500000000000002</v>
      </c>
      <c r="F121133" t="str">
        <f>TEXT(Таблица19[[#This Row],[время просмотра (UTC)]],"ДДД")</f>
        <v>Пн</v>
      </c>
    </row>
    <row r="121134" spans="1:6" x14ac:dyDescent="0.25">
      <c r="A121134">
        <v>61590</v>
      </c>
      <c r="B121134" s="2">
        <v>44326.775673139164</v>
      </c>
      <c r="C121134">
        <v>314241</v>
      </c>
      <c r="D121134">
        <v>401945</v>
      </c>
      <c r="E121134" s="48">
        <f t="shared" si="1892"/>
        <v>0.77500000000000002</v>
      </c>
      <c r="F121134" t="str">
        <f>TEXT(Таблица19[[#This Row],[время просмотра (UTC)]],"ДДД")</f>
        <v>Пн</v>
      </c>
    </row>
    <row r="121135" spans="1:6" x14ac:dyDescent="0.25">
      <c r="A121135">
        <v>61589</v>
      </c>
      <c r="B121135" s="2">
        <v>44326.774055016183</v>
      </c>
      <c r="C121135">
        <v>262076</v>
      </c>
      <c r="D121135">
        <v>117086</v>
      </c>
      <c r="E121135" s="48">
        <f t="shared" si="1892"/>
        <v>0.77361111111111114</v>
      </c>
      <c r="F121135" t="str">
        <f>TEXT(Таблица19[[#This Row],[время просмотра (UTC)]],"ДДД")</f>
        <v>Пн</v>
      </c>
    </row>
    <row r="121136" spans="1:6" x14ac:dyDescent="0.25">
      <c r="A121136">
        <v>61585</v>
      </c>
      <c r="B121136" s="2">
        <v>44326.77365048544</v>
      </c>
      <c r="C121136">
        <v>346485</v>
      </c>
      <c r="D121136">
        <v>250679</v>
      </c>
      <c r="E121136" s="48">
        <f t="shared" si="1892"/>
        <v>0.77361111111111114</v>
      </c>
      <c r="F121136" t="str">
        <f>TEXT(Таблица19[[#This Row],[время просмотра (UTC)]],"ДДД")</f>
        <v>Пн</v>
      </c>
    </row>
    <row r="121137" spans="1:6" x14ac:dyDescent="0.25">
      <c r="A121137">
        <v>61582</v>
      </c>
      <c r="B121137" s="2">
        <v>44326.772841423946</v>
      </c>
      <c r="C121137">
        <v>269862</v>
      </c>
      <c r="D121137">
        <v>364296</v>
      </c>
      <c r="E121137" s="48">
        <f t="shared" si="1892"/>
        <v>0.77222222222222225</v>
      </c>
      <c r="F121137" t="str">
        <f>TEXT(Таблица19[[#This Row],[время просмотра (UTC)]],"ДДД")</f>
        <v>Пн</v>
      </c>
    </row>
    <row r="121138" spans="1:6" x14ac:dyDescent="0.25">
      <c r="A121138">
        <v>61578</v>
      </c>
      <c r="B121138" s="2">
        <v>44326.772841423946</v>
      </c>
      <c r="C121138">
        <v>129528</v>
      </c>
      <c r="D121138">
        <v>118549</v>
      </c>
      <c r="E121138" s="48">
        <f t="shared" si="1892"/>
        <v>0.77222222222222225</v>
      </c>
      <c r="F121138" t="str">
        <f>TEXT(Таблица19[[#This Row],[время просмотра (UTC)]],"ДДД")</f>
        <v>Пн</v>
      </c>
    </row>
    <row r="121139" spans="1:6" x14ac:dyDescent="0.25">
      <c r="A121139">
        <v>61574</v>
      </c>
      <c r="B121139" s="2">
        <v>44326.772436893203</v>
      </c>
      <c r="C121139">
        <v>185304</v>
      </c>
      <c r="D121139">
        <v>230507</v>
      </c>
      <c r="E121139" s="48">
        <f t="shared" si="1892"/>
        <v>0.77222222222222225</v>
      </c>
      <c r="F121139" t="str">
        <f>TEXT(Таблица19[[#This Row],[время просмотра (UTC)]],"ДДД")</f>
        <v>Пн</v>
      </c>
    </row>
    <row r="121140" spans="1:6" x14ac:dyDescent="0.25">
      <c r="A121140">
        <v>61571</v>
      </c>
      <c r="B121140" s="2">
        <v>44326.772436893203</v>
      </c>
      <c r="C121140">
        <v>179812</v>
      </c>
      <c r="D121140">
        <v>411922</v>
      </c>
      <c r="E121140" s="48">
        <f t="shared" si="1892"/>
        <v>0.77222222222222225</v>
      </c>
      <c r="F121140" t="str">
        <f>TEXT(Таблица19[[#This Row],[время просмотра (UTC)]],"ДДД")</f>
        <v>Пн</v>
      </c>
    </row>
    <row r="121141" spans="1:6" x14ac:dyDescent="0.25">
      <c r="A121141">
        <v>61566</v>
      </c>
      <c r="B121141" s="2">
        <v>44326.772436893203</v>
      </c>
      <c r="C121141">
        <v>24883</v>
      </c>
      <c r="D121141">
        <v>411922</v>
      </c>
      <c r="E121141" s="48">
        <f t="shared" si="1892"/>
        <v>0.77222222222222225</v>
      </c>
      <c r="F121141" t="str">
        <f>TEXT(Таблица19[[#This Row],[время просмотра (UTC)]],"ДДД")</f>
        <v>Пн</v>
      </c>
    </row>
    <row r="121142" spans="1:6" x14ac:dyDescent="0.25">
      <c r="A121142">
        <v>61563</v>
      </c>
      <c r="B121142" s="2">
        <v>44326.771666666667</v>
      </c>
      <c r="C121142">
        <v>339721</v>
      </c>
      <c r="D121142">
        <v>410635</v>
      </c>
      <c r="E121142" s="48">
        <f t="shared" si="1892"/>
        <v>0.7715277777777777</v>
      </c>
      <c r="F121142" t="str">
        <f>TEXT(Таблица19[[#This Row],[время просмотра (UTC)]],"ДДД")</f>
        <v>Пн</v>
      </c>
    </row>
    <row r="121143" spans="1:6" x14ac:dyDescent="0.25">
      <c r="A121143">
        <v>61562</v>
      </c>
      <c r="B121143" s="2">
        <v>44326.771627831717</v>
      </c>
      <c r="C121143">
        <v>299045</v>
      </c>
      <c r="D121143">
        <v>370651</v>
      </c>
      <c r="E121143" s="48">
        <f t="shared" si="1892"/>
        <v>0.7715277777777777</v>
      </c>
      <c r="F121143" t="str">
        <f>TEXT(Таблица19[[#This Row],[время просмотра (UTC)]],"ДДД")</f>
        <v>Пн</v>
      </c>
    </row>
    <row r="121144" spans="1:6" x14ac:dyDescent="0.25">
      <c r="A121144">
        <v>61558</v>
      </c>
      <c r="B121144" s="2">
        <v>44326.77081877023</v>
      </c>
      <c r="C121144">
        <v>320451</v>
      </c>
      <c r="D121144">
        <v>330861</v>
      </c>
      <c r="E121144" s="48">
        <f t="shared" si="1892"/>
        <v>0.77013888888888893</v>
      </c>
      <c r="F121144" t="str">
        <f>TEXT(Таблица19[[#This Row],[время просмотра (UTC)]],"ДДД")</f>
        <v>Пн</v>
      </c>
    </row>
    <row r="121145" spans="1:6" x14ac:dyDescent="0.25">
      <c r="A121145">
        <v>61555</v>
      </c>
      <c r="B121145" s="2">
        <v>44326.77081877023</v>
      </c>
      <c r="C121145">
        <v>207923</v>
      </c>
      <c r="D121145">
        <v>250771</v>
      </c>
      <c r="E121145" s="48">
        <f t="shared" si="1892"/>
        <v>0.77013888888888893</v>
      </c>
      <c r="F121145" t="str">
        <f>TEXT(Таблица19[[#This Row],[время просмотра (UTC)]],"ДДД")</f>
        <v>Пн</v>
      </c>
    </row>
    <row r="121146" spans="1:6" x14ac:dyDescent="0.25">
      <c r="A121146">
        <v>61552</v>
      </c>
      <c r="B121146" s="2">
        <v>44326.770009708736</v>
      </c>
      <c r="C121146">
        <v>283470</v>
      </c>
      <c r="D121146">
        <v>411922</v>
      </c>
      <c r="E121146" s="48">
        <f t="shared" si="1892"/>
        <v>0.76944444444444438</v>
      </c>
      <c r="F121146" t="str">
        <f>TEXT(Таблица19[[#This Row],[время просмотра (UTC)]],"ДДД")</f>
        <v>Пн</v>
      </c>
    </row>
    <row r="121147" spans="1:6" x14ac:dyDescent="0.25">
      <c r="A121147">
        <v>61547</v>
      </c>
      <c r="B121147" s="2">
        <v>44326.77</v>
      </c>
      <c r="C121147">
        <v>104176</v>
      </c>
      <c r="D121147">
        <v>122902</v>
      </c>
      <c r="E121147" s="48">
        <f t="shared" si="1892"/>
        <v>0.76944444444444438</v>
      </c>
      <c r="F121147" t="str">
        <f>TEXT(Таблица19[[#This Row],[время просмотра (UTC)]],"ДДД")</f>
        <v>Пн</v>
      </c>
    </row>
    <row r="121148" spans="1:6" x14ac:dyDescent="0.25">
      <c r="A121148">
        <v>61543</v>
      </c>
      <c r="B121148" s="2">
        <v>44326.767987055013</v>
      </c>
      <c r="C121148">
        <v>186504</v>
      </c>
      <c r="D121148">
        <v>230507</v>
      </c>
      <c r="E121148" s="48">
        <f t="shared" si="1892"/>
        <v>0.76736111111111116</v>
      </c>
      <c r="F121148" t="str">
        <f>TEXT(Таблица19[[#This Row],[время просмотра (UTC)]],"ДДД")</f>
        <v>Пн</v>
      </c>
    </row>
    <row r="121149" spans="1:6" x14ac:dyDescent="0.25">
      <c r="A121149">
        <v>61539</v>
      </c>
      <c r="B121149" s="2">
        <v>44326.767987055013</v>
      </c>
      <c r="C121149">
        <v>184757</v>
      </c>
      <c r="D121149">
        <v>410635</v>
      </c>
      <c r="E121149" s="48">
        <f t="shared" si="1892"/>
        <v>0.76736111111111116</v>
      </c>
      <c r="F121149" t="str">
        <f>TEXT(Таблица19[[#This Row],[время просмотра (UTC)]],"ДДД")</f>
        <v>Пн</v>
      </c>
    </row>
    <row r="121150" spans="1:6" x14ac:dyDescent="0.25">
      <c r="A121150">
        <v>61538</v>
      </c>
      <c r="B121150" s="2">
        <v>44326.767987055013</v>
      </c>
      <c r="C121150">
        <v>166679</v>
      </c>
      <c r="D121150">
        <v>154256</v>
      </c>
      <c r="E121150" s="48">
        <f t="shared" si="1892"/>
        <v>0.76736111111111116</v>
      </c>
      <c r="F121150" t="str">
        <f>TEXT(Таблица19[[#This Row],[время просмотра (UTC)]],"ДДД")</f>
        <v>Пн</v>
      </c>
    </row>
    <row r="121151" spans="1:6" x14ac:dyDescent="0.25">
      <c r="A121151">
        <v>61535</v>
      </c>
      <c r="B121151" s="2">
        <v>44326.767987055013</v>
      </c>
      <c r="C121151">
        <v>31349</v>
      </c>
      <c r="D121151">
        <v>65828</v>
      </c>
      <c r="E121151" s="48">
        <f t="shared" si="1892"/>
        <v>0.76736111111111116</v>
      </c>
      <c r="F121151" t="str">
        <f>TEXT(Таблица19[[#This Row],[время просмотра (UTC)]],"ДДД")</f>
        <v>Пн</v>
      </c>
    </row>
    <row r="121152" spans="1:6" x14ac:dyDescent="0.25">
      <c r="A121152">
        <v>61533</v>
      </c>
      <c r="B121152" s="2">
        <v>44326.767582524277</v>
      </c>
      <c r="C121152">
        <v>64045</v>
      </c>
      <c r="D121152">
        <v>442889</v>
      </c>
      <c r="E121152" s="48">
        <f t="shared" si="1892"/>
        <v>0.76736111111111116</v>
      </c>
      <c r="F121152" t="str">
        <f>TEXT(Таблица19[[#This Row],[время просмотра (UTC)]],"ДДД")</f>
        <v>Пн</v>
      </c>
    </row>
    <row r="121153" spans="1:6" x14ac:dyDescent="0.25">
      <c r="A121153">
        <v>61529</v>
      </c>
      <c r="B121153" s="2">
        <v>44326.766773462783</v>
      </c>
      <c r="C121153">
        <v>203828</v>
      </c>
      <c r="D121153">
        <v>236458</v>
      </c>
      <c r="E121153" s="48">
        <f t="shared" si="1892"/>
        <v>0.76666666666666661</v>
      </c>
      <c r="F121153" t="str">
        <f>TEXT(Таблица19[[#This Row],[время просмотра (UTC)]],"ДДД")</f>
        <v>Пн</v>
      </c>
    </row>
    <row r="121154" spans="1:6" x14ac:dyDescent="0.25">
      <c r="A121154">
        <v>61527</v>
      </c>
      <c r="B121154" s="2">
        <v>44326.76636893204</v>
      </c>
      <c r="C121154">
        <v>74374</v>
      </c>
      <c r="D121154">
        <v>100368</v>
      </c>
      <c r="E121154" s="48">
        <f t="shared" ref="E121154:E121217" si="1893">TIME(HOUR(B121154),MINUTE(B121154),SECOND(0))</f>
        <v>0.76597222222222217</v>
      </c>
      <c r="F121154" t="str">
        <f>TEXT(Таблица19[[#This Row],[время просмотра (UTC)]],"ДДД")</f>
        <v>Пн</v>
      </c>
    </row>
    <row r="121155" spans="1:6" x14ac:dyDescent="0.25">
      <c r="A121155">
        <v>61522</v>
      </c>
      <c r="B121155" s="2">
        <v>44326.764999999999</v>
      </c>
      <c r="C121155">
        <v>127326</v>
      </c>
      <c r="D121155">
        <v>182984</v>
      </c>
      <c r="E121155" s="48">
        <f t="shared" si="1893"/>
        <v>0.76458333333333339</v>
      </c>
      <c r="F121155" t="str">
        <f>TEXT(Таблица19[[#This Row],[время просмотра (UTC)]],"ДДД")</f>
        <v>Пн</v>
      </c>
    </row>
    <row r="121156" spans="1:6" x14ac:dyDescent="0.25">
      <c r="A121156">
        <v>61518</v>
      </c>
      <c r="B121156" s="2">
        <v>44326.763941747573</v>
      </c>
      <c r="C121156">
        <v>130414</v>
      </c>
      <c r="D121156">
        <v>285680</v>
      </c>
      <c r="E121156" s="48">
        <f t="shared" si="1893"/>
        <v>0.76388888888888884</v>
      </c>
      <c r="F121156" t="str">
        <f>TEXT(Таблица19[[#This Row],[время просмотра (UTC)]],"ДДД")</f>
        <v>Пн</v>
      </c>
    </row>
    <row r="121157" spans="1:6" x14ac:dyDescent="0.25">
      <c r="A121157">
        <v>61514</v>
      </c>
      <c r="B121157" s="2">
        <v>44326.76353721683</v>
      </c>
      <c r="C121157">
        <v>18834</v>
      </c>
      <c r="D121157">
        <v>411922</v>
      </c>
      <c r="E121157" s="48">
        <f t="shared" si="1893"/>
        <v>0.7631944444444444</v>
      </c>
      <c r="F121157" t="str">
        <f>TEXT(Таблица19[[#This Row],[время просмотра (UTC)]],"ДДД")</f>
        <v>Пн</v>
      </c>
    </row>
    <row r="121158" spans="1:6" x14ac:dyDescent="0.25">
      <c r="A121158">
        <v>61513</v>
      </c>
      <c r="B121158" s="2">
        <v>44326.762323624593</v>
      </c>
      <c r="C121158">
        <v>226470</v>
      </c>
      <c r="D121158">
        <v>349014</v>
      </c>
      <c r="E121158" s="48">
        <f t="shared" si="1893"/>
        <v>0.76180555555555562</v>
      </c>
      <c r="F121158" t="str">
        <f>TEXT(Таблица19[[#This Row],[время просмотра (UTC)]],"ДДД")</f>
        <v>Пн</v>
      </c>
    </row>
    <row r="121159" spans="1:6" x14ac:dyDescent="0.25">
      <c r="A121159">
        <v>61509</v>
      </c>
      <c r="B121159" s="2">
        <v>44326.761919093849</v>
      </c>
      <c r="C121159">
        <v>5053</v>
      </c>
      <c r="D121159">
        <v>118549</v>
      </c>
      <c r="E121159" s="48">
        <f t="shared" si="1893"/>
        <v>0.76180555555555562</v>
      </c>
      <c r="F121159" t="str">
        <f>TEXT(Таблица19[[#This Row],[время просмотра (UTC)]],"ДДД")</f>
        <v>Пн</v>
      </c>
    </row>
    <row r="121160" spans="1:6" x14ac:dyDescent="0.25">
      <c r="A121160">
        <v>61504</v>
      </c>
      <c r="B121160" s="2">
        <v>44326.76070550162</v>
      </c>
      <c r="C121160">
        <v>230586</v>
      </c>
      <c r="D121160">
        <v>140573</v>
      </c>
      <c r="E121160" s="48">
        <f t="shared" si="1893"/>
        <v>0.76041666666666663</v>
      </c>
      <c r="F121160" t="str">
        <f>TEXT(Таблица19[[#This Row],[время просмотра (UTC)]],"ДДД")</f>
        <v>Пн</v>
      </c>
    </row>
    <row r="121161" spans="1:6" x14ac:dyDescent="0.25">
      <c r="A121161">
        <v>61499</v>
      </c>
      <c r="B121161" s="2">
        <v>44326.759896440126</v>
      </c>
      <c r="C121161">
        <v>264199</v>
      </c>
      <c r="D121161">
        <v>411922</v>
      </c>
      <c r="E121161" s="48">
        <f t="shared" si="1893"/>
        <v>0.7597222222222223</v>
      </c>
      <c r="F121161" t="str">
        <f>TEXT(Таблица19[[#This Row],[время просмотра (UTC)]],"ДДД")</f>
        <v>Пн</v>
      </c>
    </row>
    <row r="121162" spans="1:6" x14ac:dyDescent="0.25">
      <c r="A121162">
        <v>61496</v>
      </c>
      <c r="B121162" s="2">
        <v>44326.75949190939</v>
      </c>
      <c r="C121162">
        <v>4300</v>
      </c>
      <c r="D121162">
        <v>122982</v>
      </c>
      <c r="E121162" s="48">
        <f t="shared" si="1893"/>
        <v>0.75902777777777775</v>
      </c>
      <c r="F121162" t="str">
        <f>TEXT(Таблица19[[#This Row],[время просмотра (UTC)]],"ДДД")</f>
        <v>Пн</v>
      </c>
    </row>
    <row r="121163" spans="1:6" x14ac:dyDescent="0.25">
      <c r="A121163">
        <v>61492</v>
      </c>
      <c r="B121163" s="2">
        <v>44326.75787378641</v>
      </c>
      <c r="C121163">
        <v>291550</v>
      </c>
      <c r="D121163">
        <v>21760</v>
      </c>
      <c r="E121163" s="48">
        <f t="shared" si="1893"/>
        <v>0.75763888888888886</v>
      </c>
      <c r="F121163" t="str">
        <f>TEXT(Таблица19[[#This Row],[время просмотра (UTC)]],"ДДД")</f>
        <v>Пн</v>
      </c>
    </row>
    <row r="121164" spans="1:6" x14ac:dyDescent="0.25">
      <c r="A121164">
        <v>61489</v>
      </c>
      <c r="B121164" s="2">
        <v>44326.75787378641</v>
      </c>
      <c r="C121164">
        <v>141604</v>
      </c>
      <c r="D121164">
        <v>278351</v>
      </c>
      <c r="E121164" s="48">
        <f t="shared" si="1893"/>
        <v>0.75763888888888886</v>
      </c>
      <c r="F121164" t="str">
        <f>TEXT(Таблица19[[#This Row],[время просмотра (UTC)]],"ДДД")</f>
        <v>Пн</v>
      </c>
    </row>
    <row r="121165" spans="1:6" x14ac:dyDescent="0.25">
      <c r="A121165">
        <v>61485</v>
      </c>
      <c r="B121165" s="2">
        <v>44326.75787378641</v>
      </c>
      <c r="C121165">
        <v>118754</v>
      </c>
      <c r="D121165">
        <v>141854</v>
      </c>
      <c r="E121165" s="48">
        <f t="shared" si="1893"/>
        <v>0.75763888888888886</v>
      </c>
      <c r="F121165" t="str">
        <f>TEXT(Таблица19[[#This Row],[время просмотра (UTC)]],"ДДД")</f>
        <v>Пн</v>
      </c>
    </row>
    <row r="121166" spans="1:6" x14ac:dyDescent="0.25">
      <c r="A121166">
        <v>61480</v>
      </c>
      <c r="B121166" s="2">
        <v>44326.757469255666</v>
      </c>
      <c r="C121166">
        <v>335056</v>
      </c>
      <c r="D121166">
        <v>170007</v>
      </c>
      <c r="E121166" s="48">
        <f t="shared" si="1893"/>
        <v>0.75694444444444453</v>
      </c>
      <c r="F121166" t="str">
        <f>TEXT(Таблица19[[#This Row],[время просмотра (UTC)]],"ДДД")</f>
        <v>Пн</v>
      </c>
    </row>
    <row r="121167" spans="1:6" x14ac:dyDescent="0.25">
      <c r="A121167">
        <v>61479</v>
      </c>
      <c r="B121167" s="2">
        <v>44326.757469255666</v>
      </c>
      <c r="C121167">
        <v>119292</v>
      </c>
      <c r="D121167">
        <v>330333</v>
      </c>
      <c r="E121167" s="48">
        <f t="shared" si="1893"/>
        <v>0.75694444444444453</v>
      </c>
      <c r="F121167" t="str">
        <f>TEXT(Таблица19[[#This Row],[время просмотра (UTC)]],"ДДД")</f>
        <v>Пн</v>
      </c>
    </row>
    <row r="121168" spans="1:6" x14ac:dyDescent="0.25">
      <c r="A121168">
        <v>61477</v>
      </c>
      <c r="B121168" s="2">
        <v>44326.756660194173</v>
      </c>
      <c r="C121168">
        <v>344870</v>
      </c>
      <c r="D121168">
        <v>51162</v>
      </c>
      <c r="E121168" s="48">
        <f t="shared" si="1893"/>
        <v>0.75624999999999998</v>
      </c>
      <c r="F121168" t="str">
        <f>TEXT(Таблица19[[#This Row],[время просмотра (UTC)]],"ДДД")</f>
        <v>Пн</v>
      </c>
    </row>
    <row r="121169" spans="1:6" x14ac:dyDescent="0.25">
      <c r="A121169">
        <v>61473</v>
      </c>
      <c r="B121169" s="2">
        <v>44326.756660194173</v>
      </c>
      <c r="C121169">
        <v>19658</v>
      </c>
      <c r="D121169">
        <v>397</v>
      </c>
      <c r="E121169" s="48">
        <f t="shared" si="1893"/>
        <v>0.75624999999999998</v>
      </c>
      <c r="F121169" t="str">
        <f>TEXT(Таблица19[[#This Row],[время просмотра (UTC)]],"ДДД")</f>
        <v>Пн</v>
      </c>
    </row>
    <row r="121170" spans="1:6" x14ac:dyDescent="0.25">
      <c r="A121170">
        <v>61468</v>
      </c>
      <c r="B121170" s="2">
        <v>44326.754637540456</v>
      </c>
      <c r="C121170">
        <v>69973</v>
      </c>
      <c r="D121170">
        <v>389756</v>
      </c>
      <c r="E121170" s="48">
        <f t="shared" si="1893"/>
        <v>0.75416666666666676</v>
      </c>
      <c r="F121170" t="str">
        <f>TEXT(Таблица19[[#This Row],[время просмотра (UTC)]],"ДДД")</f>
        <v>Пн</v>
      </c>
    </row>
    <row r="121171" spans="1:6" x14ac:dyDescent="0.25">
      <c r="A121171">
        <v>61467</v>
      </c>
      <c r="B121171" s="2">
        <v>44326.754233009713</v>
      </c>
      <c r="C121171">
        <v>40533</v>
      </c>
      <c r="D121171">
        <v>385351</v>
      </c>
      <c r="E121171" s="48">
        <f t="shared" si="1893"/>
        <v>0.75416666666666676</v>
      </c>
      <c r="F121171" t="str">
        <f>TEXT(Таблица19[[#This Row],[время просмотра (UTC)]],"ДДД")</f>
        <v>Пн</v>
      </c>
    </row>
    <row r="121172" spans="1:6" x14ac:dyDescent="0.25">
      <c r="A121172">
        <v>61463</v>
      </c>
      <c r="B121172" s="2">
        <v>44326.753423948219</v>
      </c>
      <c r="C121172">
        <v>137162</v>
      </c>
      <c r="D121172">
        <v>158750</v>
      </c>
      <c r="E121172" s="48">
        <f t="shared" si="1893"/>
        <v>0.75277777777777777</v>
      </c>
      <c r="F121172" t="str">
        <f>TEXT(Таблица19[[#This Row],[время просмотра (UTC)]],"ДДД")</f>
        <v>Пн</v>
      </c>
    </row>
    <row r="121173" spans="1:6" x14ac:dyDescent="0.25">
      <c r="A121173">
        <v>61458</v>
      </c>
      <c r="B121173" s="2">
        <v>44326.753423948219</v>
      </c>
      <c r="C121173">
        <v>4076</v>
      </c>
      <c r="D121173">
        <v>74456</v>
      </c>
      <c r="E121173" s="48">
        <f t="shared" si="1893"/>
        <v>0.75277777777777777</v>
      </c>
      <c r="F121173" t="str">
        <f>TEXT(Таблица19[[#This Row],[время просмотра (UTC)]],"ДДД")</f>
        <v>Пн</v>
      </c>
    </row>
    <row r="121174" spans="1:6" x14ac:dyDescent="0.25">
      <c r="A121174">
        <v>61456</v>
      </c>
      <c r="B121174" s="2">
        <v>44326.753019417476</v>
      </c>
      <c r="C121174">
        <v>310108</v>
      </c>
      <c r="D121174">
        <v>192331</v>
      </c>
      <c r="E121174" s="48">
        <f t="shared" si="1893"/>
        <v>0.75277777777777777</v>
      </c>
      <c r="F121174" t="str">
        <f>TEXT(Таблица19[[#This Row],[время просмотра (UTC)]],"ДДД")</f>
        <v>Пн</v>
      </c>
    </row>
    <row r="121175" spans="1:6" x14ac:dyDescent="0.25">
      <c r="A121175">
        <v>61451</v>
      </c>
      <c r="B121175" s="2">
        <v>44326.753019417476</v>
      </c>
      <c r="C121175">
        <v>4028</v>
      </c>
      <c r="D121175">
        <v>160175</v>
      </c>
      <c r="E121175" s="48">
        <f t="shared" si="1893"/>
        <v>0.75277777777777777</v>
      </c>
      <c r="F121175" t="str">
        <f>TEXT(Таблица19[[#This Row],[время просмотра (UTC)]],"ДДД")</f>
        <v>Пн</v>
      </c>
    </row>
    <row r="121176" spans="1:6" x14ac:dyDescent="0.25">
      <c r="A121176">
        <v>61446</v>
      </c>
      <c r="B121176" s="2">
        <v>44326.752614886733</v>
      </c>
      <c r="C121176">
        <v>312699</v>
      </c>
      <c r="D121176">
        <v>21407</v>
      </c>
      <c r="E121176" s="48">
        <f t="shared" si="1893"/>
        <v>0.75208333333333333</v>
      </c>
      <c r="F121176" t="str">
        <f>TEXT(Таблица19[[#This Row],[время просмотра (UTC)]],"ДДД")</f>
        <v>Пн</v>
      </c>
    </row>
    <row r="121177" spans="1:6" x14ac:dyDescent="0.25">
      <c r="A121177">
        <v>61441</v>
      </c>
      <c r="B121177" s="2">
        <v>44326.751805825239</v>
      </c>
      <c r="C121177">
        <v>254408</v>
      </c>
      <c r="D121177">
        <v>250679</v>
      </c>
      <c r="E121177" s="48">
        <f t="shared" si="1893"/>
        <v>0.75138888888888899</v>
      </c>
      <c r="F121177" t="str">
        <f>TEXT(Таблица19[[#This Row],[время просмотра (UTC)]],"ДДД")</f>
        <v>Пн</v>
      </c>
    </row>
    <row r="121178" spans="1:6" x14ac:dyDescent="0.25">
      <c r="A121178">
        <v>61437</v>
      </c>
      <c r="B121178" s="2">
        <v>44326.751401294503</v>
      </c>
      <c r="C121178">
        <v>107333</v>
      </c>
      <c r="D121178">
        <v>347008</v>
      </c>
      <c r="E121178" s="48">
        <f t="shared" si="1893"/>
        <v>0.75138888888888899</v>
      </c>
      <c r="F121178" t="str">
        <f>TEXT(Таблица19[[#This Row],[время просмотра (UTC)]],"ДДД")</f>
        <v>Пн</v>
      </c>
    </row>
    <row r="121179" spans="1:6" x14ac:dyDescent="0.25">
      <c r="A121179">
        <v>61432</v>
      </c>
      <c r="B121179" s="2">
        <v>44326.751401294503</v>
      </c>
      <c r="C121179">
        <v>32715</v>
      </c>
      <c r="D121179">
        <v>158978</v>
      </c>
      <c r="E121179" s="48">
        <f t="shared" si="1893"/>
        <v>0.75138888888888899</v>
      </c>
      <c r="F121179" t="str">
        <f>TEXT(Таблица19[[#This Row],[время просмотра (UTC)]],"ДДД")</f>
        <v>Пн</v>
      </c>
    </row>
    <row r="121180" spans="1:6" x14ac:dyDescent="0.25">
      <c r="A121180">
        <v>61431</v>
      </c>
      <c r="B121180" s="2">
        <v>44326.750666666667</v>
      </c>
      <c r="C121180">
        <v>291573</v>
      </c>
      <c r="D121180">
        <v>250679</v>
      </c>
      <c r="E121180" s="48">
        <f t="shared" si="1893"/>
        <v>0.75</v>
      </c>
      <c r="F121180" t="str">
        <f>TEXT(Таблица19[[#This Row],[время просмотра (UTC)]],"ДДД")</f>
        <v>Пн</v>
      </c>
    </row>
    <row r="121181" spans="1:6" x14ac:dyDescent="0.25">
      <c r="A121181">
        <v>61427</v>
      </c>
      <c r="B121181" s="2">
        <v>44326.750592233009</v>
      </c>
      <c r="C121181">
        <v>147506</v>
      </c>
      <c r="D121181">
        <v>209122</v>
      </c>
      <c r="E121181" s="48">
        <f t="shared" si="1893"/>
        <v>0.75</v>
      </c>
      <c r="F121181" t="str">
        <f>TEXT(Таблица19[[#This Row],[время просмотра (UTC)]],"ДДД")</f>
        <v>Пн</v>
      </c>
    </row>
    <row r="121182" spans="1:6" x14ac:dyDescent="0.25">
      <c r="A121182">
        <v>61422</v>
      </c>
      <c r="B121182" s="2">
        <v>44326.750187702266</v>
      </c>
      <c r="C121182">
        <v>268782</v>
      </c>
      <c r="D121182">
        <v>192331</v>
      </c>
      <c r="E121182" s="48">
        <f t="shared" si="1893"/>
        <v>0.75</v>
      </c>
      <c r="F121182" t="str">
        <f>TEXT(Таблица19[[#This Row],[время просмотра (UTC)]],"ДДД")</f>
        <v>Пн</v>
      </c>
    </row>
    <row r="121183" spans="1:6" x14ac:dyDescent="0.25">
      <c r="A121183">
        <v>61417</v>
      </c>
      <c r="B121183" s="2">
        <v>44326.749783171523</v>
      </c>
      <c r="C121183">
        <v>180332</v>
      </c>
      <c r="D121183">
        <v>470762</v>
      </c>
      <c r="E121183" s="48">
        <f t="shared" si="1893"/>
        <v>0.74930555555555556</v>
      </c>
      <c r="F121183" t="str">
        <f>TEXT(Таблица19[[#This Row],[время просмотра (UTC)]],"ДДД")</f>
        <v>Пн</v>
      </c>
    </row>
    <row r="121184" spans="1:6" x14ac:dyDescent="0.25">
      <c r="A121184">
        <v>61416</v>
      </c>
      <c r="B121184" s="2">
        <v>44326.748974110029</v>
      </c>
      <c r="C121184">
        <v>308496</v>
      </c>
      <c r="D121184">
        <v>4199</v>
      </c>
      <c r="E121184" s="48">
        <f t="shared" si="1893"/>
        <v>0.74861111111111101</v>
      </c>
      <c r="F121184" t="str">
        <f>TEXT(Таблица19[[#This Row],[время просмотра (UTC)]],"ДДД")</f>
        <v>Пн</v>
      </c>
    </row>
    <row r="121185" spans="1:6" x14ac:dyDescent="0.25">
      <c r="A121185">
        <v>61411</v>
      </c>
      <c r="B121185" s="2">
        <v>44326.748569579286</v>
      </c>
      <c r="C121185">
        <v>104020</v>
      </c>
      <c r="D121185">
        <v>86587</v>
      </c>
      <c r="E121185" s="48">
        <f t="shared" si="1893"/>
        <v>0.74791666666666667</v>
      </c>
      <c r="F121185" t="str">
        <f>TEXT(Таблица19[[#This Row],[время просмотра (UTC)]],"ДДД")</f>
        <v>Пн</v>
      </c>
    </row>
    <row r="121186" spans="1:6" x14ac:dyDescent="0.25">
      <c r="A121186">
        <v>61410</v>
      </c>
      <c r="B121186" s="2">
        <v>44326.74816504855</v>
      </c>
      <c r="C121186">
        <v>106017</v>
      </c>
      <c r="D121186">
        <v>78899</v>
      </c>
      <c r="E121186" s="48">
        <f t="shared" si="1893"/>
        <v>0.74791666666666667</v>
      </c>
      <c r="F121186" t="str">
        <f>TEXT(Таблица19[[#This Row],[время просмотра (UTC)]],"ДДД")</f>
        <v>Пн</v>
      </c>
    </row>
    <row r="121187" spans="1:6" x14ac:dyDescent="0.25">
      <c r="A121187">
        <v>61405</v>
      </c>
      <c r="B121187" s="2">
        <v>44326.747355987056</v>
      </c>
      <c r="C121187">
        <v>230417</v>
      </c>
      <c r="D121187">
        <v>182984</v>
      </c>
      <c r="E121187" s="48">
        <f t="shared" si="1893"/>
        <v>0.74722222222222223</v>
      </c>
      <c r="F121187" t="str">
        <f>TEXT(Таблица19[[#This Row],[время просмотра (UTC)]],"ДДД")</f>
        <v>Пн</v>
      </c>
    </row>
    <row r="121188" spans="1:6" x14ac:dyDescent="0.25">
      <c r="A121188">
        <v>61400</v>
      </c>
      <c r="B121188" s="2">
        <v>44326.747355987056</v>
      </c>
      <c r="C121188">
        <v>156903</v>
      </c>
      <c r="D121188">
        <v>304722</v>
      </c>
      <c r="E121188" s="48">
        <f t="shared" si="1893"/>
        <v>0.74722222222222223</v>
      </c>
      <c r="F121188" t="str">
        <f>TEXT(Таблица19[[#This Row],[время просмотра (UTC)]],"ДДД")</f>
        <v>Пн</v>
      </c>
    </row>
    <row r="121189" spans="1:6" x14ac:dyDescent="0.25">
      <c r="A121189">
        <v>61396</v>
      </c>
      <c r="B121189" s="2">
        <v>44326.745999999999</v>
      </c>
      <c r="C121189">
        <v>206350</v>
      </c>
      <c r="D121189">
        <v>154256</v>
      </c>
      <c r="E121189" s="48">
        <f t="shared" si="1893"/>
        <v>0.74583333333333324</v>
      </c>
      <c r="F121189" t="str">
        <f>TEXT(Таблица19[[#This Row],[время просмотра (UTC)]],"ДДД")</f>
        <v>Пн</v>
      </c>
    </row>
    <row r="121190" spans="1:6" x14ac:dyDescent="0.25">
      <c r="A121190">
        <v>61394</v>
      </c>
      <c r="B121190" s="2">
        <v>44326.744928802589</v>
      </c>
      <c r="C121190">
        <v>181987</v>
      </c>
      <c r="D121190">
        <v>60514</v>
      </c>
      <c r="E121190" s="48">
        <f t="shared" si="1893"/>
        <v>0.74444444444444446</v>
      </c>
      <c r="F121190" t="str">
        <f>TEXT(Таблица19[[#This Row],[время просмотра (UTC)]],"ДДД")</f>
        <v>Пн</v>
      </c>
    </row>
    <row r="121191" spans="1:6" x14ac:dyDescent="0.25">
      <c r="A121191">
        <v>61391</v>
      </c>
      <c r="B121191" s="2">
        <v>44326.744928802589</v>
      </c>
      <c r="C121191">
        <v>99809</v>
      </c>
      <c r="D121191">
        <v>204394</v>
      </c>
      <c r="E121191" s="48">
        <f t="shared" si="1893"/>
        <v>0.74444444444444446</v>
      </c>
      <c r="F121191" t="str">
        <f>TEXT(Таблица19[[#This Row],[время просмотра (UTC)]],"ДДД")</f>
        <v>Пн</v>
      </c>
    </row>
    <row r="121192" spans="1:6" x14ac:dyDescent="0.25">
      <c r="A121192">
        <v>61389</v>
      </c>
      <c r="B121192" s="2">
        <v>44326.744524271846</v>
      </c>
      <c r="C121192">
        <v>122473</v>
      </c>
      <c r="D121192">
        <v>351192</v>
      </c>
      <c r="E121192" s="48">
        <f t="shared" si="1893"/>
        <v>0.74444444444444446</v>
      </c>
      <c r="F121192" t="str">
        <f>TEXT(Таблица19[[#This Row],[время просмотра (UTC)]],"ДДД")</f>
        <v>Пн</v>
      </c>
    </row>
    <row r="121193" spans="1:6" x14ac:dyDescent="0.25">
      <c r="A121193">
        <v>61386</v>
      </c>
      <c r="B121193" s="2">
        <v>44326.743310679616</v>
      </c>
      <c r="C121193">
        <v>258321</v>
      </c>
      <c r="D121193">
        <v>148309</v>
      </c>
      <c r="E121193" s="48">
        <f t="shared" si="1893"/>
        <v>0.74305555555555547</v>
      </c>
      <c r="F121193" t="str">
        <f>TEXT(Таблица19[[#This Row],[время просмотра (UTC)]],"ДДД")</f>
        <v>Пн</v>
      </c>
    </row>
    <row r="121194" spans="1:6" x14ac:dyDescent="0.25">
      <c r="A121194">
        <v>61381</v>
      </c>
      <c r="B121194" s="2">
        <v>44326.742906148866</v>
      </c>
      <c r="C121194">
        <v>340867</v>
      </c>
      <c r="D121194">
        <v>181651</v>
      </c>
      <c r="E121194" s="48">
        <f t="shared" si="1893"/>
        <v>0.74236111111111114</v>
      </c>
      <c r="F121194" t="str">
        <f>TEXT(Таблица19[[#This Row],[время просмотра (UTC)]],"ДДД")</f>
        <v>Пн</v>
      </c>
    </row>
    <row r="121195" spans="1:6" x14ac:dyDescent="0.25">
      <c r="A121195">
        <v>61380</v>
      </c>
      <c r="B121195" s="2">
        <v>44326.742906148866</v>
      </c>
      <c r="C121195">
        <v>18218</v>
      </c>
      <c r="D121195">
        <v>308796</v>
      </c>
      <c r="E121195" s="48">
        <f t="shared" si="1893"/>
        <v>0.74236111111111114</v>
      </c>
      <c r="F121195" t="str">
        <f>TEXT(Таблица19[[#This Row],[время просмотра (UTC)]],"ДДД")</f>
        <v>Пн</v>
      </c>
    </row>
    <row r="121196" spans="1:6" x14ac:dyDescent="0.25">
      <c r="A121196">
        <v>61375</v>
      </c>
      <c r="B121196" s="2">
        <v>44326.740478964399</v>
      </c>
      <c r="C121196">
        <v>198308</v>
      </c>
      <c r="D121196">
        <v>347393</v>
      </c>
      <c r="E121196" s="48">
        <f t="shared" si="1893"/>
        <v>0.7402777777777777</v>
      </c>
      <c r="F121196" t="str">
        <f>TEXT(Таблица19[[#This Row],[время просмотра (UTC)]],"ДДД")</f>
        <v>Пн</v>
      </c>
    </row>
    <row r="121197" spans="1:6" x14ac:dyDescent="0.25">
      <c r="A121197">
        <v>61371</v>
      </c>
      <c r="B121197" s="2">
        <v>44326.740074433663</v>
      </c>
      <c r="C121197">
        <v>216532</v>
      </c>
      <c r="D121197">
        <v>182191</v>
      </c>
      <c r="E121197" s="48">
        <f t="shared" si="1893"/>
        <v>0.73958333333333337</v>
      </c>
      <c r="F121197" t="str">
        <f>TEXT(Таблица19[[#This Row],[время просмотра (UTC)]],"ДДД")</f>
        <v>Пн</v>
      </c>
    </row>
    <row r="121198" spans="1:6" x14ac:dyDescent="0.25">
      <c r="A121198">
        <v>61369</v>
      </c>
      <c r="B121198" s="2">
        <v>44326.739265372169</v>
      </c>
      <c r="C121198">
        <v>62644</v>
      </c>
      <c r="D121198">
        <v>347008</v>
      </c>
      <c r="E121198" s="48">
        <f t="shared" si="1893"/>
        <v>0.73888888888888893</v>
      </c>
      <c r="F121198" t="str">
        <f>TEXT(Таблица19[[#This Row],[время просмотра (UTC)]],"ДДД")</f>
        <v>Пн</v>
      </c>
    </row>
    <row r="121199" spans="1:6" x14ac:dyDescent="0.25">
      <c r="A121199">
        <v>61364</v>
      </c>
      <c r="B121199" s="2">
        <v>44326.738860841419</v>
      </c>
      <c r="C121199">
        <v>110265</v>
      </c>
      <c r="D121199">
        <v>415978</v>
      </c>
      <c r="E121199" s="48">
        <f t="shared" si="1893"/>
        <v>0.73819444444444438</v>
      </c>
      <c r="F121199" t="str">
        <f>TEXT(Таблица19[[#This Row],[время просмотра (UTC)]],"ДДД")</f>
        <v>Пн</v>
      </c>
    </row>
    <row r="121200" spans="1:6" x14ac:dyDescent="0.25">
      <c r="A121200">
        <v>61363</v>
      </c>
      <c r="B121200" s="2">
        <v>44326.736838187702</v>
      </c>
      <c r="C121200">
        <v>30688</v>
      </c>
      <c r="D121200">
        <v>78646</v>
      </c>
      <c r="E121200" s="48">
        <f t="shared" si="1893"/>
        <v>0.7368055555555556</v>
      </c>
      <c r="F121200" t="str">
        <f>TEXT(Таблица19[[#This Row],[время просмотра (UTC)]],"ДДД")</f>
        <v>Пн</v>
      </c>
    </row>
    <row r="121201" spans="1:6" x14ac:dyDescent="0.25">
      <c r="A121201">
        <v>61359</v>
      </c>
      <c r="B121201" s="2">
        <v>44326.736433656959</v>
      </c>
      <c r="C121201">
        <v>100561</v>
      </c>
      <c r="D121201">
        <v>189009</v>
      </c>
      <c r="E121201" s="48">
        <f t="shared" si="1893"/>
        <v>0.73611111111111116</v>
      </c>
      <c r="F121201" t="str">
        <f>TEXT(Таблица19[[#This Row],[время просмотра (UTC)]],"ДДД")</f>
        <v>Пн</v>
      </c>
    </row>
    <row r="121202" spans="1:6" x14ac:dyDescent="0.25">
      <c r="A121202">
        <v>61355</v>
      </c>
      <c r="B121202" s="2">
        <v>44326.735624595465</v>
      </c>
      <c r="C121202">
        <v>89679</v>
      </c>
      <c r="D121202">
        <v>112334</v>
      </c>
      <c r="E121202" s="48">
        <f t="shared" si="1893"/>
        <v>0.73541666666666661</v>
      </c>
      <c r="F121202" t="str">
        <f>TEXT(Таблица19[[#This Row],[время просмотра (UTC)]],"ДДД")</f>
        <v>Пн</v>
      </c>
    </row>
    <row r="121203" spans="1:6" x14ac:dyDescent="0.25">
      <c r="A121203">
        <v>61354</v>
      </c>
      <c r="B121203" s="2">
        <v>44326.735220064729</v>
      </c>
      <c r="C121203">
        <v>57563</v>
      </c>
      <c r="D121203">
        <v>314092</v>
      </c>
      <c r="E121203" s="48">
        <f t="shared" si="1893"/>
        <v>0.73472222222222217</v>
      </c>
      <c r="F121203" t="str">
        <f>TEXT(Таблица19[[#This Row],[время просмотра (UTC)]],"ДДД")</f>
        <v>Пн</v>
      </c>
    </row>
    <row r="121204" spans="1:6" x14ac:dyDescent="0.25">
      <c r="A121204">
        <v>61351</v>
      </c>
      <c r="B121204" s="2">
        <v>44326.733601941749</v>
      </c>
      <c r="C121204">
        <v>244745</v>
      </c>
      <c r="D121204">
        <v>351192</v>
      </c>
      <c r="E121204" s="48">
        <f t="shared" si="1893"/>
        <v>0.73333333333333339</v>
      </c>
      <c r="F121204" t="str">
        <f>TEXT(Таблица19[[#This Row],[время просмотра (UTC)]],"ДДД")</f>
        <v>Пн</v>
      </c>
    </row>
    <row r="121205" spans="1:6" x14ac:dyDescent="0.25">
      <c r="A121205">
        <v>61350</v>
      </c>
      <c r="B121205" s="2">
        <v>44326.733601941749</v>
      </c>
      <c r="C121205">
        <v>177284</v>
      </c>
      <c r="D121205">
        <v>472712</v>
      </c>
      <c r="E121205" s="48">
        <f t="shared" si="1893"/>
        <v>0.73333333333333339</v>
      </c>
      <c r="F121205" t="str">
        <f>TEXT(Таблица19[[#This Row],[время просмотра (UTC)]],"ДДД")</f>
        <v>Пн</v>
      </c>
    </row>
    <row r="121206" spans="1:6" x14ac:dyDescent="0.25">
      <c r="A121206">
        <v>61347</v>
      </c>
      <c r="B121206" s="2">
        <v>44326.733197411006</v>
      </c>
      <c r="C121206">
        <v>300610</v>
      </c>
      <c r="D121206">
        <v>25410</v>
      </c>
      <c r="E121206" s="48">
        <f t="shared" si="1893"/>
        <v>0.73263888888888884</v>
      </c>
      <c r="F121206" t="str">
        <f>TEXT(Таблица19[[#This Row],[время просмотра (UTC)]],"ДДД")</f>
        <v>Пн</v>
      </c>
    </row>
    <row r="121207" spans="1:6" x14ac:dyDescent="0.25">
      <c r="A121207">
        <v>61344</v>
      </c>
      <c r="B121207" s="2">
        <v>44326.732388349512</v>
      </c>
      <c r="C121207">
        <v>170029</v>
      </c>
      <c r="D121207">
        <v>134888</v>
      </c>
      <c r="E121207" s="48">
        <f t="shared" si="1893"/>
        <v>0.7319444444444444</v>
      </c>
      <c r="F121207" t="str">
        <f>TEXT(Таблица19[[#This Row],[время просмотра (UTC)]],"ДДД")</f>
        <v>Пн</v>
      </c>
    </row>
    <row r="121208" spans="1:6" x14ac:dyDescent="0.25">
      <c r="A121208">
        <v>61343</v>
      </c>
      <c r="B121208" s="2">
        <v>44326.731983818776</v>
      </c>
      <c r="C121208">
        <v>348990</v>
      </c>
      <c r="D121208">
        <v>156268</v>
      </c>
      <c r="E121208" s="48">
        <f t="shared" si="1893"/>
        <v>0.7319444444444444</v>
      </c>
      <c r="F121208" t="str">
        <f>TEXT(Таблица19[[#This Row],[время просмотра (UTC)]],"ДДД")</f>
        <v>Пн</v>
      </c>
    </row>
    <row r="121209" spans="1:6" x14ac:dyDescent="0.25">
      <c r="A121209">
        <v>61341</v>
      </c>
      <c r="B121209" s="2">
        <v>44326.731579288025</v>
      </c>
      <c r="C121209">
        <v>274380</v>
      </c>
      <c r="D121209">
        <v>310369</v>
      </c>
      <c r="E121209" s="48">
        <f t="shared" si="1893"/>
        <v>0.73125000000000007</v>
      </c>
      <c r="F121209" t="str">
        <f>TEXT(Таблица19[[#This Row],[время просмотра (UTC)]],"ДДД")</f>
        <v>Пн</v>
      </c>
    </row>
    <row r="121210" spans="1:6" x14ac:dyDescent="0.25">
      <c r="A121210">
        <v>61339</v>
      </c>
      <c r="B121210" s="2">
        <v>44326.730770226532</v>
      </c>
      <c r="C121210">
        <v>264773</v>
      </c>
      <c r="D121210">
        <v>264283</v>
      </c>
      <c r="E121210" s="48">
        <f t="shared" si="1893"/>
        <v>0.73055555555555562</v>
      </c>
      <c r="F121210" t="str">
        <f>TEXT(Таблица19[[#This Row],[время просмотра (UTC)]],"ДДД")</f>
        <v>Пн</v>
      </c>
    </row>
    <row r="121211" spans="1:6" x14ac:dyDescent="0.25">
      <c r="A121211">
        <v>61338</v>
      </c>
      <c r="B121211" s="2">
        <v>44326.730365695796</v>
      </c>
      <c r="C121211">
        <v>202282</v>
      </c>
      <c r="D121211">
        <v>10958</v>
      </c>
      <c r="E121211" s="48">
        <f t="shared" si="1893"/>
        <v>0.72986111111111107</v>
      </c>
      <c r="F121211" t="str">
        <f>TEXT(Таблица19[[#This Row],[время просмотра (UTC)]],"ДДД")</f>
        <v>Пн</v>
      </c>
    </row>
    <row r="121212" spans="1:6" x14ac:dyDescent="0.25">
      <c r="A121212">
        <v>61336</v>
      </c>
      <c r="B121212" s="2">
        <v>44326.729961165045</v>
      </c>
      <c r="C121212">
        <v>3458</v>
      </c>
      <c r="D121212">
        <v>406570</v>
      </c>
      <c r="E121212" s="48">
        <f t="shared" si="1893"/>
        <v>0.72986111111111107</v>
      </c>
      <c r="F121212" t="str">
        <f>TEXT(Таблица19[[#This Row],[время просмотра (UTC)]],"ДДД")</f>
        <v>Пн</v>
      </c>
    </row>
    <row r="121213" spans="1:6" x14ac:dyDescent="0.25">
      <c r="A121213">
        <v>61334</v>
      </c>
      <c r="B121213" s="2">
        <v>44326.729556634302</v>
      </c>
      <c r="C121213">
        <v>257112</v>
      </c>
      <c r="D121213">
        <v>428248</v>
      </c>
      <c r="E121213" s="48">
        <f t="shared" si="1893"/>
        <v>0.72916666666666663</v>
      </c>
      <c r="F121213" t="str">
        <f>TEXT(Таблица19[[#This Row],[время просмотра (UTC)]],"ДДД")</f>
        <v>Пн</v>
      </c>
    </row>
    <row r="121214" spans="1:6" x14ac:dyDescent="0.25">
      <c r="A121214">
        <v>61332</v>
      </c>
      <c r="B121214" s="2">
        <v>44326.728747572815</v>
      </c>
      <c r="C121214">
        <v>289036</v>
      </c>
      <c r="D121214">
        <v>130739</v>
      </c>
      <c r="E121214" s="48">
        <f t="shared" si="1893"/>
        <v>0.7284722222222223</v>
      </c>
      <c r="F121214" t="str">
        <f>TEXT(Таблица19[[#This Row],[время просмотра (UTC)]],"ДДД")</f>
        <v>Пн</v>
      </c>
    </row>
    <row r="121215" spans="1:6" x14ac:dyDescent="0.25">
      <c r="A121215">
        <v>61327</v>
      </c>
      <c r="B121215" s="2">
        <v>44326.727533980578</v>
      </c>
      <c r="C121215">
        <v>18797</v>
      </c>
      <c r="D121215">
        <v>64226</v>
      </c>
      <c r="E121215" s="48">
        <f t="shared" si="1893"/>
        <v>0.7270833333333333</v>
      </c>
      <c r="F121215" t="str">
        <f>TEXT(Таблица19[[#This Row],[время просмотра (UTC)]],"ДДД")</f>
        <v>Пн</v>
      </c>
    </row>
    <row r="121216" spans="1:6" x14ac:dyDescent="0.25">
      <c r="A121216">
        <v>61323</v>
      </c>
      <c r="B121216" s="2">
        <v>44326.727129449842</v>
      </c>
      <c r="C121216">
        <v>310748</v>
      </c>
      <c r="D121216">
        <v>176181</v>
      </c>
      <c r="E121216" s="48">
        <f t="shared" si="1893"/>
        <v>0.7270833333333333</v>
      </c>
      <c r="F121216" t="str">
        <f>TEXT(Таблица19[[#This Row],[время просмотра (UTC)]],"ДДД")</f>
        <v>Пн</v>
      </c>
    </row>
    <row r="121217" spans="1:6" x14ac:dyDescent="0.25">
      <c r="A121217">
        <v>61321</v>
      </c>
      <c r="B121217" s="2">
        <v>44326.725915857605</v>
      </c>
      <c r="C121217">
        <v>149203</v>
      </c>
      <c r="D121217">
        <v>439981</v>
      </c>
      <c r="E121217" s="48">
        <f t="shared" si="1893"/>
        <v>0.72569444444444453</v>
      </c>
      <c r="F121217" t="str">
        <f>TEXT(Таблица19[[#This Row],[время просмотра (UTC)]],"ДДД")</f>
        <v>Пн</v>
      </c>
    </row>
    <row r="121218" spans="1:6" x14ac:dyDescent="0.25">
      <c r="A121218">
        <v>61318</v>
      </c>
      <c r="B121218" s="2">
        <v>44326.725511326862</v>
      </c>
      <c r="C121218">
        <v>267837</v>
      </c>
      <c r="D121218">
        <v>74456</v>
      </c>
      <c r="E121218" s="48">
        <f t="shared" ref="E121218:E121281" si="1894">TIME(HOUR(B121218),MINUTE(B121218),SECOND(0))</f>
        <v>0.72499999999999998</v>
      </c>
      <c r="F121218" t="str">
        <f>TEXT(Таблица19[[#This Row],[время просмотра (UTC)]],"ДДД")</f>
        <v>Пн</v>
      </c>
    </row>
    <row r="121219" spans="1:6" x14ac:dyDescent="0.25">
      <c r="A121219">
        <v>61317</v>
      </c>
      <c r="B121219" s="2">
        <v>44326.724702265376</v>
      </c>
      <c r="C121219">
        <v>142195</v>
      </c>
      <c r="D121219">
        <v>179296</v>
      </c>
      <c r="E121219" s="48">
        <f t="shared" si="1894"/>
        <v>0.72430555555555554</v>
      </c>
      <c r="F121219" t="str">
        <f>TEXT(Таблица19[[#This Row],[время просмотра (UTC)]],"ДДД")</f>
        <v>Пн</v>
      </c>
    </row>
    <row r="121220" spans="1:6" x14ac:dyDescent="0.25">
      <c r="A121220">
        <v>61312</v>
      </c>
      <c r="B121220" s="2">
        <v>44326.724702265376</v>
      </c>
      <c r="C121220">
        <v>111044</v>
      </c>
      <c r="D121220">
        <v>411922</v>
      </c>
      <c r="E121220" s="48">
        <f t="shared" si="1894"/>
        <v>0.72430555555555554</v>
      </c>
      <c r="F121220" t="str">
        <f>TEXT(Таблица19[[#This Row],[время просмотра (UTC)]],"ДДД")</f>
        <v>Пн</v>
      </c>
    </row>
    <row r="121221" spans="1:6" x14ac:dyDescent="0.25">
      <c r="A121221">
        <v>61307</v>
      </c>
      <c r="B121221" s="2">
        <v>44326.724702265376</v>
      </c>
      <c r="C121221">
        <v>105459</v>
      </c>
      <c r="D121221">
        <v>96983</v>
      </c>
      <c r="E121221" s="48">
        <f t="shared" si="1894"/>
        <v>0.72430555555555554</v>
      </c>
      <c r="F121221" t="str">
        <f>TEXT(Таблица19[[#This Row],[время просмотра (UTC)]],"ДДД")</f>
        <v>Пн</v>
      </c>
    </row>
    <row r="121222" spans="1:6" x14ac:dyDescent="0.25">
      <c r="A121222">
        <v>61306</v>
      </c>
      <c r="B121222" s="2">
        <v>44326.723084142395</v>
      </c>
      <c r="C121222">
        <v>295735</v>
      </c>
      <c r="D121222">
        <v>32415</v>
      </c>
      <c r="E121222" s="48">
        <f t="shared" si="1894"/>
        <v>0.72291666666666676</v>
      </c>
      <c r="F121222" t="str">
        <f>TEXT(Таблица19[[#This Row],[время просмотра (UTC)]],"ДДД")</f>
        <v>Пн</v>
      </c>
    </row>
    <row r="121223" spans="1:6" x14ac:dyDescent="0.25">
      <c r="A121223">
        <v>61302</v>
      </c>
      <c r="B121223" s="2">
        <v>44326.722275080909</v>
      </c>
      <c r="C121223">
        <v>239381</v>
      </c>
      <c r="D121223">
        <v>102086</v>
      </c>
      <c r="E121223" s="48">
        <f t="shared" si="1894"/>
        <v>0.72222222222222221</v>
      </c>
      <c r="F121223" t="str">
        <f>TEXT(Таблица19[[#This Row],[время просмотра (UTC)]],"ДДД")</f>
        <v>Пн</v>
      </c>
    </row>
    <row r="121224" spans="1:6" x14ac:dyDescent="0.25">
      <c r="A121224">
        <v>61297</v>
      </c>
      <c r="B121224" s="2">
        <v>44326.722275080909</v>
      </c>
      <c r="C121224">
        <v>126674</v>
      </c>
      <c r="D121224">
        <v>120139</v>
      </c>
      <c r="E121224" s="48">
        <f t="shared" si="1894"/>
        <v>0.72222222222222221</v>
      </c>
      <c r="F121224" t="str">
        <f>TEXT(Таблица19[[#This Row],[время просмотра (UTC)]],"ДДД")</f>
        <v>Пн</v>
      </c>
    </row>
    <row r="121225" spans="1:6" x14ac:dyDescent="0.25">
      <c r="A121225">
        <v>61293</v>
      </c>
      <c r="B121225" s="2">
        <v>44326.721061488672</v>
      </c>
      <c r="C121225">
        <v>226892</v>
      </c>
      <c r="D121225">
        <v>104958</v>
      </c>
      <c r="E121225" s="48">
        <f t="shared" si="1894"/>
        <v>0.72083333333333333</v>
      </c>
      <c r="F121225" t="str">
        <f>TEXT(Таблица19[[#This Row],[время просмотра (UTC)]],"ДДД")</f>
        <v>Пн</v>
      </c>
    </row>
    <row r="121226" spans="1:6" x14ac:dyDescent="0.25">
      <c r="A121226">
        <v>61291</v>
      </c>
      <c r="B121226" s="2">
        <v>44326.719666666664</v>
      </c>
      <c r="C121226">
        <v>57791</v>
      </c>
      <c r="D121226">
        <v>411922</v>
      </c>
      <c r="E121226" s="48">
        <f t="shared" si="1894"/>
        <v>0.71944444444444444</v>
      </c>
      <c r="F121226" t="str">
        <f>TEXT(Таблица19[[#This Row],[время просмотра (UTC)]],"ДДД")</f>
        <v>Пн</v>
      </c>
    </row>
    <row r="121227" spans="1:6" x14ac:dyDescent="0.25">
      <c r="A121227">
        <v>61287</v>
      </c>
      <c r="B121227" s="2">
        <v>44326.718999999997</v>
      </c>
      <c r="C121227">
        <v>99628</v>
      </c>
      <c r="D121227">
        <v>101139</v>
      </c>
      <c r="E121227" s="48">
        <f t="shared" si="1894"/>
        <v>0.71875</v>
      </c>
      <c r="F121227" t="str">
        <f>TEXT(Таблица19[[#This Row],[время просмотра (UTC)]],"ДДД")</f>
        <v>Пн</v>
      </c>
    </row>
    <row r="121228" spans="1:6" x14ac:dyDescent="0.25">
      <c r="A121228">
        <v>61284</v>
      </c>
      <c r="B121228" s="2">
        <v>44326.717420711975</v>
      </c>
      <c r="C121228">
        <v>258840</v>
      </c>
      <c r="D121228">
        <v>21407</v>
      </c>
      <c r="E121228" s="48">
        <f t="shared" si="1894"/>
        <v>0.71736111111111101</v>
      </c>
      <c r="F121228" t="str">
        <f>TEXT(Таблица19[[#This Row],[время просмотра (UTC)]],"ДДД")</f>
        <v>Пн</v>
      </c>
    </row>
    <row r="121229" spans="1:6" x14ac:dyDescent="0.25">
      <c r="A121229">
        <v>61283</v>
      </c>
      <c r="B121229" s="2">
        <v>44326.716207119738</v>
      </c>
      <c r="C121229">
        <v>49416</v>
      </c>
      <c r="D121229">
        <v>347008</v>
      </c>
      <c r="E121229" s="48">
        <f t="shared" si="1894"/>
        <v>0.71597222222222223</v>
      </c>
      <c r="F121229" t="str">
        <f>TEXT(Таблица19[[#This Row],[время просмотра (UTC)]],"ДДД")</f>
        <v>Пн</v>
      </c>
    </row>
    <row r="121230" spans="1:6" x14ac:dyDescent="0.25">
      <c r="A121230">
        <v>61278</v>
      </c>
      <c r="B121230" s="2">
        <v>44326.715802589002</v>
      </c>
      <c r="C121230">
        <v>324682</v>
      </c>
      <c r="D121230">
        <v>246541</v>
      </c>
      <c r="E121230" s="48">
        <f t="shared" si="1894"/>
        <v>0.71527777777777779</v>
      </c>
      <c r="F121230" t="str">
        <f>TEXT(Таблица19[[#This Row],[время просмотра (UTC)]],"ДДД")</f>
        <v>Пн</v>
      </c>
    </row>
    <row r="121231" spans="1:6" x14ac:dyDescent="0.25">
      <c r="A121231">
        <v>61277</v>
      </c>
      <c r="B121231" s="2">
        <v>44326.715802589002</v>
      </c>
      <c r="C121231">
        <v>229390</v>
      </c>
      <c r="D121231">
        <v>411922</v>
      </c>
      <c r="E121231" s="48">
        <f t="shared" si="1894"/>
        <v>0.71527777777777779</v>
      </c>
      <c r="F121231" t="str">
        <f>TEXT(Таблица19[[#This Row],[время просмотра (UTC)]],"ДДД")</f>
        <v>Пн</v>
      </c>
    </row>
    <row r="121232" spans="1:6" x14ac:dyDescent="0.25">
      <c r="A121232">
        <v>61272</v>
      </c>
      <c r="B121232" s="2">
        <v>44326.714993527508</v>
      </c>
      <c r="C121232">
        <v>16636</v>
      </c>
      <c r="D121232">
        <v>351192</v>
      </c>
      <c r="E121232" s="48">
        <f t="shared" si="1894"/>
        <v>0.71458333333333324</v>
      </c>
      <c r="F121232" t="str">
        <f>TEXT(Таблица19[[#This Row],[время просмотра (UTC)]],"ДДД")</f>
        <v>Пн</v>
      </c>
    </row>
    <row r="121233" spans="1:6" x14ac:dyDescent="0.25">
      <c r="A121233">
        <v>61269</v>
      </c>
      <c r="B121233" s="2">
        <v>44326.713779935279</v>
      </c>
      <c r="C121233">
        <v>81968</v>
      </c>
      <c r="D121233">
        <v>227775</v>
      </c>
      <c r="E121233" s="48">
        <f t="shared" si="1894"/>
        <v>0.71319444444444446</v>
      </c>
      <c r="F121233" t="str">
        <f>TEXT(Таблица19[[#This Row],[время просмотра (UTC)]],"ДДД")</f>
        <v>Пн</v>
      </c>
    </row>
    <row r="121234" spans="1:6" x14ac:dyDescent="0.25">
      <c r="A121234">
        <v>61266</v>
      </c>
      <c r="B121234" s="2">
        <v>44326.712161812298</v>
      </c>
      <c r="C121234">
        <v>110242</v>
      </c>
      <c r="D121234">
        <v>137327</v>
      </c>
      <c r="E121234" s="48">
        <f t="shared" si="1894"/>
        <v>0.71180555555555547</v>
      </c>
      <c r="F121234" t="str">
        <f>TEXT(Таблица19[[#This Row],[время просмотра (UTC)]],"ДДД")</f>
        <v>Пн</v>
      </c>
    </row>
    <row r="121235" spans="1:6" x14ac:dyDescent="0.25">
      <c r="A121235">
        <v>61265</v>
      </c>
      <c r="B121235" s="2">
        <v>44326.711352750805</v>
      </c>
      <c r="C121235">
        <v>278845</v>
      </c>
      <c r="D121235">
        <v>411922</v>
      </c>
      <c r="E121235" s="48">
        <f t="shared" si="1894"/>
        <v>0.71111111111111114</v>
      </c>
      <c r="F121235" t="str">
        <f>TEXT(Таблица19[[#This Row],[время просмотра (UTC)]],"ДДД")</f>
        <v>Пн</v>
      </c>
    </row>
    <row r="121236" spans="1:6" x14ac:dyDescent="0.25">
      <c r="A121236">
        <v>61263</v>
      </c>
      <c r="B121236" s="2">
        <v>44326.710543689318</v>
      </c>
      <c r="C121236">
        <v>282134</v>
      </c>
      <c r="D121236">
        <v>219311</v>
      </c>
      <c r="E121236" s="48">
        <f t="shared" si="1894"/>
        <v>0.7104166666666667</v>
      </c>
      <c r="F121236" t="str">
        <f>TEXT(Таблица19[[#This Row],[время просмотра (UTC)]],"ДДД")</f>
        <v>Пн</v>
      </c>
    </row>
    <row r="121237" spans="1:6" x14ac:dyDescent="0.25">
      <c r="A121237">
        <v>61260</v>
      </c>
      <c r="B121237" s="2">
        <v>44326.710543689318</v>
      </c>
      <c r="C121237">
        <v>178112</v>
      </c>
      <c r="D121237">
        <v>347008</v>
      </c>
      <c r="E121237" s="48">
        <f t="shared" si="1894"/>
        <v>0.7104166666666667</v>
      </c>
      <c r="F121237" t="str">
        <f>TEXT(Таблица19[[#This Row],[время просмотра (UTC)]],"ДДД")</f>
        <v>Пн</v>
      </c>
    </row>
    <row r="121238" spans="1:6" x14ac:dyDescent="0.25">
      <c r="A121238">
        <v>61257</v>
      </c>
      <c r="B121238" s="2">
        <v>44326.709330097088</v>
      </c>
      <c r="C121238">
        <v>245279</v>
      </c>
      <c r="D121238">
        <v>462289</v>
      </c>
      <c r="E121238" s="48">
        <f t="shared" si="1894"/>
        <v>0.7090277777777777</v>
      </c>
      <c r="F121238" t="str">
        <f>TEXT(Таблица19[[#This Row],[время просмотра (UTC)]],"ДДД")</f>
        <v>Пн</v>
      </c>
    </row>
    <row r="121239" spans="1:6" x14ac:dyDescent="0.25">
      <c r="A121239">
        <v>61253</v>
      </c>
      <c r="B121239" s="2">
        <v>44326.709330097088</v>
      </c>
      <c r="C121239">
        <v>194373</v>
      </c>
      <c r="D121239">
        <v>206929</v>
      </c>
      <c r="E121239" s="48">
        <f t="shared" si="1894"/>
        <v>0.7090277777777777</v>
      </c>
      <c r="F121239" t="str">
        <f>TEXT(Таблица19[[#This Row],[время просмотра (UTC)]],"ДДД")</f>
        <v>Пн</v>
      </c>
    </row>
    <row r="121240" spans="1:6" x14ac:dyDescent="0.25">
      <c r="A121240">
        <v>61250</v>
      </c>
      <c r="B121240" s="2">
        <v>44326.708925566345</v>
      </c>
      <c r="C121240">
        <v>327116</v>
      </c>
      <c r="D121240">
        <v>285680</v>
      </c>
      <c r="E121240" s="48">
        <f t="shared" si="1894"/>
        <v>0.70833333333333337</v>
      </c>
      <c r="F121240" t="str">
        <f>TEXT(Таблица19[[#This Row],[время просмотра (UTC)]],"ДДД")</f>
        <v>Пн</v>
      </c>
    </row>
    <row r="121241" spans="1:6" x14ac:dyDescent="0.25">
      <c r="A121241">
        <v>61248</v>
      </c>
      <c r="B121241" s="2">
        <v>44326.708116504851</v>
      </c>
      <c r="C121241">
        <v>224901</v>
      </c>
      <c r="D121241">
        <v>209122</v>
      </c>
      <c r="E121241" s="48">
        <f t="shared" si="1894"/>
        <v>0.70763888888888893</v>
      </c>
      <c r="F121241" t="str">
        <f>TEXT(Таблица19[[#This Row],[время просмотра (UTC)]],"ДДД")</f>
        <v>Пн</v>
      </c>
    </row>
    <row r="121242" spans="1:6" x14ac:dyDescent="0.25">
      <c r="A121242">
        <v>61245</v>
      </c>
      <c r="B121242" s="2">
        <v>44326.708116504851</v>
      </c>
      <c r="C121242">
        <v>92747</v>
      </c>
      <c r="D121242">
        <v>230507</v>
      </c>
      <c r="E121242" s="48">
        <f t="shared" si="1894"/>
        <v>0.70763888888888893</v>
      </c>
      <c r="F121242" t="str">
        <f>TEXT(Таблица19[[#This Row],[время просмотра (UTC)]],"ДДД")</f>
        <v>Пн</v>
      </c>
    </row>
    <row r="121243" spans="1:6" x14ac:dyDescent="0.25">
      <c r="A121243">
        <v>61244</v>
      </c>
      <c r="B121243" s="2">
        <v>44326.707711974115</v>
      </c>
      <c r="C121243">
        <v>178286</v>
      </c>
      <c r="D121243">
        <v>304128</v>
      </c>
      <c r="E121243" s="48">
        <f t="shared" si="1894"/>
        <v>0.70763888888888893</v>
      </c>
      <c r="F121243" t="str">
        <f>TEXT(Таблица19[[#This Row],[время просмотра (UTC)]],"ДДД")</f>
        <v>Пн</v>
      </c>
    </row>
    <row r="121244" spans="1:6" x14ac:dyDescent="0.25">
      <c r="A121244">
        <v>61239</v>
      </c>
      <c r="B121244" s="2">
        <v>44326.706902912621</v>
      </c>
      <c r="C121244">
        <v>109194</v>
      </c>
      <c r="D121244">
        <v>401945</v>
      </c>
      <c r="E121244" s="48">
        <f t="shared" si="1894"/>
        <v>0.70624999999999993</v>
      </c>
      <c r="F121244" t="str">
        <f>TEXT(Таблица19[[#This Row],[время просмотра (UTC)]],"ДДД")</f>
        <v>Пн</v>
      </c>
    </row>
    <row r="121245" spans="1:6" x14ac:dyDescent="0.25">
      <c r="A121245">
        <v>61238</v>
      </c>
      <c r="B121245" s="2">
        <v>44326.706093851135</v>
      </c>
      <c r="C121245">
        <v>339788</v>
      </c>
      <c r="D121245">
        <v>153893</v>
      </c>
      <c r="E121245" s="48">
        <f t="shared" si="1894"/>
        <v>0.7055555555555556</v>
      </c>
      <c r="F121245" t="str">
        <f>TEXT(Таблица19[[#This Row],[время просмотра (UTC)]],"ДДД")</f>
        <v>Пн</v>
      </c>
    </row>
    <row r="121246" spans="1:6" x14ac:dyDescent="0.25">
      <c r="A121246">
        <v>61234</v>
      </c>
      <c r="B121246" s="2">
        <v>44326.705999999998</v>
      </c>
      <c r="C121246">
        <v>302713</v>
      </c>
      <c r="D121246">
        <v>324991</v>
      </c>
      <c r="E121246" s="48">
        <f t="shared" si="1894"/>
        <v>0.7055555555555556</v>
      </c>
      <c r="F121246" t="str">
        <f>TEXT(Таблица19[[#This Row],[время просмотра (UTC)]],"ДДД")</f>
        <v>Пн</v>
      </c>
    </row>
    <row r="121247" spans="1:6" x14ac:dyDescent="0.25">
      <c r="A121247">
        <v>61232</v>
      </c>
      <c r="B121247" s="2">
        <v>44326.704475728155</v>
      </c>
      <c r="C121247">
        <v>319500</v>
      </c>
      <c r="D121247">
        <v>218088</v>
      </c>
      <c r="E121247" s="48">
        <f t="shared" si="1894"/>
        <v>0.70416666666666661</v>
      </c>
      <c r="F121247" t="str">
        <f>TEXT(Таблица19[[#This Row],[время просмотра (UTC)]],"ДДД")</f>
        <v>Пн</v>
      </c>
    </row>
    <row r="121248" spans="1:6" x14ac:dyDescent="0.25">
      <c r="A121248">
        <v>61229</v>
      </c>
      <c r="B121248" s="2">
        <v>44326.704071197411</v>
      </c>
      <c r="C121248">
        <v>43065</v>
      </c>
      <c r="D121248">
        <v>313057</v>
      </c>
      <c r="E121248" s="48">
        <f t="shared" si="1894"/>
        <v>0.70347222222222217</v>
      </c>
      <c r="F121248" t="str">
        <f>TEXT(Таблица19[[#This Row],[время просмотра (UTC)]],"ДДД")</f>
        <v>Пн</v>
      </c>
    </row>
    <row r="121249" spans="1:6" x14ac:dyDescent="0.25">
      <c r="A121249">
        <v>61225</v>
      </c>
      <c r="B121249" s="2">
        <v>44326.703262135918</v>
      </c>
      <c r="C121249">
        <v>304088</v>
      </c>
      <c r="D121249">
        <v>98921</v>
      </c>
      <c r="E121249" s="48">
        <f t="shared" si="1894"/>
        <v>0.70277777777777783</v>
      </c>
      <c r="F121249" t="str">
        <f>TEXT(Таблица19[[#This Row],[время просмотра (UTC)]],"ДДД")</f>
        <v>Пн</v>
      </c>
    </row>
    <row r="121250" spans="1:6" x14ac:dyDescent="0.25">
      <c r="A121250">
        <v>61222</v>
      </c>
      <c r="B121250" s="2">
        <v>44326.703262135918</v>
      </c>
      <c r="C121250">
        <v>73341</v>
      </c>
      <c r="D121250">
        <v>154228</v>
      </c>
      <c r="E121250" s="48">
        <f t="shared" si="1894"/>
        <v>0.70277777777777783</v>
      </c>
      <c r="F121250" t="str">
        <f>TEXT(Таблица19[[#This Row],[время просмотра (UTC)]],"ДДД")</f>
        <v>Пн</v>
      </c>
    </row>
    <row r="121251" spans="1:6" x14ac:dyDescent="0.25">
      <c r="A121251">
        <v>61220</v>
      </c>
      <c r="B121251" s="2">
        <v>44326.702857605182</v>
      </c>
      <c r="C121251">
        <v>192931</v>
      </c>
      <c r="D121251">
        <v>364695</v>
      </c>
      <c r="E121251" s="48">
        <f t="shared" si="1894"/>
        <v>0.70277777777777783</v>
      </c>
      <c r="F121251" t="str">
        <f>TEXT(Таблица19[[#This Row],[время просмотра (UTC)]],"ДДД")</f>
        <v>Пн</v>
      </c>
    </row>
    <row r="121252" spans="1:6" x14ac:dyDescent="0.25">
      <c r="A121252">
        <v>61217</v>
      </c>
      <c r="B121252" s="2">
        <v>44326.702857605182</v>
      </c>
      <c r="C121252">
        <v>69056</v>
      </c>
      <c r="D121252">
        <v>230507</v>
      </c>
      <c r="E121252" s="48">
        <f t="shared" si="1894"/>
        <v>0.70277777777777783</v>
      </c>
      <c r="F121252" t="str">
        <f>TEXT(Таблица19[[#This Row],[время просмотра (UTC)]],"ДДД")</f>
        <v>Пн</v>
      </c>
    </row>
    <row r="121253" spans="1:6" x14ac:dyDescent="0.25">
      <c r="A121253">
        <v>61213</v>
      </c>
      <c r="B121253" s="2">
        <v>44326.702857605174</v>
      </c>
      <c r="C121253">
        <v>335074</v>
      </c>
      <c r="D121253">
        <v>422512</v>
      </c>
      <c r="E121253" s="48">
        <f t="shared" si="1894"/>
        <v>0.70277777777777783</v>
      </c>
      <c r="F121253" t="str">
        <f>TEXT(Таблица19[[#This Row],[время просмотра (UTC)]],"ДДД")</f>
        <v>Пн</v>
      </c>
    </row>
    <row r="121254" spans="1:6" x14ac:dyDescent="0.25">
      <c r="A121254">
        <v>61211</v>
      </c>
      <c r="B121254" s="2">
        <v>44326.702453074438</v>
      </c>
      <c r="C121254">
        <v>267345</v>
      </c>
      <c r="D121254">
        <v>351192</v>
      </c>
      <c r="E121254" s="48">
        <f t="shared" si="1894"/>
        <v>0.70208333333333339</v>
      </c>
      <c r="F121254" t="str">
        <f>TEXT(Таблица19[[#This Row],[время просмотра (UTC)]],"ДДД")</f>
        <v>Пн</v>
      </c>
    </row>
    <row r="121255" spans="1:6" x14ac:dyDescent="0.25">
      <c r="A121255">
        <v>61206</v>
      </c>
      <c r="B121255" s="2">
        <v>44326.702453074431</v>
      </c>
      <c r="C121255">
        <v>52419</v>
      </c>
      <c r="D121255">
        <v>444546</v>
      </c>
      <c r="E121255" s="48">
        <f t="shared" si="1894"/>
        <v>0.70208333333333339</v>
      </c>
      <c r="F121255" t="str">
        <f>TEXT(Таблица19[[#This Row],[время просмотра (UTC)]],"ДДД")</f>
        <v>Пн</v>
      </c>
    </row>
    <row r="121256" spans="1:6" x14ac:dyDescent="0.25">
      <c r="A121256">
        <v>61202</v>
      </c>
      <c r="B121256" s="2">
        <v>44326.702453074431</v>
      </c>
      <c r="C121256">
        <v>43682</v>
      </c>
      <c r="D121256">
        <v>297506</v>
      </c>
      <c r="E121256" s="48">
        <f t="shared" si="1894"/>
        <v>0.70208333333333339</v>
      </c>
      <c r="F121256" t="str">
        <f>TEXT(Таблица19[[#This Row],[время просмотра (UTC)]],"ДДД")</f>
        <v>Пн</v>
      </c>
    </row>
    <row r="121257" spans="1:6" x14ac:dyDescent="0.25">
      <c r="A121257">
        <v>61198</v>
      </c>
      <c r="B121257" s="2">
        <v>44326.701239482201</v>
      </c>
      <c r="C121257">
        <v>236887</v>
      </c>
      <c r="D121257">
        <v>183290</v>
      </c>
      <c r="E121257" s="48">
        <f t="shared" si="1894"/>
        <v>0.7006944444444444</v>
      </c>
      <c r="F121257" t="str">
        <f>TEXT(Таблица19[[#This Row],[время просмотра (UTC)]],"ДДД")</f>
        <v>Пн</v>
      </c>
    </row>
    <row r="121258" spans="1:6" x14ac:dyDescent="0.25">
      <c r="A121258">
        <v>61196</v>
      </c>
      <c r="B121258" s="2">
        <v>44326.701239482201</v>
      </c>
      <c r="C121258">
        <v>196958</v>
      </c>
      <c r="D121258">
        <v>330333</v>
      </c>
      <c r="E121258" s="48">
        <f t="shared" si="1894"/>
        <v>0.7006944444444444</v>
      </c>
      <c r="F121258" t="str">
        <f>TEXT(Таблица19[[#This Row],[время просмотра (UTC)]],"ДДД")</f>
        <v>Пн</v>
      </c>
    </row>
    <row r="121259" spans="1:6" x14ac:dyDescent="0.25">
      <c r="A121259">
        <v>61193</v>
      </c>
      <c r="B121259" s="2">
        <v>44326.700834951458</v>
      </c>
      <c r="C121259">
        <v>39854</v>
      </c>
      <c r="D121259">
        <v>351192</v>
      </c>
      <c r="E121259" s="48">
        <f t="shared" si="1894"/>
        <v>0.7006944444444444</v>
      </c>
      <c r="F121259" t="str">
        <f>TEXT(Таблица19[[#This Row],[время просмотра (UTC)]],"ДДД")</f>
        <v>Пн</v>
      </c>
    </row>
    <row r="121260" spans="1:6" x14ac:dyDescent="0.25">
      <c r="A121260">
        <v>61188</v>
      </c>
      <c r="B121260" s="2">
        <v>44326.699216828478</v>
      </c>
      <c r="C121260">
        <v>264305</v>
      </c>
      <c r="D121260">
        <v>62570</v>
      </c>
      <c r="E121260" s="48">
        <f t="shared" si="1894"/>
        <v>0.69861111111111107</v>
      </c>
      <c r="F121260" t="str">
        <f>TEXT(Таблица19[[#This Row],[время просмотра (UTC)]],"ДДД")</f>
        <v>Пн</v>
      </c>
    </row>
    <row r="121261" spans="1:6" x14ac:dyDescent="0.25">
      <c r="A121261">
        <v>61186</v>
      </c>
      <c r="B121261" s="2">
        <v>44326.698407766991</v>
      </c>
      <c r="C121261">
        <v>275473</v>
      </c>
      <c r="D121261">
        <v>351192</v>
      </c>
      <c r="E121261" s="48">
        <f t="shared" si="1894"/>
        <v>0.69791666666666663</v>
      </c>
      <c r="F121261" t="str">
        <f>TEXT(Таблица19[[#This Row],[время просмотра (UTC)]],"ДДД")</f>
        <v>Пн</v>
      </c>
    </row>
    <row r="121262" spans="1:6" x14ac:dyDescent="0.25">
      <c r="A121262">
        <v>61181</v>
      </c>
      <c r="B121262" s="2">
        <v>44326.698003236248</v>
      </c>
      <c r="C121262">
        <v>104323</v>
      </c>
      <c r="D121262">
        <v>351192</v>
      </c>
      <c r="E121262" s="48">
        <f t="shared" si="1894"/>
        <v>0.69791666666666663</v>
      </c>
      <c r="F121262" t="str">
        <f>TEXT(Таблица19[[#This Row],[время просмотра (UTC)]],"ДДД")</f>
        <v>Пн</v>
      </c>
    </row>
    <row r="121263" spans="1:6" x14ac:dyDescent="0.25">
      <c r="A121263">
        <v>61180</v>
      </c>
      <c r="B121263" s="2">
        <v>44326.696385113268</v>
      </c>
      <c r="C121263">
        <v>199876</v>
      </c>
      <c r="D121263">
        <v>172588</v>
      </c>
      <c r="E121263" s="48">
        <f t="shared" si="1894"/>
        <v>0.6958333333333333</v>
      </c>
      <c r="F121263" t="str">
        <f>TEXT(Таблица19[[#This Row],[время просмотра (UTC)]],"ДДД")</f>
        <v>Пн</v>
      </c>
    </row>
    <row r="121264" spans="1:6" x14ac:dyDescent="0.25">
      <c r="A121264">
        <v>61179</v>
      </c>
      <c r="B121264" s="2">
        <v>44326.696385113268</v>
      </c>
      <c r="C121264">
        <v>108226</v>
      </c>
      <c r="D121264">
        <v>406648</v>
      </c>
      <c r="E121264" s="48">
        <f t="shared" si="1894"/>
        <v>0.6958333333333333</v>
      </c>
      <c r="F121264" t="str">
        <f>TEXT(Таблица19[[#This Row],[время просмотра (UTC)]],"ДДД")</f>
        <v>Пн</v>
      </c>
    </row>
    <row r="121265" spans="1:6" x14ac:dyDescent="0.25">
      <c r="A121265">
        <v>61176</v>
      </c>
      <c r="B121265" s="2">
        <v>44326.695980582524</v>
      </c>
      <c r="C121265">
        <v>102553</v>
      </c>
      <c r="D121265">
        <v>21760</v>
      </c>
      <c r="E121265" s="48">
        <f t="shared" si="1894"/>
        <v>0.6958333333333333</v>
      </c>
      <c r="F121265" t="str">
        <f>TEXT(Таблица19[[#This Row],[время просмотра (UTC)]],"ДДД")</f>
        <v>Пн</v>
      </c>
    </row>
    <row r="121266" spans="1:6" x14ac:dyDescent="0.25">
      <c r="A121266">
        <v>61173</v>
      </c>
      <c r="B121266" s="2">
        <v>44326.695980582524</v>
      </c>
      <c r="C121266">
        <v>94759</v>
      </c>
      <c r="D121266">
        <v>105352</v>
      </c>
      <c r="E121266" s="48">
        <f t="shared" si="1894"/>
        <v>0.6958333333333333</v>
      </c>
      <c r="F121266" t="str">
        <f>TEXT(Таблица19[[#This Row],[время просмотра (UTC)]],"ДДД")</f>
        <v>Пн</v>
      </c>
    </row>
    <row r="121267" spans="1:6" x14ac:dyDescent="0.25">
      <c r="A121267">
        <v>61169</v>
      </c>
      <c r="B121267" s="2">
        <v>44326.695576051781</v>
      </c>
      <c r="C121267">
        <v>239121</v>
      </c>
      <c r="D121267">
        <v>267896</v>
      </c>
      <c r="E121267" s="48">
        <f t="shared" si="1894"/>
        <v>0.69513888888888886</v>
      </c>
      <c r="F121267" t="str">
        <f>TEXT(Таблица19[[#This Row],[время просмотра (UTC)]],"ДДД")</f>
        <v>Пн</v>
      </c>
    </row>
    <row r="121268" spans="1:6" x14ac:dyDescent="0.25">
      <c r="A121268">
        <v>61166</v>
      </c>
      <c r="B121268" s="2">
        <v>44326.695576051781</v>
      </c>
      <c r="C121268">
        <v>1923</v>
      </c>
      <c r="D121268">
        <v>258219</v>
      </c>
      <c r="E121268" s="48">
        <f t="shared" si="1894"/>
        <v>0.69513888888888886</v>
      </c>
      <c r="F121268" t="str">
        <f>TEXT(Таблица19[[#This Row],[время просмотра (UTC)]],"ДДД")</f>
        <v>Пн</v>
      </c>
    </row>
    <row r="121269" spans="1:6" x14ac:dyDescent="0.25">
      <c r="A121269">
        <v>61161</v>
      </c>
      <c r="B121269" s="2">
        <v>44326.695333333337</v>
      </c>
      <c r="C121269">
        <v>300137</v>
      </c>
      <c r="D121269">
        <v>158978</v>
      </c>
      <c r="E121269" s="48">
        <f t="shared" si="1894"/>
        <v>0.69513888888888886</v>
      </c>
      <c r="F121269" t="str">
        <f>TEXT(Таблица19[[#This Row],[время просмотра (UTC)]],"ДДД")</f>
        <v>Пн</v>
      </c>
    </row>
    <row r="121270" spans="1:6" x14ac:dyDescent="0.25">
      <c r="A121270">
        <v>61158</v>
      </c>
      <c r="B121270" s="2">
        <v>44326.695171521031</v>
      </c>
      <c r="C121270">
        <v>64570</v>
      </c>
      <c r="D121270">
        <v>347008</v>
      </c>
      <c r="E121270" s="48">
        <f t="shared" si="1894"/>
        <v>0.69513888888888886</v>
      </c>
      <c r="F121270" t="str">
        <f>TEXT(Таблица19[[#This Row],[время просмотра (UTC)]],"ДДД")</f>
        <v>Пн</v>
      </c>
    </row>
    <row r="121271" spans="1:6" x14ac:dyDescent="0.25">
      <c r="A121271">
        <v>61155</v>
      </c>
      <c r="B121271" s="2">
        <v>44326.693957928801</v>
      </c>
      <c r="C121271">
        <v>329647</v>
      </c>
      <c r="D121271">
        <v>351192</v>
      </c>
      <c r="E121271" s="48">
        <f t="shared" si="1894"/>
        <v>0.69374999999999998</v>
      </c>
      <c r="F121271" t="str">
        <f>TEXT(Таблица19[[#This Row],[время просмотра (UTC)]],"ДДД")</f>
        <v>Пн</v>
      </c>
    </row>
    <row r="121272" spans="1:6" x14ac:dyDescent="0.25">
      <c r="A121272">
        <v>61151</v>
      </c>
      <c r="B121272" s="2">
        <v>44326.691530744341</v>
      </c>
      <c r="C121272">
        <v>167489</v>
      </c>
      <c r="D121272">
        <v>227775</v>
      </c>
      <c r="E121272" s="48">
        <f t="shared" si="1894"/>
        <v>0.69097222222222221</v>
      </c>
      <c r="F121272" t="str">
        <f>TEXT(Таблица19[[#This Row],[время просмотра (UTC)]],"ДДД")</f>
        <v>Пн</v>
      </c>
    </row>
    <row r="121273" spans="1:6" x14ac:dyDescent="0.25">
      <c r="A121273">
        <v>61150</v>
      </c>
      <c r="B121273" s="2">
        <v>44326.690721682848</v>
      </c>
      <c r="C121273">
        <v>3308</v>
      </c>
      <c r="D121273">
        <v>53136</v>
      </c>
      <c r="E121273" s="48">
        <f t="shared" si="1894"/>
        <v>0.69027777777777777</v>
      </c>
      <c r="F121273" t="str">
        <f>TEXT(Таблица19[[#This Row],[время просмотра (UTC)]],"ДДД")</f>
        <v>Пн</v>
      </c>
    </row>
    <row r="121274" spans="1:6" x14ac:dyDescent="0.25">
      <c r="A121274">
        <v>61149</v>
      </c>
      <c r="B121274" s="2">
        <v>44326.689912621354</v>
      </c>
      <c r="C121274">
        <v>6331</v>
      </c>
      <c r="D121274">
        <v>106160</v>
      </c>
      <c r="E121274" s="48">
        <f t="shared" si="1894"/>
        <v>0.68958333333333333</v>
      </c>
      <c r="F121274" t="str">
        <f>TEXT(Таблица19[[#This Row],[время просмотра (UTC)]],"ДДД")</f>
        <v>Пн</v>
      </c>
    </row>
    <row r="121275" spans="1:6" x14ac:dyDescent="0.25">
      <c r="A121275">
        <v>61148</v>
      </c>
      <c r="B121275" s="2">
        <v>44326.689103559867</v>
      </c>
      <c r="C121275">
        <v>160374</v>
      </c>
      <c r="D121275">
        <v>411922</v>
      </c>
      <c r="E121275" s="48">
        <f t="shared" si="1894"/>
        <v>0.68888888888888899</v>
      </c>
      <c r="F121275" t="str">
        <f>TEXT(Таблица19[[#This Row],[время просмотра (UTC)]],"ДДД")</f>
        <v>Пн</v>
      </c>
    </row>
    <row r="121276" spans="1:6" x14ac:dyDescent="0.25">
      <c r="A121276">
        <v>61145</v>
      </c>
      <c r="B121276" s="2">
        <v>44326.688294498381</v>
      </c>
      <c r="C121276">
        <v>284616</v>
      </c>
      <c r="D121276">
        <v>180863</v>
      </c>
      <c r="E121276" s="48">
        <f t="shared" si="1894"/>
        <v>0.68819444444444444</v>
      </c>
      <c r="F121276" t="str">
        <f>TEXT(Таблица19[[#This Row],[время просмотра (UTC)]],"ДДД")</f>
        <v>Пн</v>
      </c>
    </row>
    <row r="121277" spans="1:6" x14ac:dyDescent="0.25">
      <c r="A121277">
        <v>61142</v>
      </c>
      <c r="B121277" s="2">
        <v>44326.688294498381</v>
      </c>
      <c r="C121277">
        <v>175486</v>
      </c>
      <c r="D121277">
        <v>189009</v>
      </c>
      <c r="E121277" s="48">
        <f t="shared" si="1894"/>
        <v>0.68819444444444444</v>
      </c>
      <c r="F121277" t="str">
        <f>TEXT(Таблица19[[#This Row],[время просмотра (UTC)]],"ДДД")</f>
        <v>Пн</v>
      </c>
    </row>
    <row r="121278" spans="1:6" x14ac:dyDescent="0.25">
      <c r="A121278">
        <v>61141</v>
      </c>
      <c r="B121278" s="2">
        <v>44326.687889967638</v>
      </c>
      <c r="C121278">
        <v>47668</v>
      </c>
      <c r="D121278">
        <v>176818</v>
      </c>
      <c r="E121278" s="48">
        <f t="shared" si="1894"/>
        <v>0.6875</v>
      </c>
      <c r="F121278" t="str">
        <f>TEXT(Таблица19[[#This Row],[время просмотра (UTC)]],"ДДД")</f>
        <v>Пн</v>
      </c>
    </row>
    <row r="121279" spans="1:6" x14ac:dyDescent="0.25">
      <c r="A121279">
        <v>61138</v>
      </c>
      <c r="B121279" s="2">
        <v>44326.687485436894</v>
      </c>
      <c r="C121279">
        <v>176761</v>
      </c>
      <c r="D121279">
        <v>351192</v>
      </c>
      <c r="E121279" s="48">
        <f t="shared" si="1894"/>
        <v>0.68680555555555556</v>
      </c>
      <c r="F121279" t="str">
        <f>TEXT(Таблица19[[#This Row],[время просмотра (UTC)]],"ДДД")</f>
        <v>Пн</v>
      </c>
    </row>
    <row r="121280" spans="1:6" x14ac:dyDescent="0.25">
      <c r="A121280">
        <v>61133</v>
      </c>
      <c r="B121280" s="2">
        <v>44326.687080906151</v>
      </c>
      <c r="C121280">
        <v>317240</v>
      </c>
      <c r="D121280">
        <v>411922</v>
      </c>
      <c r="E121280" s="48">
        <f t="shared" si="1894"/>
        <v>0.68680555555555556</v>
      </c>
      <c r="F121280" t="str">
        <f>TEXT(Таблица19[[#This Row],[время просмотра (UTC)]],"ДДД")</f>
        <v>Пн</v>
      </c>
    </row>
    <row r="121281" spans="1:6" x14ac:dyDescent="0.25">
      <c r="A121281">
        <v>61132</v>
      </c>
      <c r="B121281" s="2">
        <v>44326.685058252428</v>
      </c>
      <c r="C121281">
        <v>70787</v>
      </c>
      <c r="D121281">
        <v>367342</v>
      </c>
      <c r="E121281" s="48">
        <f t="shared" si="1894"/>
        <v>0.68472222222222223</v>
      </c>
      <c r="F121281" t="str">
        <f>TEXT(Таблица19[[#This Row],[время просмотра (UTC)]],"ДДД")</f>
        <v>Пн</v>
      </c>
    </row>
    <row r="121282" spans="1:6" x14ac:dyDescent="0.25">
      <c r="A121282">
        <v>61131</v>
      </c>
      <c r="B121282" s="2">
        <v>44326.684653721684</v>
      </c>
      <c r="C121282">
        <v>274112</v>
      </c>
      <c r="D121282">
        <v>411922</v>
      </c>
      <c r="E121282" s="48">
        <f t="shared" ref="E121282:E121345" si="1895">TIME(HOUR(B121282),MINUTE(B121282),SECOND(0))</f>
        <v>0.68402777777777779</v>
      </c>
      <c r="F121282" t="str">
        <f>TEXT(Таблица19[[#This Row],[время просмотра (UTC)]],"ДДД")</f>
        <v>Пн</v>
      </c>
    </row>
    <row r="121283" spans="1:6" x14ac:dyDescent="0.25">
      <c r="A121283">
        <v>61128</v>
      </c>
      <c r="B121283" s="2">
        <v>44326.683440129455</v>
      </c>
      <c r="C121283">
        <v>33401</v>
      </c>
      <c r="D121283">
        <v>158978</v>
      </c>
      <c r="E121283" s="48">
        <f t="shared" si="1895"/>
        <v>0.68333333333333324</v>
      </c>
      <c r="F121283" t="str">
        <f>TEXT(Таблица19[[#This Row],[время просмотра (UTC)]],"ДДД")</f>
        <v>Пн</v>
      </c>
    </row>
    <row r="121284" spans="1:6" x14ac:dyDescent="0.25">
      <c r="A121284">
        <v>61127</v>
      </c>
      <c r="B121284" s="2">
        <v>44326.683035598704</v>
      </c>
      <c r="C121284">
        <v>205754</v>
      </c>
      <c r="D121284">
        <v>343712</v>
      </c>
      <c r="E121284" s="48">
        <f t="shared" si="1895"/>
        <v>0.68263888888888891</v>
      </c>
      <c r="F121284" t="str">
        <f>TEXT(Таблица19[[#This Row],[время просмотра (UTC)]],"ДДД")</f>
        <v>Пн</v>
      </c>
    </row>
    <row r="121285" spans="1:6" x14ac:dyDescent="0.25">
      <c r="A121285">
        <v>61125</v>
      </c>
      <c r="B121285" s="2">
        <v>44326.682226537218</v>
      </c>
      <c r="C121285">
        <v>195424</v>
      </c>
      <c r="D121285">
        <v>118549</v>
      </c>
      <c r="E121285" s="48">
        <f t="shared" si="1895"/>
        <v>0.68194444444444446</v>
      </c>
      <c r="F121285" t="str">
        <f>TEXT(Таблица19[[#This Row],[время просмотра (UTC)]],"ДДД")</f>
        <v>Пн</v>
      </c>
    </row>
    <row r="121286" spans="1:6" x14ac:dyDescent="0.25">
      <c r="A121286">
        <v>61124</v>
      </c>
      <c r="B121286" s="2">
        <v>44326.682226537218</v>
      </c>
      <c r="C121286">
        <v>156010</v>
      </c>
      <c r="D121286">
        <v>458081</v>
      </c>
      <c r="E121286" s="48">
        <f t="shared" si="1895"/>
        <v>0.68194444444444446</v>
      </c>
      <c r="F121286" t="str">
        <f>TEXT(Таблица19[[#This Row],[время просмотра (UTC)]],"ДДД")</f>
        <v>Пн</v>
      </c>
    </row>
    <row r="121287" spans="1:6" x14ac:dyDescent="0.25">
      <c r="A121287">
        <v>61122</v>
      </c>
      <c r="B121287" s="2">
        <v>44326.681822006474</v>
      </c>
      <c r="C121287">
        <v>182935</v>
      </c>
      <c r="D121287">
        <v>323097</v>
      </c>
      <c r="E121287" s="48">
        <f t="shared" si="1895"/>
        <v>0.68125000000000002</v>
      </c>
      <c r="F121287" t="str">
        <f>TEXT(Таблица19[[#This Row],[время просмотра (UTC)]],"ДДД")</f>
        <v>Пн</v>
      </c>
    </row>
    <row r="121288" spans="1:6" x14ac:dyDescent="0.25">
      <c r="A121288">
        <v>61117</v>
      </c>
      <c r="B121288" s="2">
        <v>44326.680608414237</v>
      </c>
      <c r="C121288">
        <v>251971</v>
      </c>
      <c r="D121288">
        <v>352397</v>
      </c>
      <c r="E121288" s="48">
        <f t="shared" si="1895"/>
        <v>0.68055555555555547</v>
      </c>
      <c r="F121288" t="str">
        <f>TEXT(Таблица19[[#This Row],[время просмотра (UTC)]],"ДДД")</f>
        <v>Пн</v>
      </c>
    </row>
    <row r="121289" spans="1:6" x14ac:dyDescent="0.25">
      <c r="A121289">
        <v>61112</v>
      </c>
      <c r="B121289" s="2">
        <v>44326.678666666667</v>
      </c>
      <c r="C121289">
        <v>216957</v>
      </c>
      <c r="D121289">
        <v>472712</v>
      </c>
      <c r="E121289" s="48">
        <f t="shared" si="1895"/>
        <v>0.67847222222222225</v>
      </c>
      <c r="F121289" t="str">
        <f>TEXT(Таблица19[[#This Row],[время просмотра (UTC)]],"ДДД")</f>
        <v>Пн</v>
      </c>
    </row>
    <row r="121290" spans="1:6" x14ac:dyDescent="0.25">
      <c r="A121290">
        <v>61110</v>
      </c>
      <c r="B121290" s="2">
        <v>44326.676563106797</v>
      </c>
      <c r="C121290">
        <v>253625</v>
      </c>
      <c r="D121290">
        <v>230507</v>
      </c>
      <c r="E121290" s="48">
        <f t="shared" si="1895"/>
        <v>0.67638888888888893</v>
      </c>
      <c r="F121290" t="str">
        <f>TEXT(Таблица19[[#This Row],[время просмотра (UTC)]],"ДДД")</f>
        <v>Пн</v>
      </c>
    </row>
    <row r="121291" spans="1:6" x14ac:dyDescent="0.25">
      <c r="A121291">
        <v>61106</v>
      </c>
      <c r="B121291" s="2">
        <v>44326.676158576054</v>
      </c>
      <c r="C121291">
        <v>169958</v>
      </c>
      <c r="D121291">
        <v>351192</v>
      </c>
      <c r="E121291" s="48">
        <f t="shared" si="1895"/>
        <v>0.67569444444444438</v>
      </c>
      <c r="F121291" t="str">
        <f>TEXT(Таблица19[[#This Row],[время просмотра (UTC)]],"ДДД")</f>
        <v>Пн</v>
      </c>
    </row>
    <row r="121292" spans="1:6" x14ac:dyDescent="0.25">
      <c r="A121292">
        <v>61103</v>
      </c>
      <c r="B121292" s="2">
        <v>44326.675349514568</v>
      </c>
      <c r="C121292">
        <v>203571</v>
      </c>
      <c r="D121292">
        <v>202914</v>
      </c>
      <c r="E121292" s="48">
        <f t="shared" si="1895"/>
        <v>0.67499999999999993</v>
      </c>
      <c r="F121292" t="str">
        <f>TEXT(Таблица19[[#This Row],[время просмотра (UTC)]],"ДДД")</f>
        <v>Пн</v>
      </c>
    </row>
    <row r="121293" spans="1:6" x14ac:dyDescent="0.25">
      <c r="A121293">
        <v>61099</v>
      </c>
      <c r="B121293" s="2">
        <v>44326.674135922331</v>
      </c>
      <c r="C121293">
        <v>290172</v>
      </c>
      <c r="D121293">
        <v>241927</v>
      </c>
      <c r="E121293" s="48">
        <f t="shared" si="1895"/>
        <v>0.67361111111111116</v>
      </c>
      <c r="F121293" t="str">
        <f>TEXT(Таблица19[[#This Row],[время просмотра (UTC)]],"ДДД")</f>
        <v>Пн</v>
      </c>
    </row>
    <row r="121294" spans="1:6" x14ac:dyDescent="0.25">
      <c r="A121294">
        <v>61094</v>
      </c>
      <c r="B121294" s="2">
        <v>44326.673731391587</v>
      </c>
      <c r="C121294">
        <v>317782</v>
      </c>
      <c r="D121294">
        <v>304722</v>
      </c>
      <c r="E121294" s="48">
        <f t="shared" si="1895"/>
        <v>0.67361111111111116</v>
      </c>
      <c r="F121294" t="str">
        <f>TEXT(Таблица19[[#This Row],[время просмотра (UTC)]],"ДДД")</f>
        <v>Пн</v>
      </c>
    </row>
    <row r="121295" spans="1:6" x14ac:dyDescent="0.25">
      <c r="A121295">
        <v>61093</v>
      </c>
      <c r="B121295" s="2">
        <v>44326.67251779935</v>
      </c>
      <c r="C121295">
        <v>159540</v>
      </c>
      <c r="D121295">
        <v>92799</v>
      </c>
      <c r="E121295" s="48">
        <f t="shared" si="1895"/>
        <v>0.67222222222222217</v>
      </c>
      <c r="F121295" t="str">
        <f>TEXT(Таблица19[[#This Row],[время просмотра (UTC)]],"ДДД")</f>
        <v>Пн</v>
      </c>
    </row>
    <row r="121296" spans="1:6" x14ac:dyDescent="0.25">
      <c r="A121296">
        <v>61089</v>
      </c>
      <c r="B121296" s="2">
        <v>44326.67251779935</v>
      </c>
      <c r="C121296">
        <v>136914</v>
      </c>
      <c r="D121296">
        <v>179296</v>
      </c>
      <c r="E121296" s="48">
        <f t="shared" si="1895"/>
        <v>0.67222222222222217</v>
      </c>
      <c r="F121296" t="str">
        <f>TEXT(Таблица19[[#This Row],[время просмотра (UTC)]],"ДДД")</f>
        <v>Пн</v>
      </c>
    </row>
    <row r="121297" spans="1:6" x14ac:dyDescent="0.25">
      <c r="A121297">
        <v>61085</v>
      </c>
      <c r="B121297" s="2">
        <v>44326.67251779935</v>
      </c>
      <c r="C121297">
        <v>7679</v>
      </c>
      <c r="D121297">
        <v>161398</v>
      </c>
      <c r="E121297" s="48">
        <f t="shared" si="1895"/>
        <v>0.67222222222222217</v>
      </c>
      <c r="F121297" t="str">
        <f>TEXT(Таблица19[[#This Row],[время просмотра (UTC)]],"ДДД")</f>
        <v>Пн</v>
      </c>
    </row>
    <row r="121298" spans="1:6" x14ac:dyDescent="0.25">
      <c r="A121298">
        <v>61082</v>
      </c>
      <c r="B121298" s="2">
        <v>44326.672113268607</v>
      </c>
      <c r="C121298">
        <v>26595</v>
      </c>
      <c r="D121298">
        <v>250679</v>
      </c>
      <c r="E121298" s="48">
        <f t="shared" si="1895"/>
        <v>0.67152777777777783</v>
      </c>
      <c r="F121298" t="str">
        <f>TEXT(Таблица19[[#This Row],[время просмотра (UTC)]],"ДДД")</f>
        <v>Пн</v>
      </c>
    </row>
    <row r="121299" spans="1:6" x14ac:dyDescent="0.25">
      <c r="A121299">
        <v>61078</v>
      </c>
      <c r="B121299" s="2">
        <v>44326.67089967637</v>
      </c>
      <c r="C121299">
        <v>296073</v>
      </c>
      <c r="D121299">
        <v>182984</v>
      </c>
      <c r="E121299" s="48">
        <f t="shared" si="1895"/>
        <v>0.67083333333333339</v>
      </c>
      <c r="F121299" t="str">
        <f>TEXT(Таблица19[[#This Row],[время просмотра (UTC)]],"ДДД")</f>
        <v>Пн</v>
      </c>
    </row>
    <row r="121300" spans="1:6" x14ac:dyDescent="0.25">
      <c r="A121300">
        <v>61075</v>
      </c>
      <c r="B121300" s="2">
        <v>44326.670495145634</v>
      </c>
      <c r="C121300">
        <v>192710</v>
      </c>
      <c r="D121300">
        <v>158978</v>
      </c>
      <c r="E121300" s="48">
        <f t="shared" si="1895"/>
        <v>0.67013888888888884</v>
      </c>
      <c r="F121300" t="str">
        <f>TEXT(Таблица19[[#This Row],[время просмотра (UTC)]],"ДДД")</f>
        <v>Пн</v>
      </c>
    </row>
    <row r="121301" spans="1:6" x14ac:dyDescent="0.25">
      <c r="A121301">
        <v>61071</v>
      </c>
      <c r="B121301" s="2">
        <v>44326.668877022654</v>
      </c>
      <c r="C121301">
        <v>334857</v>
      </c>
      <c r="D121301">
        <v>346056</v>
      </c>
      <c r="E121301" s="48">
        <f t="shared" si="1895"/>
        <v>0.66875000000000007</v>
      </c>
      <c r="F121301" t="str">
        <f>TEXT(Таблица19[[#This Row],[время просмотра (UTC)]],"ДДД")</f>
        <v>Пн</v>
      </c>
    </row>
    <row r="121302" spans="1:6" x14ac:dyDescent="0.25">
      <c r="A121302">
        <v>61070</v>
      </c>
      <c r="B121302" s="2">
        <v>44326.668877022654</v>
      </c>
      <c r="C121302">
        <v>76997</v>
      </c>
      <c r="D121302">
        <v>351192</v>
      </c>
      <c r="E121302" s="48">
        <f t="shared" si="1895"/>
        <v>0.66875000000000007</v>
      </c>
      <c r="F121302" t="str">
        <f>TEXT(Таблица19[[#This Row],[время просмотра (UTC)]],"ДДД")</f>
        <v>Пн</v>
      </c>
    </row>
    <row r="121303" spans="1:6" x14ac:dyDescent="0.25">
      <c r="A121303">
        <v>61068</v>
      </c>
      <c r="B121303" s="2">
        <v>44326.668472491911</v>
      </c>
      <c r="C121303">
        <v>52446</v>
      </c>
      <c r="D121303">
        <v>249070</v>
      </c>
      <c r="E121303" s="48">
        <f t="shared" si="1895"/>
        <v>0.66805555555555562</v>
      </c>
      <c r="F121303" t="str">
        <f>TEXT(Таблица19[[#This Row],[время просмотра (UTC)]],"ДДД")</f>
        <v>Пн</v>
      </c>
    </row>
    <row r="121304" spans="1:6" x14ac:dyDescent="0.25">
      <c r="A121304">
        <v>61063</v>
      </c>
      <c r="B121304" s="2">
        <v>44326.667663430417</v>
      </c>
      <c r="C121304">
        <v>150076</v>
      </c>
      <c r="D121304">
        <v>438887</v>
      </c>
      <c r="E121304" s="48">
        <f t="shared" si="1895"/>
        <v>0.66736111111111107</v>
      </c>
      <c r="F121304" t="str">
        <f>TEXT(Таблица19[[#This Row],[время просмотра (UTC)]],"ДДД")</f>
        <v>Пн</v>
      </c>
    </row>
    <row r="121305" spans="1:6" x14ac:dyDescent="0.25">
      <c r="A121305">
        <v>61061</v>
      </c>
      <c r="B121305" s="2">
        <v>44326.667258899681</v>
      </c>
      <c r="C121305">
        <v>313354</v>
      </c>
      <c r="D121305">
        <v>381557</v>
      </c>
      <c r="E121305" s="48">
        <f t="shared" si="1895"/>
        <v>0.66666666666666663</v>
      </c>
      <c r="F121305" t="str">
        <f>TEXT(Таблица19[[#This Row],[время просмотра (UTC)]],"ДДД")</f>
        <v>Пн</v>
      </c>
    </row>
    <row r="121306" spans="1:6" x14ac:dyDescent="0.25">
      <c r="A121306">
        <v>61060</v>
      </c>
      <c r="B121306" s="2">
        <v>44326.666854368937</v>
      </c>
      <c r="C121306">
        <v>173195</v>
      </c>
      <c r="D121306">
        <v>276751</v>
      </c>
      <c r="E121306" s="48">
        <f t="shared" si="1895"/>
        <v>0.66666666666666663</v>
      </c>
      <c r="F121306" t="str">
        <f>TEXT(Таблица19[[#This Row],[время просмотра (UTC)]],"ДДД")</f>
        <v>Пн</v>
      </c>
    </row>
    <row r="121307" spans="1:6" x14ac:dyDescent="0.25">
      <c r="A121307">
        <v>61059</v>
      </c>
      <c r="B121307" s="2">
        <v>44326.666045307444</v>
      </c>
      <c r="C121307">
        <v>83158</v>
      </c>
      <c r="D121307">
        <v>118549</v>
      </c>
      <c r="E121307" s="48">
        <f t="shared" si="1895"/>
        <v>0.66597222222222219</v>
      </c>
      <c r="F121307" t="str">
        <f>TEXT(Таблица19[[#This Row],[время просмотра (UTC)]],"ДДД")</f>
        <v>Пн</v>
      </c>
    </row>
    <row r="121308" spans="1:6" x14ac:dyDescent="0.25">
      <c r="A121308">
        <v>61054</v>
      </c>
      <c r="B121308" s="2">
        <v>44326.664831715214</v>
      </c>
      <c r="C121308">
        <v>105709</v>
      </c>
      <c r="D121308">
        <v>391162</v>
      </c>
      <c r="E121308" s="48">
        <f t="shared" si="1895"/>
        <v>0.6645833333333333</v>
      </c>
      <c r="F121308" t="str">
        <f>TEXT(Таблица19[[#This Row],[время просмотра (UTC)]],"ДДД")</f>
        <v>Пн</v>
      </c>
    </row>
    <row r="121309" spans="1:6" x14ac:dyDescent="0.25">
      <c r="A121309">
        <v>61049</v>
      </c>
      <c r="B121309" s="2">
        <v>44326.663666666667</v>
      </c>
      <c r="C121309">
        <v>63162</v>
      </c>
      <c r="D121309">
        <v>17862</v>
      </c>
      <c r="E121309" s="48">
        <f t="shared" si="1895"/>
        <v>0.66319444444444442</v>
      </c>
      <c r="F121309" t="str">
        <f>TEXT(Таблица19[[#This Row],[время просмотра (UTC)]],"ДДД")</f>
        <v>Пн</v>
      </c>
    </row>
    <row r="121310" spans="1:6" x14ac:dyDescent="0.25">
      <c r="A121310">
        <v>61047</v>
      </c>
      <c r="B121310" s="2">
        <v>44326.663618122977</v>
      </c>
      <c r="C121310">
        <v>300892</v>
      </c>
      <c r="D121310">
        <v>196571</v>
      </c>
      <c r="E121310" s="48">
        <f t="shared" si="1895"/>
        <v>0.66319444444444442</v>
      </c>
      <c r="F121310" t="str">
        <f>TEXT(Таблица19[[#This Row],[время просмотра (UTC)]],"ДДД")</f>
        <v>Пн</v>
      </c>
    </row>
    <row r="121311" spans="1:6" x14ac:dyDescent="0.25">
      <c r="A121311">
        <v>61044</v>
      </c>
      <c r="B121311" s="2">
        <v>44326.660786407767</v>
      </c>
      <c r="C121311">
        <v>30639</v>
      </c>
      <c r="D121311">
        <v>227775</v>
      </c>
      <c r="E121311" s="48">
        <f t="shared" si="1895"/>
        <v>0.66041666666666665</v>
      </c>
      <c r="F121311" t="str">
        <f>TEXT(Таблица19[[#This Row],[время просмотра (UTC)]],"ДДД")</f>
        <v>Пн</v>
      </c>
    </row>
    <row r="121312" spans="1:6" x14ac:dyDescent="0.25">
      <c r="A121312">
        <v>61039</v>
      </c>
      <c r="B121312" s="2">
        <v>44326.660381877024</v>
      </c>
      <c r="C121312">
        <v>233097</v>
      </c>
      <c r="D121312">
        <v>21760</v>
      </c>
      <c r="E121312" s="48">
        <f t="shared" si="1895"/>
        <v>0.65972222222222221</v>
      </c>
      <c r="F121312" t="str">
        <f>TEXT(Таблица19[[#This Row],[время просмотра (UTC)]],"ДДД")</f>
        <v>Пн</v>
      </c>
    </row>
    <row r="121313" spans="1:6" x14ac:dyDescent="0.25">
      <c r="A121313">
        <v>61038</v>
      </c>
      <c r="B121313" s="2">
        <v>44326.658763754043</v>
      </c>
      <c r="C121313">
        <v>188645</v>
      </c>
      <c r="D121313">
        <v>293657</v>
      </c>
      <c r="E121313" s="48">
        <f t="shared" si="1895"/>
        <v>0.65833333333333333</v>
      </c>
      <c r="F121313" t="str">
        <f>TEXT(Таблица19[[#This Row],[время просмотра (UTC)]],"ДДД")</f>
        <v>Пн</v>
      </c>
    </row>
    <row r="121314" spans="1:6" x14ac:dyDescent="0.25">
      <c r="A121314">
        <v>61033</v>
      </c>
      <c r="B121314" s="2">
        <v>44326.6583592233</v>
      </c>
      <c r="C121314">
        <v>251166</v>
      </c>
      <c r="D121314">
        <v>473232</v>
      </c>
      <c r="E121314" s="48">
        <f t="shared" si="1895"/>
        <v>0.65833333333333333</v>
      </c>
      <c r="F121314" t="str">
        <f>TEXT(Таблица19[[#This Row],[время просмотра (UTC)]],"ДДД")</f>
        <v>Пн</v>
      </c>
    </row>
    <row r="121315" spans="1:6" x14ac:dyDescent="0.25">
      <c r="A121315">
        <v>61031</v>
      </c>
      <c r="B121315" s="2">
        <v>44326.657550161814</v>
      </c>
      <c r="C121315">
        <v>272378</v>
      </c>
      <c r="D121315">
        <v>472330</v>
      </c>
      <c r="E121315" s="48">
        <f t="shared" si="1895"/>
        <v>0.65694444444444444</v>
      </c>
      <c r="F121315" t="str">
        <f>TEXT(Таблица19[[#This Row],[время просмотра (UTC)]],"ДДД")</f>
        <v>Пн</v>
      </c>
    </row>
    <row r="121316" spans="1:6" x14ac:dyDescent="0.25">
      <c r="A121316">
        <v>61027</v>
      </c>
      <c r="B121316" s="2">
        <v>44326.653100323623</v>
      </c>
      <c r="C121316">
        <v>206558</v>
      </c>
      <c r="D121316">
        <v>478377</v>
      </c>
      <c r="E121316" s="48">
        <f t="shared" si="1895"/>
        <v>0.65277777777777779</v>
      </c>
      <c r="F121316" t="str">
        <f>TEXT(Таблица19[[#This Row],[время просмотра (UTC)]],"ДДД")</f>
        <v>Пн</v>
      </c>
    </row>
    <row r="121317" spans="1:6" x14ac:dyDescent="0.25">
      <c r="A121317">
        <v>61024</v>
      </c>
      <c r="B121317" s="2">
        <v>44326.653100323623</v>
      </c>
      <c r="C121317">
        <v>185732</v>
      </c>
      <c r="D121317">
        <v>418105</v>
      </c>
      <c r="E121317" s="48">
        <f t="shared" si="1895"/>
        <v>0.65277777777777779</v>
      </c>
      <c r="F121317" t="str">
        <f>TEXT(Таблица19[[#This Row],[время просмотра (UTC)]],"ДДД")</f>
        <v>Пн</v>
      </c>
    </row>
    <row r="121318" spans="1:6" x14ac:dyDescent="0.25">
      <c r="A121318">
        <v>61020</v>
      </c>
      <c r="B121318" s="2">
        <v>44326.65269579288</v>
      </c>
      <c r="C121318">
        <v>182286</v>
      </c>
      <c r="D121318">
        <v>250679</v>
      </c>
      <c r="E121318" s="48">
        <f t="shared" si="1895"/>
        <v>0.65208333333333335</v>
      </c>
      <c r="F121318" t="str">
        <f>TEXT(Таблица19[[#This Row],[время просмотра (UTC)]],"ДДД")</f>
        <v>Пн</v>
      </c>
    </row>
    <row r="121319" spans="1:6" x14ac:dyDescent="0.25">
      <c r="A121319">
        <v>61019</v>
      </c>
      <c r="B121319" s="2">
        <v>44326.65269579288</v>
      </c>
      <c r="C121319">
        <v>67877</v>
      </c>
      <c r="D121319">
        <v>182191</v>
      </c>
      <c r="E121319" s="48">
        <f t="shared" si="1895"/>
        <v>0.65208333333333335</v>
      </c>
      <c r="F121319" t="str">
        <f>TEXT(Таблица19[[#This Row],[время просмотра (UTC)]],"ДДД")</f>
        <v>Пн</v>
      </c>
    </row>
    <row r="121320" spans="1:6" x14ac:dyDescent="0.25">
      <c r="A121320">
        <v>61015</v>
      </c>
      <c r="B121320" s="2">
        <v>44326.651482200643</v>
      </c>
      <c r="C121320">
        <v>85966</v>
      </c>
      <c r="D121320">
        <v>411922</v>
      </c>
      <c r="E121320" s="48">
        <f t="shared" si="1895"/>
        <v>0.65138888888888891</v>
      </c>
      <c r="F121320" t="str">
        <f>TEXT(Таблица19[[#This Row],[время просмотра (UTC)]],"ДДД")</f>
        <v>Пн</v>
      </c>
    </row>
    <row r="121321" spans="1:6" x14ac:dyDescent="0.25">
      <c r="A121321">
        <v>61011</v>
      </c>
      <c r="B121321" s="2">
        <v>44326.651077669907</v>
      </c>
      <c r="C121321">
        <v>63188</v>
      </c>
      <c r="D121321">
        <v>230507</v>
      </c>
      <c r="E121321" s="48">
        <f t="shared" si="1895"/>
        <v>0.65069444444444446</v>
      </c>
      <c r="F121321" t="str">
        <f>TEXT(Таблица19[[#This Row],[время просмотра (UTC)]],"ДДД")</f>
        <v>Пн</v>
      </c>
    </row>
    <row r="121322" spans="1:6" x14ac:dyDescent="0.25">
      <c r="A121322">
        <v>61006</v>
      </c>
      <c r="B121322" s="2">
        <v>44326.650673139156</v>
      </c>
      <c r="C121322">
        <v>287866</v>
      </c>
      <c r="D121322">
        <v>305103</v>
      </c>
      <c r="E121322" s="48">
        <f t="shared" si="1895"/>
        <v>0.65</v>
      </c>
      <c r="F121322" t="str">
        <f>TEXT(Таблица19[[#This Row],[время просмотра (UTC)]],"ДДД")</f>
        <v>Пн</v>
      </c>
    </row>
    <row r="121323" spans="1:6" x14ac:dyDescent="0.25">
      <c r="A121323">
        <v>61001</v>
      </c>
      <c r="B121323" s="2">
        <v>44326.649055016183</v>
      </c>
      <c r="C121323">
        <v>195980</v>
      </c>
      <c r="D121323">
        <v>12149</v>
      </c>
      <c r="E121323" s="48">
        <f t="shared" si="1895"/>
        <v>0.64861111111111114</v>
      </c>
      <c r="F121323" t="str">
        <f>TEXT(Таблица19[[#This Row],[время просмотра (UTC)]],"ДДД")</f>
        <v>Пн</v>
      </c>
    </row>
    <row r="121324" spans="1:6" x14ac:dyDescent="0.25">
      <c r="A121324">
        <v>60999</v>
      </c>
      <c r="B121324" s="2">
        <v>44326.64865048544</v>
      </c>
      <c r="C121324">
        <v>326375</v>
      </c>
      <c r="D121324">
        <v>242428</v>
      </c>
      <c r="E121324" s="48">
        <f t="shared" si="1895"/>
        <v>0.64861111111111114</v>
      </c>
      <c r="F121324" t="str">
        <f>TEXT(Таблица19[[#This Row],[время просмотра (UTC)]],"ДДД")</f>
        <v>Пн</v>
      </c>
    </row>
    <row r="121325" spans="1:6" x14ac:dyDescent="0.25">
      <c r="A121325">
        <v>60996</v>
      </c>
      <c r="B121325" s="2">
        <v>44326.64824595469</v>
      </c>
      <c r="C121325">
        <v>224849</v>
      </c>
      <c r="D121325">
        <v>38983</v>
      </c>
      <c r="E121325" s="48">
        <f t="shared" si="1895"/>
        <v>0.6479166666666667</v>
      </c>
      <c r="F121325" t="str">
        <f>TEXT(Таблица19[[#This Row],[время просмотра (UTC)]],"ДДД")</f>
        <v>Пн</v>
      </c>
    </row>
    <row r="121326" spans="1:6" x14ac:dyDescent="0.25">
      <c r="A121326">
        <v>60995</v>
      </c>
      <c r="B121326" s="2">
        <v>44326.647841423954</v>
      </c>
      <c r="C121326">
        <v>230881</v>
      </c>
      <c r="D121326">
        <v>250679</v>
      </c>
      <c r="E121326" s="48">
        <f t="shared" si="1895"/>
        <v>0.64722222222222225</v>
      </c>
      <c r="F121326" t="str">
        <f>TEXT(Таблица19[[#This Row],[время просмотра (UTC)]],"ДДД")</f>
        <v>Пн</v>
      </c>
    </row>
    <row r="121327" spans="1:6" x14ac:dyDescent="0.25">
      <c r="A121327">
        <v>60994</v>
      </c>
      <c r="B121327" s="2">
        <v>44326.646627831709</v>
      </c>
      <c r="C121327">
        <v>223884</v>
      </c>
      <c r="D121327">
        <v>145779</v>
      </c>
      <c r="E121327" s="48">
        <f t="shared" si="1895"/>
        <v>0.64652777777777781</v>
      </c>
      <c r="F121327" t="str">
        <f>TEXT(Таблица19[[#This Row],[время просмотра (UTC)]],"ДДД")</f>
        <v>Пн</v>
      </c>
    </row>
    <row r="121328" spans="1:6" x14ac:dyDescent="0.25">
      <c r="A121328">
        <v>60990</v>
      </c>
      <c r="B121328" s="2">
        <v>44326.646223300973</v>
      </c>
      <c r="C121328">
        <v>263179</v>
      </c>
      <c r="D121328">
        <v>182984</v>
      </c>
      <c r="E121328" s="48">
        <f t="shared" si="1895"/>
        <v>0.64583333333333337</v>
      </c>
      <c r="F121328" t="str">
        <f>TEXT(Таблица19[[#This Row],[время просмотра (UTC)]],"ДДД")</f>
        <v>Пн</v>
      </c>
    </row>
    <row r="121329" spans="1:6" x14ac:dyDescent="0.25">
      <c r="A121329">
        <v>60986</v>
      </c>
      <c r="B121329" s="2">
        <v>44326.646223300973</v>
      </c>
      <c r="C121329">
        <v>198962</v>
      </c>
      <c r="D121329">
        <v>347008</v>
      </c>
      <c r="E121329" s="48">
        <f t="shared" si="1895"/>
        <v>0.64583333333333337</v>
      </c>
      <c r="F121329" t="str">
        <f>TEXT(Таблица19[[#This Row],[время просмотра (UTC)]],"ДДД")</f>
        <v>Пн</v>
      </c>
    </row>
    <row r="121330" spans="1:6" x14ac:dyDescent="0.25">
      <c r="A121330">
        <v>60984</v>
      </c>
      <c r="B121330" s="2">
        <v>44326.64581877023</v>
      </c>
      <c r="C121330">
        <v>291657</v>
      </c>
      <c r="D121330">
        <v>379466</v>
      </c>
      <c r="E121330" s="48">
        <f t="shared" si="1895"/>
        <v>0.64513888888888882</v>
      </c>
      <c r="F121330" t="str">
        <f>TEXT(Таблица19[[#This Row],[время просмотра (UTC)]],"ДДД")</f>
        <v>Пн</v>
      </c>
    </row>
    <row r="121331" spans="1:6" x14ac:dyDescent="0.25">
      <c r="A121331">
        <v>60983</v>
      </c>
      <c r="B121331" s="2">
        <v>44326.64581877023</v>
      </c>
      <c r="C121331">
        <v>285048</v>
      </c>
      <c r="D121331">
        <v>264032</v>
      </c>
      <c r="E121331" s="48">
        <f t="shared" si="1895"/>
        <v>0.64513888888888882</v>
      </c>
      <c r="F121331" t="str">
        <f>TEXT(Таблица19[[#This Row],[время просмотра (UTC)]],"ДДД")</f>
        <v>Пн</v>
      </c>
    </row>
    <row r="121332" spans="1:6" x14ac:dyDescent="0.25">
      <c r="A121332">
        <v>60982</v>
      </c>
      <c r="B121332" s="2">
        <v>44326.643391585756</v>
      </c>
      <c r="C121332">
        <v>24008</v>
      </c>
      <c r="D121332">
        <v>62068</v>
      </c>
      <c r="E121332" s="48">
        <f t="shared" si="1895"/>
        <v>0.6430555555555556</v>
      </c>
      <c r="F121332" t="str">
        <f>TEXT(Таблица19[[#This Row],[время просмотра (UTC)]],"ДДД")</f>
        <v>Пн</v>
      </c>
    </row>
    <row r="121333" spans="1:6" x14ac:dyDescent="0.25">
      <c r="A121333">
        <v>60980</v>
      </c>
      <c r="B121333" s="2">
        <v>44326.64298705502</v>
      </c>
      <c r="C121333">
        <v>177687</v>
      </c>
      <c r="D121333">
        <v>251150</v>
      </c>
      <c r="E121333" s="48">
        <f t="shared" si="1895"/>
        <v>0.64236111111111105</v>
      </c>
      <c r="F121333" t="str">
        <f>TEXT(Таблица19[[#This Row],[время просмотра (UTC)]],"ДДД")</f>
        <v>Пн</v>
      </c>
    </row>
    <row r="121334" spans="1:6" x14ac:dyDescent="0.25">
      <c r="A121334">
        <v>60976</v>
      </c>
      <c r="B121334" s="2">
        <v>44326.641773462783</v>
      </c>
      <c r="C121334">
        <v>246290</v>
      </c>
      <c r="D121334">
        <v>347393</v>
      </c>
      <c r="E121334" s="48">
        <f t="shared" si="1895"/>
        <v>0.64166666666666672</v>
      </c>
      <c r="F121334" t="str">
        <f>TEXT(Таблица19[[#This Row],[время просмотра (UTC)]],"ДДД")</f>
        <v>Пн</v>
      </c>
    </row>
    <row r="121335" spans="1:6" x14ac:dyDescent="0.25">
      <c r="A121335">
        <v>60975</v>
      </c>
      <c r="B121335" s="2">
        <v>44326.640964401297</v>
      </c>
      <c r="C121335">
        <v>348916</v>
      </c>
      <c r="D121335">
        <v>389985</v>
      </c>
      <c r="E121335" s="48">
        <f t="shared" si="1895"/>
        <v>0.64027777777777783</v>
      </c>
      <c r="F121335" t="str">
        <f>TEXT(Таблица19[[#This Row],[время просмотра (UTC)]],"ДДД")</f>
        <v>Пн</v>
      </c>
    </row>
    <row r="121336" spans="1:6" x14ac:dyDescent="0.25">
      <c r="A121336">
        <v>60971</v>
      </c>
      <c r="B121336" s="2">
        <v>44326.638537216822</v>
      </c>
      <c r="C121336">
        <v>118622</v>
      </c>
      <c r="D121336">
        <v>111368</v>
      </c>
      <c r="E121336" s="48">
        <f t="shared" si="1895"/>
        <v>0.6381944444444444</v>
      </c>
      <c r="F121336" t="str">
        <f>TEXT(Таблица19[[#This Row],[время просмотра (UTC)]],"ДДД")</f>
        <v>Пн</v>
      </c>
    </row>
    <row r="121337" spans="1:6" x14ac:dyDescent="0.25">
      <c r="A121337">
        <v>60967</v>
      </c>
      <c r="B121337" s="2">
        <v>44326.638132686086</v>
      </c>
      <c r="C121337">
        <v>297774</v>
      </c>
      <c r="D121337">
        <v>104958</v>
      </c>
      <c r="E121337" s="48">
        <f t="shared" si="1895"/>
        <v>0.63750000000000007</v>
      </c>
      <c r="F121337" t="str">
        <f>TEXT(Таблица19[[#This Row],[время просмотра (UTC)]],"ДДД")</f>
        <v>Пн</v>
      </c>
    </row>
    <row r="121338" spans="1:6" x14ac:dyDescent="0.25">
      <c r="A121338">
        <v>60966</v>
      </c>
      <c r="B121338" s="2">
        <v>44326.638132686086</v>
      </c>
      <c r="C121338">
        <v>87302</v>
      </c>
      <c r="D121338">
        <v>122902</v>
      </c>
      <c r="E121338" s="48">
        <f t="shared" si="1895"/>
        <v>0.63750000000000007</v>
      </c>
      <c r="F121338" t="str">
        <f>TEXT(Таблица19[[#This Row],[время просмотра (UTC)]],"ДДД")</f>
        <v>Пн</v>
      </c>
    </row>
    <row r="121339" spans="1:6" x14ac:dyDescent="0.25">
      <c r="A121339">
        <v>60961</v>
      </c>
      <c r="B121339" s="2">
        <v>44326.637728155343</v>
      </c>
      <c r="C121339">
        <v>76367</v>
      </c>
      <c r="D121339">
        <v>112334</v>
      </c>
      <c r="E121339" s="48">
        <f t="shared" si="1895"/>
        <v>0.63750000000000007</v>
      </c>
      <c r="F121339" t="str">
        <f>TEXT(Таблица19[[#This Row],[время просмотра (UTC)]],"ДДД")</f>
        <v>Пн</v>
      </c>
    </row>
    <row r="121340" spans="1:6" x14ac:dyDescent="0.25">
      <c r="A121340">
        <v>60958</v>
      </c>
      <c r="B121340" s="2">
        <v>44326.637323624593</v>
      </c>
      <c r="C121340">
        <v>239544</v>
      </c>
      <c r="D121340">
        <v>411922</v>
      </c>
      <c r="E121340" s="48">
        <f t="shared" si="1895"/>
        <v>0.63680555555555551</v>
      </c>
      <c r="F121340" t="str">
        <f>TEXT(Таблица19[[#This Row],[время просмотра (UTC)]],"ДДД")</f>
        <v>Пн</v>
      </c>
    </row>
    <row r="121341" spans="1:6" x14ac:dyDescent="0.25">
      <c r="A121341">
        <v>60955</v>
      </c>
      <c r="B121341" s="2">
        <v>44326.63570550162</v>
      </c>
      <c r="C121341">
        <v>225783</v>
      </c>
      <c r="D121341">
        <v>180017</v>
      </c>
      <c r="E121341" s="48">
        <f t="shared" si="1895"/>
        <v>0.63541666666666663</v>
      </c>
      <c r="F121341" t="str">
        <f>TEXT(Таблица19[[#This Row],[время просмотра (UTC)]],"ДДД")</f>
        <v>Пн</v>
      </c>
    </row>
    <row r="121342" spans="1:6" x14ac:dyDescent="0.25">
      <c r="A121342">
        <v>60951</v>
      </c>
      <c r="B121342" s="2">
        <v>44326.633278317153</v>
      </c>
      <c r="C121342">
        <v>6744</v>
      </c>
      <c r="D121342">
        <v>230507</v>
      </c>
      <c r="E121342" s="48">
        <f t="shared" si="1895"/>
        <v>0.63263888888888886</v>
      </c>
      <c r="F121342" t="str">
        <f>TEXT(Таблица19[[#This Row],[время просмотра (UTC)]],"ДДД")</f>
        <v>Пн</v>
      </c>
    </row>
    <row r="121343" spans="1:6" x14ac:dyDescent="0.25">
      <c r="A121343">
        <v>60947</v>
      </c>
      <c r="B121343" s="2">
        <v>44326.630851132686</v>
      </c>
      <c r="C121343">
        <v>230417</v>
      </c>
      <c r="D121343">
        <v>342637</v>
      </c>
      <c r="E121343" s="48">
        <f t="shared" si="1895"/>
        <v>0.63055555555555554</v>
      </c>
      <c r="F121343" t="str">
        <f>TEXT(Таблица19[[#This Row],[время просмотра (UTC)]],"ДДД")</f>
        <v>Пн</v>
      </c>
    </row>
    <row r="121344" spans="1:6" x14ac:dyDescent="0.25">
      <c r="A121344">
        <v>60946</v>
      </c>
      <c r="B121344" s="2">
        <v>44326.630446601943</v>
      </c>
      <c r="C121344">
        <v>134111</v>
      </c>
      <c r="D121344">
        <v>466283</v>
      </c>
      <c r="E121344" s="48">
        <f t="shared" si="1895"/>
        <v>0.62986111111111109</v>
      </c>
      <c r="F121344" t="str">
        <f>TEXT(Таблица19[[#This Row],[время просмотра (UTC)]],"ДДД")</f>
        <v>Пн</v>
      </c>
    </row>
    <row r="121345" spans="1:6" x14ac:dyDescent="0.25">
      <c r="A121345">
        <v>60945</v>
      </c>
      <c r="B121345" s="2">
        <v>44326.629233009706</v>
      </c>
      <c r="C121345">
        <v>128336</v>
      </c>
      <c r="D121345">
        <v>122902</v>
      </c>
      <c r="E121345" s="48">
        <f t="shared" si="1895"/>
        <v>0.62916666666666665</v>
      </c>
      <c r="F121345" t="str">
        <f>TEXT(Таблица19[[#This Row],[время просмотра (UTC)]],"ДДД")</f>
        <v>Пн</v>
      </c>
    </row>
    <row r="121346" spans="1:6" x14ac:dyDescent="0.25">
      <c r="A121346">
        <v>60943</v>
      </c>
      <c r="B121346" s="2">
        <v>44326.628828478963</v>
      </c>
      <c r="C121346">
        <v>280906</v>
      </c>
      <c r="D121346">
        <v>88863</v>
      </c>
      <c r="E121346" s="48">
        <f t="shared" ref="E121346:E121409" si="1896">TIME(HOUR(B121346),MINUTE(B121346),SECOND(0))</f>
        <v>0.62847222222222221</v>
      </c>
      <c r="F121346" t="str">
        <f>TEXT(Таблица19[[#This Row],[время просмотра (UTC)]],"ДДД")</f>
        <v>Пн</v>
      </c>
    </row>
    <row r="121347" spans="1:6" x14ac:dyDescent="0.25">
      <c r="A121347">
        <v>60939</v>
      </c>
      <c r="B121347" s="2">
        <v>44326.628828478963</v>
      </c>
      <c r="C121347">
        <v>193447</v>
      </c>
      <c r="D121347">
        <v>411922</v>
      </c>
      <c r="E121347" s="48">
        <f t="shared" si="1896"/>
        <v>0.62847222222222221</v>
      </c>
      <c r="F121347" t="str">
        <f>TEXT(Таблица19[[#This Row],[время просмотра (UTC)]],"ДДД")</f>
        <v>Пн</v>
      </c>
    </row>
    <row r="121348" spans="1:6" x14ac:dyDescent="0.25">
      <c r="A121348">
        <v>60938</v>
      </c>
      <c r="B121348" s="2">
        <v>44326.628423948219</v>
      </c>
      <c r="C121348">
        <v>332620</v>
      </c>
      <c r="D121348">
        <v>68786</v>
      </c>
      <c r="E121348" s="48">
        <f t="shared" si="1896"/>
        <v>0.62777777777777777</v>
      </c>
      <c r="F121348" t="str">
        <f>TEXT(Таблица19[[#This Row],[время просмотра (UTC)]],"ДДД")</f>
        <v>Пн</v>
      </c>
    </row>
    <row r="121349" spans="1:6" x14ac:dyDescent="0.25">
      <c r="A121349">
        <v>60935</v>
      </c>
      <c r="B121349" s="2">
        <v>44326.628019417476</v>
      </c>
      <c r="C121349">
        <v>303287</v>
      </c>
      <c r="D121349">
        <v>347008</v>
      </c>
      <c r="E121349" s="48">
        <f t="shared" si="1896"/>
        <v>0.62777777777777777</v>
      </c>
      <c r="F121349" t="str">
        <f>TEXT(Таблица19[[#This Row],[время просмотра (UTC)]],"ДДД")</f>
        <v>Пн</v>
      </c>
    </row>
    <row r="121350" spans="1:6" x14ac:dyDescent="0.25">
      <c r="A121350">
        <v>60931</v>
      </c>
      <c r="B121350" s="2">
        <v>44326.627614886733</v>
      </c>
      <c r="C121350">
        <v>157770</v>
      </c>
      <c r="D121350">
        <v>433247</v>
      </c>
      <c r="E121350" s="48">
        <f t="shared" si="1896"/>
        <v>0.62708333333333333</v>
      </c>
      <c r="F121350" t="str">
        <f>TEXT(Таблица19[[#This Row],[время просмотра (UTC)]],"ДДД")</f>
        <v>Пн</v>
      </c>
    </row>
    <row r="121351" spans="1:6" x14ac:dyDescent="0.25">
      <c r="A121351">
        <v>60929</v>
      </c>
      <c r="B121351" s="2">
        <v>44326.627614886733</v>
      </c>
      <c r="C121351">
        <v>149432</v>
      </c>
      <c r="D121351">
        <v>23062</v>
      </c>
      <c r="E121351" s="48">
        <f t="shared" si="1896"/>
        <v>0.62708333333333333</v>
      </c>
      <c r="F121351" t="str">
        <f>TEXT(Таблица19[[#This Row],[время просмотра (UTC)]],"ДДД")</f>
        <v>Пн</v>
      </c>
    </row>
    <row r="121352" spans="1:6" x14ac:dyDescent="0.25">
      <c r="A121352">
        <v>60925</v>
      </c>
      <c r="B121352" s="2">
        <v>44326.626401294496</v>
      </c>
      <c r="C121352">
        <v>335056</v>
      </c>
      <c r="D121352">
        <v>279264</v>
      </c>
      <c r="E121352" s="48">
        <f t="shared" si="1896"/>
        <v>0.62638888888888888</v>
      </c>
      <c r="F121352" t="str">
        <f>TEXT(Таблица19[[#This Row],[время просмотра (UTC)]],"ДДД")</f>
        <v>Пн</v>
      </c>
    </row>
    <row r="121353" spans="1:6" x14ac:dyDescent="0.25">
      <c r="A121353">
        <v>60924</v>
      </c>
      <c r="B121353" s="2">
        <v>44326.625996763752</v>
      </c>
      <c r="C121353">
        <v>65199</v>
      </c>
      <c r="D121353">
        <v>88863</v>
      </c>
      <c r="E121353" s="48">
        <f t="shared" si="1896"/>
        <v>0.62569444444444444</v>
      </c>
      <c r="F121353" t="str">
        <f>TEXT(Таблица19[[#This Row],[время просмотра (UTC)]],"ДДД")</f>
        <v>Пн</v>
      </c>
    </row>
    <row r="121354" spans="1:6" x14ac:dyDescent="0.25">
      <c r="A121354">
        <v>60921</v>
      </c>
      <c r="B121354" s="2">
        <v>44326.624783171523</v>
      </c>
      <c r="C121354">
        <v>151503</v>
      </c>
      <c r="D121354">
        <v>473323</v>
      </c>
      <c r="E121354" s="48">
        <f t="shared" si="1896"/>
        <v>0.62430555555555556</v>
      </c>
      <c r="F121354" t="str">
        <f>TEXT(Таблица19[[#This Row],[время просмотра (UTC)]],"ДДД")</f>
        <v>Пн</v>
      </c>
    </row>
    <row r="121355" spans="1:6" x14ac:dyDescent="0.25">
      <c r="A121355">
        <v>60920</v>
      </c>
      <c r="B121355" s="2">
        <v>44326.624333333333</v>
      </c>
      <c r="C121355">
        <v>99032</v>
      </c>
      <c r="D121355">
        <v>179465</v>
      </c>
      <c r="E121355" s="48">
        <f t="shared" si="1896"/>
        <v>0.62430555555555556</v>
      </c>
      <c r="F121355" t="str">
        <f>TEXT(Таблица19[[#This Row],[время просмотра (UTC)]],"ДДД")</f>
        <v>Пн</v>
      </c>
    </row>
    <row r="121356" spans="1:6" x14ac:dyDescent="0.25">
      <c r="A121356">
        <v>60915</v>
      </c>
      <c r="B121356" s="2">
        <v>44326.623974110029</v>
      </c>
      <c r="C121356">
        <v>60728</v>
      </c>
      <c r="D121356">
        <v>233626</v>
      </c>
      <c r="E121356" s="48">
        <f t="shared" si="1896"/>
        <v>0.62361111111111112</v>
      </c>
      <c r="F121356" t="str">
        <f>TEXT(Таблица19[[#This Row],[время просмотра (UTC)]],"ДДД")</f>
        <v>Пн</v>
      </c>
    </row>
    <row r="121357" spans="1:6" x14ac:dyDescent="0.25">
      <c r="A121357">
        <v>60911</v>
      </c>
      <c r="B121357" s="2">
        <v>44326.623569579293</v>
      </c>
      <c r="C121357">
        <v>51442</v>
      </c>
      <c r="D121357">
        <v>321129</v>
      </c>
      <c r="E121357" s="48">
        <f t="shared" si="1896"/>
        <v>0.62291666666666667</v>
      </c>
      <c r="F121357" t="str">
        <f>TEXT(Таблица19[[#This Row],[время просмотра (UTC)]],"ДДД")</f>
        <v>Пн</v>
      </c>
    </row>
    <row r="121358" spans="1:6" x14ac:dyDescent="0.25">
      <c r="A121358">
        <v>60908</v>
      </c>
      <c r="B121358" s="2">
        <v>44326.622355987056</v>
      </c>
      <c r="C121358">
        <v>334482</v>
      </c>
      <c r="D121358">
        <v>411922</v>
      </c>
      <c r="E121358" s="48">
        <f t="shared" si="1896"/>
        <v>0.62222222222222223</v>
      </c>
      <c r="F121358" t="str">
        <f>TEXT(Таблица19[[#This Row],[время просмотра (UTC)]],"ДДД")</f>
        <v>Пн</v>
      </c>
    </row>
    <row r="121359" spans="1:6" x14ac:dyDescent="0.25">
      <c r="A121359">
        <v>60905</v>
      </c>
      <c r="B121359" s="2">
        <v>44326.621546925569</v>
      </c>
      <c r="C121359">
        <v>21340</v>
      </c>
      <c r="D121359">
        <v>88863</v>
      </c>
      <c r="E121359" s="48">
        <f t="shared" si="1896"/>
        <v>0.62152777777777779</v>
      </c>
      <c r="F121359" t="str">
        <f>TEXT(Таблица19[[#This Row],[время просмотра (UTC)]],"ДДД")</f>
        <v>Пн</v>
      </c>
    </row>
    <row r="121360" spans="1:6" x14ac:dyDescent="0.25">
      <c r="A121360">
        <v>60900</v>
      </c>
      <c r="B121360" s="2">
        <v>44326.621142394819</v>
      </c>
      <c r="C121360">
        <v>43617</v>
      </c>
      <c r="D121360">
        <v>126090</v>
      </c>
      <c r="E121360" s="48">
        <f t="shared" si="1896"/>
        <v>0.62083333333333335</v>
      </c>
      <c r="F121360" t="str">
        <f>TEXT(Таблица19[[#This Row],[время просмотра (UTC)]],"ДДД")</f>
        <v>Пн</v>
      </c>
    </row>
    <row r="121361" spans="1:6" x14ac:dyDescent="0.25">
      <c r="A121361">
        <v>60895</v>
      </c>
      <c r="B121361" s="2">
        <v>44326.620737864076</v>
      </c>
      <c r="C121361">
        <v>10808</v>
      </c>
      <c r="D121361">
        <v>346617</v>
      </c>
      <c r="E121361" s="48">
        <f t="shared" si="1896"/>
        <v>0.62013888888888891</v>
      </c>
      <c r="F121361" t="str">
        <f>TEXT(Таблица19[[#This Row],[время просмотра (UTC)]],"ДДД")</f>
        <v>Пн</v>
      </c>
    </row>
    <row r="121362" spans="1:6" x14ac:dyDescent="0.25">
      <c r="A121362">
        <v>60892</v>
      </c>
      <c r="B121362" s="2">
        <v>44326.620333333332</v>
      </c>
      <c r="C121362">
        <v>337624</v>
      </c>
      <c r="D121362">
        <v>411922</v>
      </c>
      <c r="E121362" s="48">
        <f t="shared" si="1896"/>
        <v>0.62013888888888891</v>
      </c>
      <c r="F121362" t="str">
        <f>TEXT(Таблица19[[#This Row],[время просмотра (UTC)]],"ДДД")</f>
        <v>Пн</v>
      </c>
    </row>
    <row r="121363" spans="1:6" x14ac:dyDescent="0.25">
      <c r="A121363">
        <v>60889</v>
      </c>
      <c r="B121363" s="2">
        <v>44326.619928802589</v>
      </c>
      <c r="C121363">
        <v>224807</v>
      </c>
      <c r="D121363">
        <v>73635</v>
      </c>
      <c r="E121363" s="48">
        <f t="shared" si="1896"/>
        <v>0.61944444444444446</v>
      </c>
      <c r="F121363" t="str">
        <f>TEXT(Таблица19[[#This Row],[время просмотра (UTC)]],"ДДД")</f>
        <v>Пн</v>
      </c>
    </row>
    <row r="121364" spans="1:6" x14ac:dyDescent="0.25">
      <c r="A121364">
        <v>60886</v>
      </c>
      <c r="B121364" s="2">
        <v>44326.619928802589</v>
      </c>
      <c r="C121364">
        <v>102573</v>
      </c>
      <c r="D121364">
        <v>411922</v>
      </c>
      <c r="E121364" s="48">
        <f t="shared" si="1896"/>
        <v>0.61944444444444446</v>
      </c>
      <c r="F121364" t="str">
        <f>TEXT(Таблица19[[#This Row],[время просмотра (UTC)]],"ДДД")</f>
        <v>Пн</v>
      </c>
    </row>
    <row r="121365" spans="1:6" x14ac:dyDescent="0.25">
      <c r="A121365">
        <v>60882</v>
      </c>
      <c r="B121365" s="2">
        <v>44326.618715210359</v>
      </c>
      <c r="C121365">
        <v>346862</v>
      </c>
      <c r="D121365">
        <v>333426</v>
      </c>
      <c r="E121365" s="48">
        <f t="shared" si="1896"/>
        <v>0.61805555555555558</v>
      </c>
      <c r="F121365" t="str">
        <f>TEXT(Таблица19[[#This Row],[время просмотра (UTC)]],"ДДД")</f>
        <v>Пн</v>
      </c>
    </row>
    <row r="121366" spans="1:6" x14ac:dyDescent="0.25">
      <c r="A121366">
        <v>60881</v>
      </c>
      <c r="B121366" s="2">
        <v>44326.618715210359</v>
      </c>
      <c r="C121366">
        <v>292779</v>
      </c>
      <c r="D121366">
        <v>362672</v>
      </c>
      <c r="E121366" s="48">
        <f t="shared" si="1896"/>
        <v>0.61805555555555558</v>
      </c>
      <c r="F121366" t="str">
        <f>TEXT(Таблица19[[#This Row],[время просмотра (UTC)]],"ДДД")</f>
        <v>Пн</v>
      </c>
    </row>
    <row r="121367" spans="1:6" x14ac:dyDescent="0.25">
      <c r="A121367">
        <v>60880</v>
      </c>
      <c r="B121367" s="2">
        <v>44326.618715210359</v>
      </c>
      <c r="C121367">
        <v>219249</v>
      </c>
      <c r="D121367">
        <v>21760</v>
      </c>
      <c r="E121367" s="48">
        <f t="shared" si="1896"/>
        <v>0.61805555555555558</v>
      </c>
      <c r="F121367" t="str">
        <f>TEXT(Таблица19[[#This Row],[время просмотра (UTC)]],"ДДД")</f>
        <v>Пн</v>
      </c>
    </row>
    <row r="121368" spans="1:6" x14ac:dyDescent="0.25">
      <c r="A121368">
        <v>60879</v>
      </c>
      <c r="B121368" s="2">
        <v>44326.618715210359</v>
      </c>
      <c r="C121368">
        <v>143092</v>
      </c>
      <c r="D121368">
        <v>330333</v>
      </c>
      <c r="E121368" s="48">
        <f t="shared" si="1896"/>
        <v>0.61805555555555558</v>
      </c>
      <c r="F121368" t="str">
        <f>TEXT(Таблица19[[#This Row],[время просмотра (UTC)]],"ДДД")</f>
        <v>Пн</v>
      </c>
    </row>
    <row r="121369" spans="1:6" x14ac:dyDescent="0.25">
      <c r="A121369">
        <v>60875</v>
      </c>
      <c r="B121369" s="2">
        <v>44326.617501618122</v>
      </c>
      <c r="C121369">
        <v>284314</v>
      </c>
      <c r="D121369">
        <v>263550</v>
      </c>
      <c r="E121369" s="48">
        <f t="shared" si="1896"/>
        <v>0.61736111111111114</v>
      </c>
      <c r="F121369" t="str">
        <f>TEXT(Таблица19[[#This Row],[время просмотра (UTC)]],"ДДД")</f>
        <v>Пн</v>
      </c>
    </row>
    <row r="121370" spans="1:6" x14ac:dyDescent="0.25">
      <c r="A121370">
        <v>60872</v>
      </c>
      <c r="B121370" s="2">
        <v>44326.616692556636</v>
      </c>
      <c r="C121370">
        <v>215444</v>
      </c>
      <c r="D121370">
        <v>387595</v>
      </c>
      <c r="E121370" s="48">
        <f t="shared" si="1896"/>
        <v>0.6166666666666667</v>
      </c>
      <c r="F121370" t="str">
        <f>TEXT(Таблица19[[#This Row],[время просмотра (UTC)]],"ДДД")</f>
        <v>Пн</v>
      </c>
    </row>
    <row r="121371" spans="1:6" x14ac:dyDescent="0.25">
      <c r="A121371">
        <v>60870</v>
      </c>
      <c r="B121371" s="2">
        <v>44326.616692556636</v>
      </c>
      <c r="C121371">
        <v>105323</v>
      </c>
      <c r="D121371">
        <v>207760</v>
      </c>
      <c r="E121371" s="48">
        <f t="shared" si="1896"/>
        <v>0.6166666666666667</v>
      </c>
      <c r="F121371" t="str">
        <f>TEXT(Таблица19[[#This Row],[время просмотра (UTC)]],"ДДД")</f>
        <v>Пн</v>
      </c>
    </row>
    <row r="121372" spans="1:6" x14ac:dyDescent="0.25">
      <c r="A121372">
        <v>60867</v>
      </c>
      <c r="B121372" s="2">
        <v>44326.615883495142</v>
      </c>
      <c r="C121372">
        <v>277631</v>
      </c>
      <c r="D121372">
        <v>40767</v>
      </c>
      <c r="E121372" s="48">
        <f t="shared" si="1896"/>
        <v>0.61527777777777781</v>
      </c>
      <c r="F121372" t="str">
        <f>TEXT(Таблица19[[#This Row],[время просмотра (UTC)]],"ДДД")</f>
        <v>Пн</v>
      </c>
    </row>
    <row r="121373" spans="1:6" x14ac:dyDescent="0.25">
      <c r="A121373">
        <v>60865</v>
      </c>
      <c r="B121373" s="2">
        <v>44326.615074433656</v>
      </c>
      <c r="C121373">
        <v>274384</v>
      </c>
      <c r="D121373">
        <v>242719</v>
      </c>
      <c r="E121373" s="48">
        <f t="shared" si="1896"/>
        <v>0.61458333333333337</v>
      </c>
      <c r="F121373" t="str">
        <f>TEXT(Таблица19[[#This Row],[время просмотра (UTC)]],"ДДД")</f>
        <v>Пн</v>
      </c>
    </row>
    <row r="121374" spans="1:6" x14ac:dyDescent="0.25">
      <c r="A121374">
        <v>60860</v>
      </c>
      <c r="B121374" s="2">
        <v>44326.614265372169</v>
      </c>
      <c r="C121374">
        <v>75442</v>
      </c>
      <c r="D121374">
        <v>411922</v>
      </c>
      <c r="E121374" s="48">
        <f t="shared" si="1896"/>
        <v>0.61388888888888882</v>
      </c>
      <c r="F121374" t="str">
        <f>TEXT(Таблица19[[#This Row],[время просмотра (UTC)]],"ДДД")</f>
        <v>Пн</v>
      </c>
    </row>
    <row r="121375" spans="1:6" x14ac:dyDescent="0.25">
      <c r="A121375">
        <v>60856</v>
      </c>
      <c r="B121375" s="2">
        <v>44326.606983818769</v>
      </c>
      <c r="C121375">
        <v>327054</v>
      </c>
      <c r="D121375">
        <v>411922</v>
      </c>
      <c r="E121375" s="48">
        <f t="shared" si="1896"/>
        <v>0.6069444444444444</v>
      </c>
      <c r="F121375" t="str">
        <f>TEXT(Таблица19[[#This Row],[время просмотра (UTC)]],"ДДД")</f>
        <v>Пн</v>
      </c>
    </row>
    <row r="121376" spans="1:6" x14ac:dyDescent="0.25">
      <c r="A121376">
        <v>60855</v>
      </c>
      <c r="B121376" s="2">
        <v>44326.606983818769</v>
      </c>
      <c r="C121376">
        <v>126465</v>
      </c>
      <c r="D121376">
        <v>88863</v>
      </c>
      <c r="E121376" s="48">
        <f t="shared" si="1896"/>
        <v>0.6069444444444444</v>
      </c>
      <c r="F121376" t="str">
        <f>TEXT(Таблица19[[#This Row],[время просмотра (UTC)]],"ДДД")</f>
        <v>Пн</v>
      </c>
    </row>
    <row r="121377" spans="1:6" x14ac:dyDescent="0.25">
      <c r="A121377">
        <v>60852</v>
      </c>
      <c r="B121377" s="2">
        <v>44326.606983818769</v>
      </c>
      <c r="C121377">
        <v>116778</v>
      </c>
      <c r="D121377">
        <v>327633</v>
      </c>
      <c r="E121377" s="48">
        <f t="shared" si="1896"/>
        <v>0.6069444444444444</v>
      </c>
      <c r="F121377" t="str">
        <f>TEXT(Таблица19[[#This Row],[время просмотра (UTC)]],"ДДД")</f>
        <v>Пн</v>
      </c>
    </row>
    <row r="121378" spans="1:6" x14ac:dyDescent="0.25">
      <c r="A121378">
        <v>60849</v>
      </c>
      <c r="B121378" s="2">
        <v>44326.605365695796</v>
      </c>
      <c r="C121378">
        <v>131965</v>
      </c>
      <c r="D121378">
        <v>413612</v>
      </c>
      <c r="E121378" s="48">
        <f t="shared" si="1896"/>
        <v>0.60486111111111118</v>
      </c>
      <c r="F121378" t="str">
        <f>TEXT(Таблица19[[#This Row],[время просмотра (UTC)]],"ДДД")</f>
        <v>Пн</v>
      </c>
    </row>
    <row r="121379" spans="1:6" x14ac:dyDescent="0.25">
      <c r="A121379">
        <v>60847</v>
      </c>
      <c r="B121379" s="2">
        <v>44326.604152103566</v>
      </c>
      <c r="C121379">
        <v>173505</v>
      </c>
      <c r="D121379">
        <v>118549</v>
      </c>
      <c r="E121379" s="48">
        <f t="shared" si="1896"/>
        <v>0.60347222222222219</v>
      </c>
      <c r="F121379" t="str">
        <f>TEXT(Таблица19[[#This Row],[время просмотра (UTC)]],"ДДД")</f>
        <v>Пн</v>
      </c>
    </row>
    <row r="121380" spans="1:6" x14ac:dyDescent="0.25">
      <c r="A121380">
        <v>60845</v>
      </c>
      <c r="B121380" s="2">
        <v>44326.603343042072</v>
      </c>
      <c r="C121380">
        <v>279151</v>
      </c>
      <c r="D121380">
        <v>351192</v>
      </c>
      <c r="E121380" s="48">
        <f t="shared" si="1896"/>
        <v>0.60277777777777775</v>
      </c>
      <c r="F121380" t="str">
        <f>TEXT(Таблица19[[#This Row],[время просмотра (UTC)]],"ДДД")</f>
        <v>Пн</v>
      </c>
    </row>
    <row r="121381" spans="1:6" x14ac:dyDescent="0.25">
      <c r="A121381">
        <v>60841</v>
      </c>
      <c r="B121381" s="2">
        <v>44326.602938511322</v>
      </c>
      <c r="C121381">
        <v>11799</v>
      </c>
      <c r="D121381">
        <v>388561</v>
      </c>
      <c r="E121381" s="48">
        <f t="shared" si="1896"/>
        <v>0.60277777777777775</v>
      </c>
      <c r="F121381" t="str">
        <f>TEXT(Таблица19[[#This Row],[время просмотра (UTC)]],"ДДД")</f>
        <v>Пн</v>
      </c>
    </row>
    <row r="121382" spans="1:6" x14ac:dyDescent="0.25">
      <c r="A121382">
        <v>60836</v>
      </c>
      <c r="B121382" s="2">
        <v>44326.602129449835</v>
      </c>
      <c r="C121382">
        <v>38912</v>
      </c>
      <c r="D121382">
        <v>320940</v>
      </c>
      <c r="E121382" s="48">
        <f t="shared" si="1896"/>
        <v>0.6020833333333333</v>
      </c>
      <c r="F121382" t="str">
        <f>TEXT(Таблица19[[#This Row],[время просмотра (UTC)]],"ДДД")</f>
        <v>Пн</v>
      </c>
    </row>
    <row r="121383" spans="1:6" x14ac:dyDescent="0.25">
      <c r="A121383">
        <v>60831</v>
      </c>
      <c r="B121383" s="2">
        <v>44326.601724919092</v>
      </c>
      <c r="C121383">
        <v>296047</v>
      </c>
      <c r="D121383">
        <v>411922</v>
      </c>
      <c r="E121383" s="48">
        <f t="shared" si="1896"/>
        <v>0.60138888888888886</v>
      </c>
      <c r="F121383" t="str">
        <f>TEXT(Таблица19[[#This Row],[время просмотра (UTC)]],"ДДД")</f>
        <v>Пн</v>
      </c>
    </row>
    <row r="121384" spans="1:6" x14ac:dyDescent="0.25">
      <c r="A121384">
        <v>60827</v>
      </c>
      <c r="B121384" s="2">
        <v>44326.601724919092</v>
      </c>
      <c r="C121384">
        <v>152543</v>
      </c>
      <c r="D121384">
        <v>459600</v>
      </c>
      <c r="E121384" s="48">
        <f t="shared" si="1896"/>
        <v>0.60138888888888886</v>
      </c>
      <c r="F121384" t="str">
        <f>TEXT(Таблица19[[#This Row],[время просмотра (UTC)]],"ДДД")</f>
        <v>Пн</v>
      </c>
    </row>
    <row r="121385" spans="1:6" x14ac:dyDescent="0.25">
      <c r="A121385">
        <v>60825</v>
      </c>
      <c r="B121385" s="2">
        <v>44326.600511326862</v>
      </c>
      <c r="C121385">
        <v>26859</v>
      </c>
      <c r="D121385">
        <v>241927</v>
      </c>
      <c r="E121385" s="48">
        <f t="shared" si="1896"/>
        <v>0.6</v>
      </c>
      <c r="F121385" t="str">
        <f>TEXT(Таблица19[[#This Row],[время просмотра (UTC)]],"ДДД")</f>
        <v>Пн</v>
      </c>
    </row>
    <row r="121386" spans="1:6" x14ac:dyDescent="0.25">
      <c r="A121386">
        <v>60820</v>
      </c>
      <c r="B121386" s="2">
        <v>44326.600106796119</v>
      </c>
      <c r="C121386">
        <v>40671</v>
      </c>
      <c r="D121386">
        <v>9608</v>
      </c>
      <c r="E121386" s="48">
        <f t="shared" si="1896"/>
        <v>0.6</v>
      </c>
      <c r="F121386" t="str">
        <f>TEXT(Таблица19[[#This Row],[время просмотра (UTC)]],"ДДД")</f>
        <v>Пн</v>
      </c>
    </row>
    <row r="121387" spans="1:6" x14ac:dyDescent="0.25">
      <c r="A121387">
        <v>60815</v>
      </c>
      <c r="B121387" s="2">
        <v>44326.599297734632</v>
      </c>
      <c r="C121387">
        <v>35868</v>
      </c>
      <c r="D121387">
        <v>158978</v>
      </c>
      <c r="E121387" s="48">
        <f t="shared" si="1896"/>
        <v>0.59861111111111109</v>
      </c>
      <c r="F121387" t="str">
        <f>TEXT(Таблица19[[#This Row],[время просмотра (UTC)]],"ДДД")</f>
        <v>Пн</v>
      </c>
    </row>
    <row r="121388" spans="1:6" x14ac:dyDescent="0.25">
      <c r="A121388">
        <v>60813</v>
      </c>
      <c r="B121388" s="2">
        <v>44326.598488673138</v>
      </c>
      <c r="C121388">
        <v>126731</v>
      </c>
      <c r="D121388">
        <v>439981</v>
      </c>
      <c r="E121388" s="48">
        <f t="shared" si="1896"/>
        <v>0.59791666666666665</v>
      </c>
      <c r="F121388" t="str">
        <f>TEXT(Таблица19[[#This Row],[время просмотра (UTC)]],"ДДД")</f>
        <v>Пн</v>
      </c>
    </row>
    <row r="121389" spans="1:6" x14ac:dyDescent="0.25">
      <c r="A121389">
        <v>60812</v>
      </c>
      <c r="B121389" s="2">
        <v>44326.596870550165</v>
      </c>
      <c r="C121389">
        <v>297732</v>
      </c>
      <c r="D121389">
        <v>96200</v>
      </c>
      <c r="E121389" s="48">
        <f t="shared" si="1896"/>
        <v>0.59652777777777777</v>
      </c>
      <c r="F121389" t="str">
        <f>TEXT(Таблица19[[#This Row],[время просмотра (UTC)]],"ДДД")</f>
        <v>Пн</v>
      </c>
    </row>
    <row r="121390" spans="1:6" x14ac:dyDescent="0.25">
      <c r="A121390">
        <v>60809</v>
      </c>
      <c r="B121390" s="2">
        <v>44326.596666666665</v>
      </c>
      <c r="C121390">
        <v>20938</v>
      </c>
      <c r="D121390">
        <v>250679</v>
      </c>
      <c r="E121390" s="48">
        <f t="shared" si="1896"/>
        <v>0.59652777777777777</v>
      </c>
      <c r="F121390" t="str">
        <f>TEXT(Таблица19[[#This Row],[время просмотра (UTC)]],"ДДД")</f>
        <v>Пн</v>
      </c>
    </row>
    <row r="121391" spans="1:6" x14ac:dyDescent="0.25">
      <c r="A121391">
        <v>60804</v>
      </c>
      <c r="B121391" s="2">
        <v>44326.595656957928</v>
      </c>
      <c r="C121391">
        <v>92952</v>
      </c>
      <c r="D121391">
        <v>370960</v>
      </c>
      <c r="E121391" s="48">
        <f t="shared" si="1896"/>
        <v>0.59513888888888888</v>
      </c>
      <c r="F121391" t="str">
        <f>TEXT(Таблица19[[#This Row],[время просмотра (UTC)]],"ДДД")</f>
        <v>Пн</v>
      </c>
    </row>
    <row r="121392" spans="1:6" x14ac:dyDescent="0.25">
      <c r="A121392">
        <v>60800</v>
      </c>
      <c r="B121392" s="2">
        <v>44326.593634304205</v>
      </c>
      <c r="C121392">
        <v>121837</v>
      </c>
      <c r="D121392">
        <v>328491</v>
      </c>
      <c r="E121392" s="48">
        <f t="shared" si="1896"/>
        <v>0.59305555555555556</v>
      </c>
      <c r="F121392" t="str">
        <f>TEXT(Таблица19[[#This Row],[время просмотра (UTC)]],"ДДД")</f>
        <v>Пн</v>
      </c>
    </row>
    <row r="121393" spans="1:6" x14ac:dyDescent="0.25">
      <c r="A121393">
        <v>60796</v>
      </c>
      <c r="B121393" s="2">
        <v>44326.593229773462</v>
      </c>
      <c r="C121393">
        <v>194775</v>
      </c>
      <c r="D121393">
        <v>158978</v>
      </c>
      <c r="E121393" s="48">
        <f t="shared" si="1896"/>
        <v>0.59305555555555556</v>
      </c>
      <c r="F121393" t="str">
        <f>TEXT(Таблица19[[#This Row],[время просмотра (UTC)]],"ДДД")</f>
        <v>Пн</v>
      </c>
    </row>
    <row r="121394" spans="1:6" x14ac:dyDescent="0.25">
      <c r="A121394">
        <v>60795</v>
      </c>
      <c r="B121394" s="2">
        <v>44326.592825242718</v>
      </c>
      <c r="C121394">
        <v>139786</v>
      </c>
      <c r="D121394">
        <v>158978</v>
      </c>
      <c r="E121394" s="48">
        <f t="shared" si="1896"/>
        <v>0.59236111111111112</v>
      </c>
      <c r="F121394" t="str">
        <f>TEXT(Таблица19[[#This Row],[время просмотра (UTC)]],"ДДД")</f>
        <v>Пн</v>
      </c>
    </row>
    <row r="121395" spans="1:6" x14ac:dyDescent="0.25">
      <c r="A121395">
        <v>60794</v>
      </c>
      <c r="B121395" s="2">
        <v>44326.592825242718</v>
      </c>
      <c r="C121395">
        <v>120590</v>
      </c>
      <c r="D121395">
        <v>217307</v>
      </c>
      <c r="E121395" s="48">
        <f t="shared" si="1896"/>
        <v>0.59236111111111112</v>
      </c>
      <c r="F121395" t="str">
        <f>TEXT(Таблица19[[#This Row],[время просмотра (UTC)]],"ДДД")</f>
        <v>Пн</v>
      </c>
    </row>
    <row r="121396" spans="1:6" x14ac:dyDescent="0.25">
      <c r="A121396">
        <v>60791</v>
      </c>
      <c r="B121396" s="2">
        <v>44326.592825242718</v>
      </c>
      <c r="C121396">
        <v>42764</v>
      </c>
      <c r="D121396">
        <v>250679</v>
      </c>
      <c r="E121396" s="48">
        <f t="shared" si="1896"/>
        <v>0.59236111111111112</v>
      </c>
      <c r="F121396" t="str">
        <f>TEXT(Таблица19[[#This Row],[время просмотра (UTC)]],"ДДД")</f>
        <v>Пн</v>
      </c>
    </row>
    <row r="121397" spans="1:6" x14ac:dyDescent="0.25">
      <c r="A121397">
        <v>60788</v>
      </c>
      <c r="B121397" s="2">
        <v>44326.590398058252</v>
      </c>
      <c r="C121397">
        <v>101530</v>
      </c>
      <c r="D121397">
        <v>230778</v>
      </c>
      <c r="E121397" s="48">
        <f t="shared" si="1896"/>
        <v>0.59027777777777779</v>
      </c>
      <c r="F121397" t="str">
        <f>TEXT(Таблица19[[#This Row],[время просмотра (UTC)]],"ДДД")</f>
        <v>Пн</v>
      </c>
    </row>
    <row r="121398" spans="1:6" x14ac:dyDescent="0.25">
      <c r="A121398">
        <v>60785</v>
      </c>
      <c r="B121398" s="2">
        <v>44326.59</v>
      </c>
      <c r="C121398">
        <v>263728</v>
      </c>
      <c r="D121398">
        <v>471403</v>
      </c>
      <c r="E121398" s="48">
        <f t="shared" si="1896"/>
        <v>0.58958333333333335</v>
      </c>
      <c r="F121398" t="str">
        <f>TEXT(Таблица19[[#This Row],[время просмотра (UTC)]],"ДДД")</f>
        <v>Пн</v>
      </c>
    </row>
    <row r="121399" spans="1:6" x14ac:dyDescent="0.25">
      <c r="A121399">
        <v>60782</v>
      </c>
      <c r="B121399" s="2">
        <v>44326.589993527508</v>
      </c>
      <c r="C121399">
        <v>6585</v>
      </c>
      <c r="D121399">
        <v>62570</v>
      </c>
      <c r="E121399" s="48">
        <f t="shared" si="1896"/>
        <v>0.58958333333333335</v>
      </c>
      <c r="F121399" t="str">
        <f>TEXT(Таблица19[[#This Row],[время просмотра (UTC)]],"ДДД")</f>
        <v>Пн</v>
      </c>
    </row>
    <row r="121400" spans="1:6" x14ac:dyDescent="0.25">
      <c r="A121400">
        <v>60781</v>
      </c>
      <c r="B121400" s="2">
        <v>44326.589588996765</v>
      </c>
      <c r="C121400">
        <v>327390</v>
      </c>
      <c r="D121400">
        <v>42705</v>
      </c>
      <c r="E121400" s="48">
        <f t="shared" si="1896"/>
        <v>0.58958333333333335</v>
      </c>
      <c r="F121400" t="str">
        <f>TEXT(Таблица19[[#This Row],[время просмотра (UTC)]],"ДДД")</f>
        <v>Пн</v>
      </c>
    </row>
    <row r="121401" spans="1:6" x14ac:dyDescent="0.25">
      <c r="A121401">
        <v>60776</v>
      </c>
      <c r="B121401" s="2">
        <v>44326.586352750812</v>
      </c>
      <c r="C121401">
        <v>316702</v>
      </c>
      <c r="D121401">
        <v>250679</v>
      </c>
      <c r="E121401" s="48">
        <f t="shared" si="1896"/>
        <v>0.58611111111111114</v>
      </c>
      <c r="F121401" t="str">
        <f>TEXT(Таблица19[[#This Row],[время просмотра (UTC)]],"ДДД")</f>
        <v>Пн</v>
      </c>
    </row>
    <row r="121402" spans="1:6" x14ac:dyDescent="0.25">
      <c r="A121402">
        <v>60771</v>
      </c>
      <c r="B121402" s="2">
        <v>44326.586000000003</v>
      </c>
      <c r="C121402">
        <v>251733</v>
      </c>
      <c r="D121402">
        <v>379466</v>
      </c>
      <c r="E121402" s="48">
        <f t="shared" si="1896"/>
        <v>0.5854166666666667</v>
      </c>
      <c r="F121402" t="str">
        <f>TEXT(Таблица19[[#This Row],[время просмотра (UTC)]],"ДДД")</f>
        <v>Пн</v>
      </c>
    </row>
    <row r="121403" spans="1:6" x14ac:dyDescent="0.25">
      <c r="A121403">
        <v>60768</v>
      </c>
      <c r="B121403" s="2">
        <v>44326.585543689318</v>
      </c>
      <c r="C121403">
        <v>280985</v>
      </c>
      <c r="D121403">
        <v>381557</v>
      </c>
      <c r="E121403" s="48">
        <f t="shared" si="1896"/>
        <v>0.5854166666666667</v>
      </c>
      <c r="F121403" t="str">
        <f>TEXT(Таблица19[[#This Row],[время просмотра (UTC)]],"ДДД")</f>
        <v>Пн</v>
      </c>
    </row>
    <row r="121404" spans="1:6" x14ac:dyDescent="0.25">
      <c r="A121404">
        <v>60767</v>
      </c>
      <c r="B121404" s="2">
        <v>44326.585543689318</v>
      </c>
      <c r="C121404">
        <v>44091</v>
      </c>
      <c r="D121404">
        <v>54245</v>
      </c>
      <c r="E121404" s="48">
        <f t="shared" si="1896"/>
        <v>0.5854166666666667</v>
      </c>
      <c r="F121404" t="str">
        <f>TEXT(Таблица19[[#This Row],[время просмотра (UTC)]],"ДДД")</f>
        <v>Пн</v>
      </c>
    </row>
    <row r="121405" spans="1:6" x14ac:dyDescent="0.25">
      <c r="A121405">
        <v>60762</v>
      </c>
      <c r="B121405" s="2">
        <v>44326.585139158575</v>
      </c>
      <c r="C121405">
        <v>112724</v>
      </c>
      <c r="D121405">
        <v>411922</v>
      </c>
      <c r="E121405" s="48">
        <f t="shared" si="1896"/>
        <v>0.58472222222222225</v>
      </c>
      <c r="F121405" t="str">
        <f>TEXT(Таблица19[[#This Row],[время просмотра (UTC)]],"ДДД")</f>
        <v>Пн</v>
      </c>
    </row>
    <row r="121406" spans="1:6" x14ac:dyDescent="0.25">
      <c r="A121406">
        <v>60758</v>
      </c>
      <c r="B121406" s="2">
        <v>44326.584734627831</v>
      </c>
      <c r="C121406">
        <v>301261</v>
      </c>
      <c r="D121406">
        <v>313862</v>
      </c>
      <c r="E121406" s="48">
        <f t="shared" si="1896"/>
        <v>0.58472222222222225</v>
      </c>
      <c r="F121406" t="str">
        <f>TEXT(Таблица19[[#This Row],[время просмотра (UTC)]],"ДДД")</f>
        <v>Пн</v>
      </c>
    </row>
    <row r="121407" spans="1:6" x14ac:dyDescent="0.25">
      <c r="A121407">
        <v>60756</v>
      </c>
      <c r="B121407" s="2">
        <v>44326.583521035594</v>
      </c>
      <c r="C121407">
        <v>334314</v>
      </c>
      <c r="D121407">
        <v>311590</v>
      </c>
      <c r="E121407" s="48">
        <f t="shared" si="1896"/>
        <v>0.58333333333333337</v>
      </c>
      <c r="F121407" t="str">
        <f>TEXT(Таблица19[[#This Row],[время просмотра (UTC)]],"ДДД")</f>
        <v>Пн</v>
      </c>
    </row>
    <row r="121408" spans="1:6" x14ac:dyDescent="0.25">
      <c r="A121408">
        <v>60755</v>
      </c>
      <c r="B121408" s="2">
        <v>44326.582307443365</v>
      </c>
      <c r="C121408">
        <v>145450</v>
      </c>
      <c r="D121408">
        <v>250679</v>
      </c>
      <c r="E121408" s="48">
        <f t="shared" si="1896"/>
        <v>0.58194444444444449</v>
      </c>
      <c r="F121408" t="str">
        <f>TEXT(Таблица19[[#This Row],[время просмотра (UTC)]],"ДДД")</f>
        <v>Пн</v>
      </c>
    </row>
    <row r="121409" spans="1:6" x14ac:dyDescent="0.25">
      <c r="A121409">
        <v>60753</v>
      </c>
      <c r="B121409" s="2">
        <v>44326.581498381878</v>
      </c>
      <c r="C121409">
        <v>93228</v>
      </c>
      <c r="D121409">
        <v>168970</v>
      </c>
      <c r="E121409" s="48">
        <f t="shared" si="1896"/>
        <v>0.58124999999999993</v>
      </c>
      <c r="F121409" t="str">
        <f>TEXT(Таблица19[[#This Row],[время просмотра (UTC)]],"ДДД")</f>
        <v>Пн</v>
      </c>
    </row>
    <row r="121410" spans="1:6" x14ac:dyDescent="0.25">
      <c r="A121410">
        <v>60752</v>
      </c>
      <c r="B121410" s="2">
        <v>44326.581093851135</v>
      </c>
      <c r="C121410">
        <v>60723</v>
      </c>
      <c r="D121410">
        <v>130005</v>
      </c>
      <c r="E121410" s="48">
        <f t="shared" ref="E121410:E121473" si="1897">TIME(HOUR(B121410),MINUTE(B121410),SECOND(0))</f>
        <v>0.5805555555555556</v>
      </c>
      <c r="F121410" t="str">
        <f>TEXT(Таблица19[[#This Row],[время просмотра (UTC)]],"ДДД")</f>
        <v>Пн</v>
      </c>
    </row>
    <row r="121411" spans="1:6" x14ac:dyDescent="0.25">
      <c r="A121411">
        <v>60750</v>
      </c>
      <c r="B121411" s="2">
        <v>44326.580689320392</v>
      </c>
      <c r="C121411">
        <v>336750</v>
      </c>
      <c r="D121411">
        <v>313862</v>
      </c>
      <c r="E121411" s="48">
        <f t="shared" si="1897"/>
        <v>0.5805555555555556</v>
      </c>
      <c r="F121411" t="str">
        <f>TEXT(Таблица19[[#This Row],[время просмотра (UTC)]],"ДДД")</f>
        <v>Пн</v>
      </c>
    </row>
    <row r="121412" spans="1:6" x14ac:dyDescent="0.25">
      <c r="A121412">
        <v>60746</v>
      </c>
      <c r="B121412" s="2">
        <v>44326.579071197411</v>
      </c>
      <c r="C121412">
        <v>60589</v>
      </c>
      <c r="D121412">
        <v>401945</v>
      </c>
      <c r="E121412" s="48">
        <f t="shared" si="1897"/>
        <v>0.57847222222222217</v>
      </c>
      <c r="F121412" t="str">
        <f>TEXT(Таблица19[[#This Row],[время просмотра (UTC)]],"ДДД")</f>
        <v>Пн</v>
      </c>
    </row>
    <row r="121413" spans="1:6" x14ac:dyDescent="0.25">
      <c r="A121413">
        <v>60742</v>
      </c>
      <c r="B121413" s="2">
        <v>44326.578666666661</v>
      </c>
      <c r="C121413">
        <v>336515</v>
      </c>
      <c r="D121413">
        <v>351192</v>
      </c>
      <c r="E121413" s="48">
        <f t="shared" si="1897"/>
        <v>0.57847222222222217</v>
      </c>
      <c r="F121413" t="str">
        <f>TEXT(Таблица19[[#This Row],[время просмотра (UTC)]],"ДДД")</f>
        <v>Пн</v>
      </c>
    </row>
    <row r="121414" spans="1:6" x14ac:dyDescent="0.25">
      <c r="A121414">
        <v>60739</v>
      </c>
      <c r="B121414" s="2">
        <v>44326.578666666661</v>
      </c>
      <c r="C121414">
        <v>27141</v>
      </c>
      <c r="D121414">
        <v>318588</v>
      </c>
      <c r="E121414" s="48">
        <f t="shared" si="1897"/>
        <v>0.57847222222222217</v>
      </c>
      <c r="F121414" t="str">
        <f>TEXT(Таблица19[[#This Row],[время просмотра (UTC)]],"ДДД")</f>
        <v>Пн</v>
      </c>
    </row>
    <row r="121415" spans="1:6" x14ac:dyDescent="0.25">
      <c r="A121415">
        <v>60738</v>
      </c>
      <c r="B121415" s="2">
        <v>44326.577453074431</v>
      </c>
      <c r="C121415">
        <v>243314</v>
      </c>
      <c r="D121415">
        <v>230507</v>
      </c>
      <c r="E121415" s="48">
        <f t="shared" si="1897"/>
        <v>0.57708333333333328</v>
      </c>
      <c r="F121415" t="str">
        <f>TEXT(Таблица19[[#This Row],[время просмотра (UTC)]],"ДДД")</f>
        <v>Пн</v>
      </c>
    </row>
    <row r="121416" spans="1:6" x14ac:dyDescent="0.25">
      <c r="A121416">
        <v>60734</v>
      </c>
      <c r="B121416" s="2">
        <v>44326.577048543688</v>
      </c>
      <c r="C121416">
        <v>333432</v>
      </c>
      <c r="D121416">
        <v>351192</v>
      </c>
      <c r="E121416" s="48">
        <f t="shared" si="1897"/>
        <v>0.57638888888888895</v>
      </c>
      <c r="F121416" t="str">
        <f>TEXT(Таблица19[[#This Row],[время просмотра (UTC)]],"ДДД")</f>
        <v>Пн</v>
      </c>
    </row>
    <row r="121417" spans="1:6" x14ac:dyDescent="0.25">
      <c r="A121417">
        <v>60733</v>
      </c>
      <c r="B121417" s="2">
        <v>44326.576239482201</v>
      </c>
      <c r="C121417">
        <v>224982</v>
      </c>
      <c r="D121417">
        <v>5151</v>
      </c>
      <c r="E121417" s="48">
        <f t="shared" si="1897"/>
        <v>0.5756944444444444</v>
      </c>
      <c r="F121417" t="str">
        <f>TEXT(Таблица19[[#This Row],[время просмотра (UTC)]],"ДДД")</f>
        <v>Пн</v>
      </c>
    </row>
    <row r="121418" spans="1:6" x14ac:dyDescent="0.25">
      <c r="A121418">
        <v>60732</v>
      </c>
      <c r="B121418" s="2">
        <v>44326.575834951458</v>
      </c>
      <c r="C121418">
        <v>284686</v>
      </c>
      <c r="D121418">
        <v>81226</v>
      </c>
      <c r="E121418" s="48">
        <f t="shared" si="1897"/>
        <v>0.5756944444444444</v>
      </c>
      <c r="F121418" t="str">
        <f>TEXT(Таблица19[[#This Row],[время просмотра (UTC)]],"ДДД")</f>
        <v>Пн</v>
      </c>
    </row>
    <row r="121419" spans="1:6" x14ac:dyDescent="0.25">
      <c r="A121419">
        <v>60730</v>
      </c>
      <c r="B121419" s="2">
        <v>44326.575834951458</v>
      </c>
      <c r="C121419">
        <v>92911</v>
      </c>
      <c r="D121419">
        <v>208822</v>
      </c>
      <c r="E121419" s="48">
        <f t="shared" si="1897"/>
        <v>0.5756944444444444</v>
      </c>
      <c r="F121419" t="str">
        <f>TEXT(Таблица19[[#This Row],[время просмотра (UTC)]],"ДДД")</f>
        <v>Пн</v>
      </c>
    </row>
    <row r="121420" spans="1:6" x14ac:dyDescent="0.25">
      <c r="A121420">
        <v>60729</v>
      </c>
      <c r="B121420" s="2">
        <v>44326.574216828478</v>
      </c>
      <c r="C121420">
        <v>263905</v>
      </c>
      <c r="D121420">
        <v>162482</v>
      </c>
      <c r="E121420" s="48">
        <f t="shared" si="1897"/>
        <v>0.57361111111111118</v>
      </c>
      <c r="F121420" t="str">
        <f>TEXT(Таблица19[[#This Row],[время просмотра (UTC)]],"ДДД")</f>
        <v>Пн</v>
      </c>
    </row>
    <row r="121421" spans="1:6" x14ac:dyDescent="0.25">
      <c r="A121421">
        <v>60725</v>
      </c>
      <c r="B121421" s="2">
        <v>44326.571789644018</v>
      </c>
      <c r="C121421">
        <v>243115</v>
      </c>
      <c r="D121421">
        <v>349918</v>
      </c>
      <c r="E121421" s="48">
        <f t="shared" si="1897"/>
        <v>0.57152777777777775</v>
      </c>
      <c r="F121421" t="str">
        <f>TEXT(Таблица19[[#This Row],[время просмотра (UTC)]],"ДДД")</f>
        <v>Пн</v>
      </c>
    </row>
    <row r="121422" spans="1:6" x14ac:dyDescent="0.25">
      <c r="A121422">
        <v>60723</v>
      </c>
      <c r="B121422" s="2">
        <v>44326.570576051774</v>
      </c>
      <c r="C121422">
        <v>270321</v>
      </c>
      <c r="D121422">
        <v>227775</v>
      </c>
      <c r="E121422" s="48">
        <f t="shared" si="1897"/>
        <v>0.57013888888888886</v>
      </c>
      <c r="F121422" t="str">
        <f>TEXT(Таблица19[[#This Row],[время просмотра (UTC)]],"ДДД")</f>
        <v>Пн</v>
      </c>
    </row>
    <row r="121423" spans="1:6" x14ac:dyDescent="0.25">
      <c r="A121423">
        <v>60722</v>
      </c>
      <c r="B121423" s="2">
        <v>44326.564666666665</v>
      </c>
      <c r="C121423">
        <v>38411</v>
      </c>
      <c r="D121423">
        <v>180863</v>
      </c>
      <c r="E121423" s="48">
        <f t="shared" si="1897"/>
        <v>0.56458333333333333</v>
      </c>
      <c r="F121423" t="str">
        <f>TEXT(Таблица19[[#This Row],[время просмотра (UTC)]],"ДДД")</f>
        <v>Пн</v>
      </c>
    </row>
    <row r="121424" spans="1:6" x14ac:dyDescent="0.25">
      <c r="A121424">
        <v>60721</v>
      </c>
      <c r="B121424" s="2">
        <v>44326.562889967638</v>
      </c>
      <c r="C121424">
        <v>316816</v>
      </c>
      <c r="D121424">
        <v>227775</v>
      </c>
      <c r="E121424" s="48">
        <f t="shared" si="1897"/>
        <v>0.5625</v>
      </c>
      <c r="F121424" t="str">
        <f>TEXT(Таблица19[[#This Row],[время просмотра (UTC)]],"ДДД")</f>
        <v>Пн</v>
      </c>
    </row>
    <row r="121425" spans="1:6" x14ac:dyDescent="0.25">
      <c r="A121425">
        <v>60719</v>
      </c>
      <c r="B121425" s="2">
        <v>44326.562485436894</v>
      </c>
      <c r="C121425">
        <v>127946</v>
      </c>
      <c r="D121425">
        <v>153893</v>
      </c>
      <c r="E121425" s="48">
        <f t="shared" si="1897"/>
        <v>0.56180555555555556</v>
      </c>
      <c r="F121425" t="str">
        <f>TEXT(Таблица19[[#This Row],[время просмотра (UTC)]],"ДДД")</f>
        <v>Пн</v>
      </c>
    </row>
    <row r="121426" spans="1:6" x14ac:dyDescent="0.25">
      <c r="A121426">
        <v>60716</v>
      </c>
      <c r="B121426" s="2">
        <v>44326.562080906151</v>
      </c>
      <c r="C121426">
        <v>111383</v>
      </c>
      <c r="D121426">
        <v>297506</v>
      </c>
      <c r="E121426" s="48">
        <f t="shared" si="1897"/>
        <v>0.56180555555555556</v>
      </c>
      <c r="F121426" t="str">
        <f>TEXT(Таблица19[[#This Row],[время просмотра (UTC)]],"ДДД")</f>
        <v>Пн</v>
      </c>
    </row>
    <row r="121427" spans="1:6" x14ac:dyDescent="0.25">
      <c r="A121427">
        <v>60713</v>
      </c>
      <c r="B121427" s="2">
        <v>44326.557631067961</v>
      </c>
      <c r="C121427">
        <v>206313</v>
      </c>
      <c r="D121427">
        <v>185435</v>
      </c>
      <c r="E121427" s="48">
        <f t="shared" si="1897"/>
        <v>0.55694444444444446</v>
      </c>
      <c r="F121427" t="str">
        <f>TEXT(Таблица19[[#This Row],[время просмотра (UTC)]],"ДДД")</f>
        <v>Пн</v>
      </c>
    </row>
    <row r="121428" spans="1:6" x14ac:dyDescent="0.25">
      <c r="A121428">
        <v>60711</v>
      </c>
      <c r="B121428" s="2">
        <v>44326.554799352751</v>
      </c>
      <c r="C121428">
        <v>22298</v>
      </c>
      <c r="D121428">
        <v>362672</v>
      </c>
      <c r="E121428" s="48">
        <f t="shared" si="1897"/>
        <v>0.5541666666666667</v>
      </c>
      <c r="F121428" t="str">
        <f>TEXT(Таблица19[[#This Row],[время просмотра (UTC)]],"ДДД")</f>
        <v>Пн</v>
      </c>
    </row>
    <row r="121429" spans="1:6" x14ac:dyDescent="0.25">
      <c r="A121429">
        <v>60710</v>
      </c>
      <c r="B121429" s="2">
        <v>44326.553990291264</v>
      </c>
      <c r="C121429">
        <v>186553</v>
      </c>
      <c r="D121429">
        <v>413014</v>
      </c>
      <c r="E121429" s="48">
        <f t="shared" si="1897"/>
        <v>0.55347222222222225</v>
      </c>
      <c r="F121429" t="str">
        <f>TEXT(Таблица19[[#This Row],[время просмотра (UTC)]],"ДДД")</f>
        <v>Пн</v>
      </c>
    </row>
    <row r="121430" spans="1:6" x14ac:dyDescent="0.25">
      <c r="A121430">
        <v>60708</v>
      </c>
      <c r="B121430" s="2">
        <v>44326.55034951456</v>
      </c>
      <c r="C121430">
        <v>328975</v>
      </c>
      <c r="D121430">
        <v>351192</v>
      </c>
      <c r="E121430" s="48">
        <f t="shared" si="1897"/>
        <v>0.54999999999999993</v>
      </c>
      <c r="F121430" t="str">
        <f>TEXT(Таблица19[[#This Row],[время просмотра (UTC)]],"ДДД")</f>
        <v>Пн</v>
      </c>
    </row>
    <row r="121431" spans="1:6" x14ac:dyDescent="0.25">
      <c r="A121431">
        <v>60703</v>
      </c>
      <c r="B121431" s="2">
        <v>44326.55034951456</v>
      </c>
      <c r="C121431">
        <v>102980</v>
      </c>
      <c r="D121431">
        <v>21760</v>
      </c>
      <c r="E121431" s="48">
        <f t="shared" si="1897"/>
        <v>0.54999999999999993</v>
      </c>
      <c r="F121431" t="str">
        <f>TEXT(Таблица19[[#This Row],[время просмотра (UTC)]],"ДДД")</f>
        <v>Пн</v>
      </c>
    </row>
    <row r="121432" spans="1:6" x14ac:dyDescent="0.25">
      <c r="A121432">
        <v>60698</v>
      </c>
      <c r="B121432" s="2">
        <v>44326.547922330094</v>
      </c>
      <c r="C121432">
        <v>160940</v>
      </c>
      <c r="D121432">
        <v>89017</v>
      </c>
      <c r="E121432" s="48">
        <f t="shared" si="1897"/>
        <v>0.54791666666666672</v>
      </c>
      <c r="F121432" t="str">
        <f>TEXT(Таблица19[[#This Row],[время просмотра (UTC)]],"ДДД")</f>
        <v>Пн</v>
      </c>
    </row>
    <row r="121433" spans="1:6" x14ac:dyDescent="0.25">
      <c r="A121433">
        <v>60696</v>
      </c>
      <c r="B121433" s="2">
        <v>44326.544281553397</v>
      </c>
      <c r="C121433">
        <v>194112</v>
      </c>
      <c r="D121433">
        <v>368479</v>
      </c>
      <c r="E121433" s="48">
        <f t="shared" si="1897"/>
        <v>0.54375000000000007</v>
      </c>
      <c r="F121433" t="str">
        <f>TEXT(Таблица19[[#This Row],[время просмотра (UTC)]],"ДДД")</f>
        <v>Пн</v>
      </c>
    </row>
    <row r="121434" spans="1:6" x14ac:dyDescent="0.25">
      <c r="A121434">
        <v>60692</v>
      </c>
      <c r="B121434" s="2">
        <v>44326.542258899681</v>
      </c>
      <c r="C121434">
        <v>333532</v>
      </c>
      <c r="D121434">
        <v>158978</v>
      </c>
      <c r="E121434" s="48">
        <f t="shared" si="1897"/>
        <v>0.54166666666666663</v>
      </c>
      <c r="F121434" t="str">
        <f>TEXT(Таблица19[[#This Row],[время просмотра (UTC)]],"ДДД")</f>
        <v>Пн</v>
      </c>
    </row>
    <row r="121435" spans="1:6" x14ac:dyDescent="0.25">
      <c r="A121435">
        <v>60689</v>
      </c>
      <c r="B121435" s="2">
        <v>44326.541854368937</v>
      </c>
      <c r="C121435">
        <v>138928</v>
      </c>
      <c r="D121435">
        <v>182191</v>
      </c>
      <c r="E121435" s="48">
        <f t="shared" si="1897"/>
        <v>0.54166666666666663</v>
      </c>
      <c r="F121435" t="str">
        <f>TEXT(Таблица19[[#This Row],[время просмотра (UTC)]],"ДДД")</f>
        <v>Пн</v>
      </c>
    </row>
    <row r="121436" spans="1:6" x14ac:dyDescent="0.25">
      <c r="A121436">
        <v>60685</v>
      </c>
      <c r="B121436" s="2">
        <v>44326.539831715207</v>
      </c>
      <c r="C121436">
        <v>89971</v>
      </c>
      <c r="D121436">
        <v>43697</v>
      </c>
      <c r="E121436" s="48">
        <f t="shared" si="1897"/>
        <v>0.5395833333333333</v>
      </c>
      <c r="F121436" t="str">
        <f>TEXT(Таблица19[[#This Row],[время просмотра (UTC)]],"ДДД")</f>
        <v>Пн</v>
      </c>
    </row>
    <row r="121437" spans="1:6" x14ac:dyDescent="0.25">
      <c r="A121437">
        <v>60680</v>
      </c>
      <c r="B121437" s="2">
        <v>44326.53619093851</v>
      </c>
      <c r="C121437">
        <v>249270</v>
      </c>
      <c r="D121437">
        <v>470762</v>
      </c>
      <c r="E121437" s="48">
        <f t="shared" si="1897"/>
        <v>0.53611111111111109</v>
      </c>
      <c r="F121437" t="str">
        <f>TEXT(Таблица19[[#This Row],[время просмотра (UTC)]],"ДДД")</f>
        <v>Пн</v>
      </c>
    </row>
    <row r="121438" spans="1:6" x14ac:dyDescent="0.25">
      <c r="A121438">
        <v>60678</v>
      </c>
      <c r="B121438" s="2">
        <v>44326.53619093851</v>
      </c>
      <c r="C121438">
        <v>196958</v>
      </c>
      <c r="D121438">
        <v>131136</v>
      </c>
      <c r="E121438" s="48">
        <f t="shared" si="1897"/>
        <v>0.53611111111111109</v>
      </c>
      <c r="F121438" t="str">
        <f>TEXT(Таблица19[[#This Row],[время просмотра (UTC)]],"ДДД")</f>
        <v>Пн</v>
      </c>
    </row>
    <row r="121439" spans="1:6" x14ac:dyDescent="0.25">
      <c r="A121439">
        <v>60676</v>
      </c>
      <c r="B121439" s="2">
        <v>44326.535381877024</v>
      </c>
      <c r="C121439">
        <v>96900</v>
      </c>
      <c r="D121439">
        <v>470762</v>
      </c>
      <c r="E121439" s="48">
        <f t="shared" si="1897"/>
        <v>0.53472222222222221</v>
      </c>
      <c r="F121439" t="str">
        <f>TEXT(Таблица19[[#This Row],[время просмотра (UTC)]],"ДДД")</f>
        <v>Пн</v>
      </c>
    </row>
    <row r="121440" spans="1:6" x14ac:dyDescent="0.25">
      <c r="A121440">
        <v>60671</v>
      </c>
      <c r="B121440" s="2">
        <v>44326.534572815537</v>
      </c>
      <c r="C121440">
        <v>201538</v>
      </c>
      <c r="D121440">
        <v>230507</v>
      </c>
      <c r="E121440" s="48">
        <f t="shared" si="1897"/>
        <v>0.53402777777777777</v>
      </c>
      <c r="F121440" t="str">
        <f>TEXT(Таблица19[[#This Row],[время просмотра (UTC)]],"ДДД")</f>
        <v>Пн</v>
      </c>
    </row>
    <row r="121441" spans="1:6" x14ac:dyDescent="0.25">
      <c r="A121441">
        <v>60667</v>
      </c>
      <c r="B121441" s="2">
        <v>44326.534572815537</v>
      </c>
      <c r="C121441">
        <v>79600</v>
      </c>
      <c r="D121441">
        <v>179296</v>
      </c>
      <c r="E121441" s="48">
        <f t="shared" si="1897"/>
        <v>0.53402777777777777</v>
      </c>
      <c r="F121441" t="str">
        <f>TEXT(Таблица19[[#This Row],[время просмотра (UTC)]],"ДДД")</f>
        <v>Пн</v>
      </c>
    </row>
    <row r="121442" spans="1:6" x14ac:dyDescent="0.25">
      <c r="A121442">
        <v>60665</v>
      </c>
      <c r="B121442" s="2">
        <v>44326.534572815537</v>
      </c>
      <c r="C121442">
        <v>11390</v>
      </c>
      <c r="D121442">
        <v>4249</v>
      </c>
      <c r="E121442" s="48">
        <f t="shared" si="1897"/>
        <v>0.53402777777777777</v>
      </c>
      <c r="F121442" t="str">
        <f>TEXT(Таблица19[[#This Row],[время просмотра (UTC)]],"ДДД")</f>
        <v>Пн</v>
      </c>
    </row>
    <row r="121443" spans="1:6" x14ac:dyDescent="0.25">
      <c r="A121443">
        <v>60661</v>
      </c>
      <c r="B121443" s="2">
        <v>44326.532954692557</v>
      </c>
      <c r="C121443">
        <v>262034</v>
      </c>
      <c r="D121443">
        <v>396686</v>
      </c>
      <c r="E121443" s="48">
        <f t="shared" si="1897"/>
        <v>0.53263888888888888</v>
      </c>
      <c r="F121443" t="str">
        <f>TEXT(Таблица19[[#This Row],[время просмотра (UTC)]],"ДДД")</f>
        <v>Пн</v>
      </c>
    </row>
    <row r="121444" spans="1:6" x14ac:dyDescent="0.25">
      <c r="A121444">
        <v>60657</v>
      </c>
      <c r="B121444" s="2">
        <v>44326.532666666666</v>
      </c>
      <c r="C121444">
        <v>192489</v>
      </c>
      <c r="D121444">
        <v>351192</v>
      </c>
      <c r="E121444" s="48">
        <f t="shared" si="1897"/>
        <v>0.53263888888888888</v>
      </c>
      <c r="F121444" t="str">
        <f>TEXT(Таблица19[[#This Row],[время просмотра (UTC)]],"ДДД")</f>
        <v>Пн</v>
      </c>
    </row>
    <row r="121445" spans="1:6" x14ac:dyDescent="0.25">
      <c r="A121445">
        <v>60653</v>
      </c>
      <c r="B121445" s="2">
        <v>44326.53214563107</v>
      </c>
      <c r="C121445">
        <v>41676</v>
      </c>
      <c r="D121445">
        <v>202914</v>
      </c>
      <c r="E121445" s="48">
        <f t="shared" si="1897"/>
        <v>0.53194444444444444</v>
      </c>
      <c r="F121445" t="str">
        <f>TEXT(Таблица19[[#This Row],[время просмотра (UTC)]],"ДДД")</f>
        <v>Пн</v>
      </c>
    </row>
    <row r="121446" spans="1:6" x14ac:dyDescent="0.25">
      <c r="A121446">
        <v>60651</v>
      </c>
      <c r="B121446" s="2">
        <v>44326.530932038833</v>
      </c>
      <c r="C121446">
        <v>264450</v>
      </c>
      <c r="D121446">
        <v>80850</v>
      </c>
      <c r="E121446" s="48">
        <f t="shared" si="1897"/>
        <v>0.53055555555555556</v>
      </c>
      <c r="F121446" t="str">
        <f>TEXT(Таблица19[[#This Row],[время просмотра (UTC)]],"ДДД")</f>
        <v>Пн</v>
      </c>
    </row>
    <row r="121447" spans="1:6" x14ac:dyDescent="0.25">
      <c r="A121447">
        <v>60646</v>
      </c>
      <c r="B121447" s="2">
        <v>44326.530122977347</v>
      </c>
      <c r="C121447">
        <v>37722</v>
      </c>
      <c r="D121447">
        <v>301518</v>
      </c>
      <c r="E121447" s="48">
        <f t="shared" si="1897"/>
        <v>0.52986111111111112</v>
      </c>
      <c r="F121447" t="str">
        <f>TEXT(Таблица19[[#This Row],[время просмотра (UTC)]],"ДДД")</f>
        <v>Пн</v>
      </c>
    </row>
    <row r="121448" spans="1:6" x14ac:dyDescent="0.25">
      <c r="A121448">
        <v>60641</v>
      </c>
      <c r="B121448" s="2">
        <v>44326.52890938511</v>
      </c>
      <c r="C121448">
        <v>84438</v>
      </c>
      <c r="D121448">
        <v>182191</v>
      </c>
      <c r="E121448" s="48">
        <f t="shared" si="1897"/>
        <v>0.52847222222222223</v>
      </c>
      <c r="F121448" t="str">
        <f>TEXT(Таблица19[[#This Row],[время просмотра (UTC)]],"ДДД")</f>
        <v>Пн</v>
      </c>
    </row>
    <row r="121449" spans="1:6" x14ac:dyDescent="0.25">
      <c r="A121449">
        <v>60636</v>
      </c>
      <c r="B121449" s="2">
        <v>44326.528504854366</v>
      </c>
      <c r="C121449">
        <v>245424</v>
      </c>
      <c r="D121449">
        <v>130722</v>
      </c>
      <c r="E121449" s="48">
        <f t="shared" si="1897"/>
        <v>0.52847222222222223</v>
      </c>
      <c r="F121449" t="str">
        <f>TEXT(Таблица19[[#This Row],[время просмотра (UTC)]],"ДДД")</f>
        <v>Пн</v>
      </c>
    </row>
    <row r="121450" spans="1:6" x14ac:dyDescent="0.25">
      <c r="A121450">
        <v>60631</v>
      </c>
      <c r="B121450" s="2">
        <v>44326.527291262137</v>
      </c>
      <c r="C121450">
        <v>225452</v>
      </c>
      <c r="D121450">
        <v>437309</v>
      </c>
      <c r="E121450" s="48">
        <f t="shared" si="1897"/>
        <v>0.52708333333333335</v>
      </c>
      <c r="F121450" t="str">
        <f>TEXT(Таблица19[[#This Row],[время просмотра (UTC)]],"ДДД")</f>
        <v>Пн</v>
      </c>
    </row>
    <row r="121451" spans="1:6" x14ac:dyDescent="0.25">
      <c r="A121451">
        <v>60628</v>
      </c>
      <c r="B121451" s="2">
        <v>44326.525673139156</v>
      </c>
      <c r="C121451">
        <v>299344</v>
      </c>
      <c r="D121451">
        <v>411922</v>
      </c>
      <c r="E121451" s="48">
        <f t="shared" si="1897"/>
        <v>0.52500000000000002</v>
      </c>
      <c r="F121451" t="str">
        <f>TEXT(Таблица19[[#This Row],[время просмотра (UTC)]],"ДДД")</f>
        <v>Пн</v>
      </c>
    </row>
    <row r="121452" spans="1:6" x14ac:dyDescent="0.25">
      <c r="A121452">
        <v>60624</v>
      </c>
      <c r="B121452" s="2">
        <v>44326.525268608413</v>
      </c>
      <c r="C121452">
        <v>86329</v>
      </c>
      <c r="D121452">
        <v>19660</v>
      </c>
      <c r="E121452" s="48">
        <f t="shared" si="1897"/>
        <v>0.52500000000000002</v>
      </c>
      <c r="F121452" t="str">
        <f>TEXT(Таблица19[[#This Row],[время просмотра (UTC)]],"ДДД")</f>
        <v>Пн</v>
      </c>
    </row>
    <row r="121453" spans="1:6" x14ac:dyDescent="0.25">
      <c r="A121453">
        <v>60623</v>
      </c>
      <c r="B121453" s="2">
        <v>44326.522436893203</v>
      </c>
      <c r="C121453">
        <v>224421</v>
      </c>
      <c r="D121453">
        <v>300941</v>
      </c>
      <c r="E121453" s="48">
        <f t="shared" si="1897"/>
        <v>0.52222222222222225</v>
      </c>
      <c r="F121453" t="str">
        <f>TEXT(Таблица19[[#This Row],[время просмотра (UTC)]],"ДДД")</f>
        <v>Пн</v>
      </c>
    </row>
    <row r="121454" spans="1:6" x14ac:dyDescent="0.25">
      <c r="A121454">
        <v>60619</v>
      </c>
      <c r="B121454" s="2">
        <v>44326.521627831717</v>
      </c>
      <c r="C121454">
        <v>294709</v>
      </c>
      <c r="D121454">
        <v>158978</v>
      </c>
      <c r="E121454" s="48">
        <f t="shared" si="1897"/>
        <v>0.52152777777777781</v>
      </c>
      <c r="F121454" t="str">
        <f>TEXT(Таблица19[[#This Row],[время просмотра (UTC)]],"ДДД")</f>
        <v>Пн</v>
      </c>
    </row>
    <row r="121455" spans="1:6" x14ac:dyDescent="0.25">
      <c r="A121455">
        <v>60616</v>
      </c>
      <c r="B121455" s="2">
        <v>44326.521627831717</v>
      </c>
      <c r="C121455">
        <v>251136</v>
      </c>
      <c r="D121455">
        <v>411922</v>
      </c>
      <c r="E121455" s="48">
        <f t="shared" si="1897"/>
        <v>0.52152777777777781</v>
      </c>
      <c r="F121455" t="str">
        <f>TEXT(Таблица19[[#This Row],[время просмотра (UTC)]],"ДДД")</f>
        <v>Пн</v>
      </c>
    </row>
    <row r="121456" spans="1:6" x14ac:dyDescent="0.25">
      <c r="A121456">
        <v>60611</v>
      </c>
      <c r="B121456" s="2">
        <v>44326.521627831717</v>
      </c>
      <c r="C121456">
        <v>118110</v>
      </c>
      <c r="D121456">
        <v>347393</v>
      </c>
      <c r="E121456" s="48">
        <f t="shared" si="1897"/>
        <v>0.52152777777777781</v>
      </c>
      <c r="F121456" t="str">
        <f>TEXT(Таблица19[[#This Row],[время просмотра (UTC)]],"ДДД")</f>
        <v>Пн</v>
      </c>
    </row>
    <row r="121457" spans="1:6" x14ac:dyDescent="0.25">
      <c r="A121457">
        <v>60609</v>
      </c>
      <c r="B121457" s="2">
        <v>44326.520009708736</v>
      </c>
      <c r="C121457">
        <v>343935</v>
      </c>
      <c r="D121457">
        <v>230507</v>
      </c>
      <c r="E121457" s="48">
        <f t="shared" si="1897"/>
        <v>0.51944444444444449</v>
      </c>
      <c r="F121457" t="str">
        <f>TEXT(Таблица19[[#This Row],[время просмотра (UTC)]],"ДДД")</f>
        <v>Пн</v>
      </c>
    </row>
    <row r="121458" spans="1:6" x14ac:dyDescent="0.25">
      <c r="A121458">
        <v>60605</v>
      </c>
      <c r="B121458" s="2">
        <v>44326.516666666663</v>
      </c>
      <c r="C121458">
        <v>249554</v>
      </c>
      <c r="D121458">
        <v>88008</v>
      </c>
      <c r="E121458" s="48">
        <f t="shared" si="1897"/>
        <v>0.51666666666666672</v>
      </c>
      <c r="F121458" t="str">
        <f>TEXT(Таблица19[[#This Row],[время просмотра (UTC)]],"ДДД")</f>
        <v>Пн</v>
      </c>
    </row>
    <row r="121459" spans="1:6" x14ac:dyDescent="0.25">
      <c r="A121459">
        <v>60601</v>
      </c>
      <c r="B121459" s="2">
        <v>44326.51353721683</v>
      </c>
      <c r="C121459">
        <v>170516</v>
      </c>
      <c r="D121459">
        <v>17083</v>
      </c>
      <c r="E121459" s="48">
        <f t="shared" si="1897"/>
        <v>0.5131944444444444</v>
      </c>
      <c r="F121459" t="str">
        <f>TEXT(Таблица19[[#This Row],[время просмотра (UTC)]],"ДДД")</f>
        <v>Пн</v>
      </c>
    </row>
    <row r="121460" spans="1:6" x14ac:dyDescent="0.25">
      <c r="A121460">
        <v>60596</v>
      </c>
      <c r="B121460" s="2">
        <v>44326.511110032363</v>
      </c>
      <c r="C121460">
        <v>128519</v>
      </c>
      <c r="D121460">
        <v>347393</v>
      </c>
      <c r="E121460" s="48">
        <f t="shared" si="1897"/>
        <v>0.51111111111111118</v>
      </c>
      <c r="F121460" t="str">
        <f>TEXT(Таблица19[[#This Row],[время просмотра (UTC)]],"ДДД")</f>
        <v>Пн</v>
      </c>
    </row>
    <row r="121461" spans="1:6" x14ac:dyDescent="0.25">
      <c r="A121461">
        <v>60591</v>
      </c>
      <c r="B121461" s="2">
        <v>44326.510666666662</v>
      </c>
      <c r="C121461">
        <v>139782</v>
      </c>
      <c r="D121461">
        <v>439981</v>
      </c>
      <c r="E121461" s="48">
        <f t="shared" si="1897"/>
        <v>0.51041666666666663</v>
      </c>
      <c r="F121461" t="str">
        <f>TEXT(Таблица19[[#This Row],[время просмотра (UTC)]],"ДДД")</f>
        <v>Пн</v>
      </c>
    </row>
    <row r="121462" spans="1:6" x14ac:dyDescent="0.25">
      <c r="A121462">
        <v>60586</v>
      </c>
      <c r="B121462" s="2">
        <v>44326.509087378639</v>
      </c>
      <c r="C121462">
        <v>113956</v>
      </c>
      <c r="D121462">
        <v>245457</v>
      </c>
      <c r="E121462" s="48">
        <f t="shared" si="1897"/>
        <v>0.50902777777777775</v>
      </c>
      <c r="F121462" t="str">
        <f>TEXT(Таблица19[[#This Row],[время просмотра (UTC)]],"ДДД")</f>
        <v>Пн</v>
      </c>
    </row>
    <row r="121463" spans="1:6" x14ac:dyDescent="0.25">
      <c r="A121463">
        <v>60581</v>
      </c>
      <c r="B121463" s="2">
        <v>44326.503019417476</v>
      </c>
      <c r="C121463">
        <v>15556</v>
      </c>
      <c r="D121463">
        <v>411922</v>
      </c>
      <c r="E121463" s="48">
        <f t="shared" si="1897"/>
        <v>0.50277777777777777</v>
      </c>
      <c r="F121463" t="str">
        <f>TEXT(Таблица19[[#This Row],[время просмотра (UTC)]],"ДДД")</f>
        <v>Пн</v>
      </c>
    </row>
    <row r="121464" spans="1:6" x14ac:dyDescent="0.25">
      <c r="A121464">
        <v>60576</v>
      </c>
      <c r="B121464" s="2">
        <v>44326.497355987056</v>
      </c>
      <c r="C121464">
        <v>94922</v>
      </c>
      <c r="D121464">
        <v>359800</v>
      </c>
      <c r="E121464" s="48">
        <f t="shared" si="1897"/>
        <v>0.49722222222222223</v>
      </c>
      <c r="F121464" t="str">
        <f>TEXT(Таблица19[[#This Row],[время просмотра (UTC)]],"ДДД")</f>
        <v>Пн</v>
      </c>
    </row>
    <row r="121465" spans="1:6" x14ac:dyDescent="0.25">
      <c r="A121465">
        <v>60574</v>
      </c>
      <c r="B121465" s="2">
        <v>44326.496546925569</v>
      </c>
      <c r="C121465">
        <v>346746</v>
      </c>
      <c r="D121465">
        <v>443594</v>
      </c>
      <c r="E121465" s="48">
        <f t="shared" si="1897"/>
        <v>0.49652777777777773</v>
      </c>
      <c r="F121465" t="str">
        <f>TEXT(Таблица19[[#This Row],[время просмотра (UTC)]],"ДДД")</f>
        <v>Пн</v>
      </c>
    </row>
    <row r="121466" spans="1:6" x14ac:dyDescent="0.25">
      <c r="A121466">
        <v>60573</v>
      </c>
      <c r="B121466" s="2">
        <v>44326.495333333332</v>
      </c>
      <c r="C121466">
        <v>303287</v>
      </c>
      <c r="D121466">
        <v>411922</v>
      </c>
      <c r="E121466" s="48">
        <f t="shared" si="1897"/>
        <v>0.49513888888888885</v>
      </c>
      <c r="F121466" t="str">
        <f>TEXT(Таблица19[[#This Row],[время просмотра (UTC)]],"ДДД")</f>
        <v>Пн</v>
      </c>
    </row>
    <row r="121467" spans="1:6" x14ac:dyDescent="0.25">
      <c r="A121467">
        <v>60568</v>
      </c>
      <c r="B121467" s="2">
        <v>44326.494119741103</v>
      </c>
      <c r="C121467">
        <v>184623</v>
      </c>
      <c r="D121467">
        <v>179296</v>
      </c>
      <c r="E121467" s="48">
        <f t="shared" si="1897"/>
        <v>0.49374999999999997</v>
      </c>
      <c r="F121467" t="str">
        <f>TEXT(Таблица19[[#This Row],[время просмотра (UTC)]],"ДДД")</f>
        <v>Пн</v>
      </c>
    </row>
    <row r="121468" spans="1:6" x14ac:dyDescent="0.25">
      <c r="A121468">
        <v>60565</v>
      </c>
      <c r="B121468" s="2">
        <v>44326.494119741103</v>
      </c>
      <c r="C121468">
        <v>30639</v>
      </c>
      <c r="D121468">
        <v>162482</v>
      </c>
      <c r="E121468" s="48">
        <f t="shared" si="1897"/>
        <v>0.49374999999999997</v>
      </c>
      <c r="F121468" t="str">
        <f>TEXT(Таблица19[[#This Row],[время просмотра (UTC)]],"ДДД")</f>
        <v>Пн</v>
      </c>
    </row>
    <row r="121469" spans="1:6" x14ac:dyDescent="0.25">
      <c r="A121469">
        <v>60563</v>
      </c>
      <c r="B121469" s="2">
        <v>44326.491692556636</v>
      </c>
      <c r="C121469">
        <v>156903</v>
      </c>
      <c r="D121469">
        <v>141259</v>
      </c>
      <c r="E121469" s="48">
        <f t="shared" si="1897"/>
        <v>0.4916666666666667</v>
      </c>
      <c r="F121469" t="str">
        <f>TEXT(Таблица19[[#This Row],[время просмотра (UTC)]],"ДДД")</f>
        <v>Пн</v>
      </c>
    </row>
    <row r="121470" spans="1:6" x14ac:dyDescent="0.25">
      <c r="A121470">
        <v>60560</v>
      </c>
      <c r="B121470" s="2">
        <v>44326.491288025893</v>
      </c>
      <c r="C121470">
        <v>252105</v>
      </c>
      <c r="D121470">
        <v>70345</v>
      </c>
      <c r="E121470" s="48">
        <f t="shared" si="1897"/>
        <v>0.4909722222222222</v>
      </c>
      <c r="F121470" t="str">
        <f>TEXT(Таблица19[[#This Row],[время просмотра (UTC)]],"ДДД")</f>
        <v>Пн</v>
      </c>
    </row>
    <row r="121471" spans="1:6" x14ac:dyDescent="0.25">
      <c r="A121471">
        <v>60559</v>
      </c>
      <c r="B121471" s="2">
        <v>44326.477333333336</v>
      </c>
      <c r="C121471">
        <v>235487</v>
      </c>
      <c r="D121471">
        <v>82901</v>
      </c>
      <c r="E121471" s="48">
        <f t="shared" si="1897"/>
        <v>0.4770833333333333</v>
      </c>
      <c r="F121471" t="str">
        <f>TEXT(Таблица19[[#This Row],[время просмотра (UTC)]],"ДДД")</f>
        <v>Пн</v>
      </c>
    </row>
    <row r="121472" spans="1:6" x14ac:dyDescent="0.25">
      <c r="A121472">
        <v>60556</v>
      </c>
      <c r="B121472" s="2">
        <v>44326.476724919092</v>
      </c>
      <c r="C121472">
        <v>181511</v>
      </c>
      <c r="D121472">
        <v>341692</v>
      </c>
      <c r="E121472" s="48">
        <f t="shared" si="1897"/>
        <v>0.47638888888888892</v>
      </c>
      <c r="F121472" t="str">
        <f>TEXT(Таблица19[[#This Row],[время просмотра (UTC)]],"ДДД")</f>
        <v>Пн</v>
      </c>
    </row>
    <row r="121473" spans="1:6" x14ac:dyDescent="0.25">
      <c r="A121473">
        <v>60554</v>
      </c>
      <c r="B121473" s="2">
        <v>44326.469847896442</v>
      </c>
      <c r="C121473">
        <v>41467</v>
      </c>
      <c r="D121473">
        <v>351192</v>
      </c>
      <c r="E121473" s="48">
        <f t="shared" si="1897"/>
        <v>0.4694444444444445</v>
      </c>
      <c r="F121473" t="str">
        <f>TEXT(Таблица19[[#This Row],[время просмотра (UTC)]],"ДДД")</f>
        <v>Пн</v>
      </c>
    </row>
    <row r="121474" spans="1:6" x14ac:dyDescent="0.25">
      <c r="A121474">
        <v>60549</v>
      </c>
      <c r="B121474" s="2">
        <v>44326.468229773462</v>
      </c>
      <c r="C121474">
        <v>327137</v>
      </c>
      <c r="D121474">
        <v>250463</v>
      </c>
      <c r="E121474" s="48">
        <f t="shared" ref="E121474:E121537" si="1898">TIME(HOUR(B121474),MINUTE(B121474),SECOND(0))</f>
        <v>0.4680555555555555</v>
      </c>
      <c r="F121474" t="str">
        <f>TEXT(Таблица19[[#This Row],[время просмотра (UTC)]],"ДДД")</f>
        <v>Пн</v>
      </c>
    </row>
    <row r="121475" spans="1:6" x14ac:dyDescent="0.25">
      <c r="A121475">
        <v>60545</v>
      </c>
      <c r="B121475" s="2">
        <v>44326.468229773462</v>
      </c>
      <c r="C121475">
        <v>305782</v>
      </c>
      <c r="D121475">
        <v>330333</v>
      </c>
      <c r="E121475" s="48">
        <f t="shared" si="1898"/>
        <v>0.4680555555555555</v>
      </c>
      <c r="F121475" t="str">
        <f>TEXT(Таблица19[[#This Row],[время просмотра (UTC)]],"ДДД")</f>
        <v>Пн</v>
      </c>
    </row>
    <row r="121476" spans="1:6" x14ac:dyDescent="0.25">
      <c r="A121476">
        <v>60542</v>
      </c>
      <c r="B121476" s="2">
        <v>44326.459330097088</v>
      </c>
      <c r="C121476">
        <v>181445</v>
      </c>
      <c r="D121476">
        <v>250679</v>
      </c>
      <c r="E121476" s="48">
        <f t="shared" si="1898"/>
        <v>0.45902777777777781</v>
      </c>
      <c r="F121476" t="str">
        <f>TEXT(Таблица19[[#This Row],[время просмотра (UTC)]],"ДДД")</f>
        <v>Пн</v>
      </c>
    </row>
    <row r="121477" spans="1:6" x14ac:dyDescent="0.25">
      <c r="A121477">
        <v>60541</v>
      </c>
      <c r="B121477" s="2">
        <v>44326.454880258898</v>
      </c>
      <c r="C121477">
        <v>302362</v>
      </c>
      <c r="D121477">
        <v>411922</v>
      </c>
      <c r="E121477" s="48">
        <f t="shared" si="1898"/>
        <v>0.4548611111111111</v>
      </c>
      <c r="F121477" t="str">
        <f>TEXT(Таблица19[[#This Row],[время просмотра (UTC)]],"ДДД")</f>
        <v>Пн</v>
      </c>
    </row>
    <row r="121478" spans="1:6" x14ac:dyDescent="0.25">
      <c r="A121478">
        <v>60537</v>
      </c>
      <c r="B121478" s="2">
        <v>44326.452453074431</v>
      </c>
      <c r="C121478">
        <v>189357</v>
      </c>
      <c r="D121478">
        <v>4199</v>
      </c>
      <c r="E121478" s="48">
        <f t="shared" si="1898"/>
        <v>0.45208333333333334</v>
      </c>
      <c r="F121478" t="str">
        <f>TEXT(Таблица19[[#This Row],[время просмотра (UTC)]],"ДДД")</f>
        <v>Пн</v>
      </c>
    </row>
    <row r="121479" spans="1:6" x14ac:dyDescent="0.25">
      <c r="A121479">
        <v>60533</v>
      </c>
      <c r="B121479" s="2">
        <v>44326.442000000003</v>
      </c>
      <c r="C121479">
        <v>208406</v>
      </c>
      <c r="D121479">
        <v>347393</v>
      </c>
      <c r="E121479" s="48">
        <f t="shared" si="1898"/>
        <v>0.44166666666666665</v>
      </c>
      <c r="F121479" t="str">
        <f>TEXT(Таблица19[[#This Row],[время просмотра (UTC)]],"ДДД")</f>
        <v>Пн</v>
      </c>
    </row>
    <row r="121480" spans="1:6" x14ac:dyDescent="0.25">
      <c r="A121480">
        <v>60530</v>
      </c>
      <c r="B121480" s="2">
        <v>44326.44</v>
      </c>
      <c r="C121480">
        <v>68288</v>
      </c>
      <c r="D121480">
        <v>351192</v>
      </c>
      <c r="E121480" s="48">
        <f t="shared" si="1898"/>
        <v>0.43958333333333338</v>
      </c>
      <c r="F121480" t="str">
        <f>TEXT(Таблица19[[#This Row],[время просмотра (UTC)]],"ДДД")</f>
        <v>Пн</v>
      </c>
    </row>
    <row r="121481" spans="1:6" x14ac:dyDescent="0.25">
      <c r="A121481">
        <v>60526</v>
      </c>
      <c r="B121481" s="2">
        <v>44326.439508090618</v>
      </c>
      <c r="C121481">
        <v>277631</v>
      </c>
      <c r="D121481">
        <v>274276</v>
      </c>
      <c r="E121481" s="48">
        <f t="shared" si="1898"/>
        <v>0.43888888888888888</v>
      </c>
      <c r="F121481" t="str">
        <f>TEXT(Таблица19[[#This Row],[время просмотра (UTC)]],"ДДД")</f>
        <v>Пн</v>
      </c>
    </row>
    <row r="121482" spans="1:6" x14ac:dyDescent="0.25">
      <c r="A121482">
        <v>60521</v>
      </c>
      <c r="B121482" s="2">
        <v>44326.436676375401</v>
      </c>
      <c r="C121482">
        <v>328636</v>
      </c>
      <c r="D121482">
        <v>293657</v>
      </c>
      <c r="E121482" s="48">
        <f t="shared" si="1898"/>
        <v>0.43611111111111112</v>
      </c>
      <c r="F121482" t="str">
        <f>TEXT(Таблица19[[#This Row],[время просмотра (UTC)]],"ДДД")</f>
        <v>Пн</v>
      </c>
    </row>
    <row r="121483" spans="1:6" x14ac:dyDescent="0.25">
      <c r="A121483">
        <v>60520</v>
      </c>
      <c r="B121483" s="2">
        <v>44326.426967637541</v>
      </c>
      <c r="C121483">
        <v>99373</v>
      </c>
      <c r="D121483">
        <v>62570</v>
      </c>
      <c r="E121483" s="48">
        <f t="shared" si="1898"/>
        <v>0.42638888888888887</v>
      </c>
      <c r="F121483" t="str">
        <f>TEXT(Таблица19[[#This Row],[время просмотра (UTC)]],"ДДД")</f>
        <v>Пн</v>
      </c>
    </row>
    <row r="121484" spans="1:6" x14ac:dyDescent="0.25">
      <c r="A121484">
        <v>60516</v>
      </c>
      <c r="B121484" s="2">
        <v>44326.426666666666</v>
      </c>
      <c r="C121484">
        <v>82402</v>
      </c>
      <c r="D121484">
        <v>194335</v>
      </c>
      <c r="E121484" s="48">
        <f t="shared" si="1898"/>
        <v>0.42638888888888887</v>
      </c>
      <c r="F121484" t="str">
        <f>TEXT(Таблица19[[#This Row],[время просмотра (UTC)]],"ДДД")</f>
        <v>Пн</v>
      </c>
    </row>
    <row r="121485" spans="1:6" x14ac:dyDescent="0.25">
      <c r="A121485">
        <v>60513</v>
      </c>
      <c r="B121485" s="2">
        <v>44326.42656310679</v>
      </c>
      <c r="C121485">
        <v>103535</v>
      </c>
      <c r="D121485">
        <v>440825</v>
      </c>
      <c r="E121485" s="48">
        <f t="shared" si="1898"/>
        <v>0.42638888888888887</v>
      </c>
      <c r="F121485" t="str">
        <f>TEXT(Таблица19[[#This Row],[время просмотра (UTC)]],"ДДД")</f>
        <v>Пн</v>
      </c>
    </row>
    <row r="121486" spans="1:6" x14ac:dyDescent="0.25">
      <c r="A121486">
        <v>60511</v>
      </c>
      <c r="B121486" s="2">
        <v>44326.424135922331</v>
      </c>
      <c r="C121486">
        <v>348916</v>
      </c>
      <c r="D121486">
        <v>182191</v>
      </c>
      <c r="E121486" s="48">
        <f t="shared" si="1898"/>
        <v>0.4236111111111111</v>
      </c>
      <c r="F121486" t="str">
        <f>TEXT(Таблица19[[#This Row],[время просмотра (UTC)]],"ДДД")</f>
        <v>Пн</v>
      </c>
    </row>
    <row r="121487" spans="1:6" x14ac:dyDescent="0.25">
      <c r="A121487">
        <v>60506</v>
      </c>
      <c r="B121487" s="2">
        <v>44326.421304207121</v>
      </c>
      <c r="C121487">
        <v>39134</v>
      </c>
      <c r="D121487">
        <v>137670</v>
      </c>
      <c r="E121487" s="48">
        <f t="shared" si="1898"/>
        <v>0.42083333333333334</v>
      </c>
      <c r="F121487" t="str">
        <f>TEXT(Таблица19[[#This Row],[время просмотра (UTC)]],"ДДД")</f>
        <v>Пн</v>
      </c>
    </row>
    <row r="121488" spans="1:6" x14ac:dyDescent="0.25">
      <c r="A121488">
        <v>60505</v>
      </c>
      <c r="B121488" s="2">
        <v>44326.418067961167</v>
      </c>
      <c r="C121488">
        <v>84439</v>
      </c>
      <c r="D121488">
        <v>347008</v>
      </c>
      <c r="E121488" s="48">
        <f t="shared" si="1898"/>
        <v>0.41805555555555557</v>
      </c>
      <c r="F121488" t="str">
        <f>TEXT(Таблица19[[#This Row],[время просмотра (UTC)]],"ДДД")</f>
        <v>Пн</v>
      </c>
    </row>
    <row r="121489" spans="1:6" x14ac:dyDescent="0.25">
      <c r="A121489">
        <v>60501</v>
      </c>
      <c r="B121489" s="2">
        <v>44326.417999999998</v>
      </c>
      <c r="C121489">
        <v>149119</v>
      </c>
      <c r="D121489">
        <v>250679</v>
      </c>
      <c r="E121489" s="48">
        <f t="shared" si="1898"/>
        <v>0.41736111111111113</v>
      </c>
      <c r="F121489" t="str">
        <f>TEXT(Таблица19[[#This Row],[время просмотра (UTC)]],"ДДД")</f>
        <v>Пн</v>
      </c>
    </row>
    <row r="121490" spans="1:6" x14ac:dyDescent="0.25">
      <c r="A121490">
        <v>60499</v>
      </c>
      <c r="B121490" s="2">
        <v>44326.41685436893</v>
      </c>
      <c r="C121490">
        <v>86279</v>
      </c>
      <c r="D121490">
        <v>95236</v>
      </c>
      <c r="E121490" s="48">
        <f t="shared" si="1898"/>
        <v>0.41666666666666669</v>
      </c>
      <c r="F121490" t="str">
        <f>TEXT(Таблица19[[#This Row],[время просмотра (UTC)]],"ДДД")</f>
        <v>Пн</v>
      </c>
    </row>
    <row r="121491" spans="1:6" x14ac:dyDescent="0.25">
      <c r="A121491">
        <v>60497</v>
      </c>
      <c r="B121491" s="2">
        <v>44326.411</v>
      </c>
      <c r="C121491">
        <v>278165</v>
      </c>
      <c r="D121491">
        <v>123413</v>
      </c>
      <c r="E121491" s="48">
        <f t="shared" si="1898"/>
        <v>0.41041666666666665</v>
      </c>
      <c r="F121491" t="str">
        <f>TEXT(Таблица19[[#This Row],[время просмотра (UTC)]],"ДДД")</f>
        <v>Пн</v>
      </c>
    </row>
    <row r="121492" spans="1:6" x14ac:dyDescent="0.25">
      <c r="A121492">
        <v>60492</v>
      </c>
      <c r="B121492" s="2">
        <v>44326.403100323623</v>
      </c>
      <c r="C121492">
        <v>275700</v>
      </c>
      <c r="D121492">
        <v>403220</v>
      </c>
      <c r="E121492" s="48">
        <f t="shared" si="1898"/>
        <v>0.40277777777777773</v>
      </c>
      <c r="F121492" t="str">
        <f>TEXT(Таблица19[[#This Row],[время просмотра (UTC)]],"ДДД")</f>
        <v>Пн</v>
      </c>
    </row>
    <row r="121493" spans="1:6" x14ac:dyDescent="0.25">
      <c r="A121493">
        <v>60491</v>
      </c>
      <c r="B121493" s="2">
        <v>44326.401333333335</v>
      </c>
      <c r="C121493">
        <v>179786</v>
      </c>
      <c r="D121493">
        <v>358602</v>
      </c>
      <c r="E121493" s="48">
        <f t="shared" si="1898"/>
        <v>0.40069444444444446</v>
      </c>
      <c r="F121493" t="str">
        <f>TEXT(Таблица19[[#This Row],[время просмотра (UTC)]],"ДДД")</f>
        <v>Пн</v>
      </c>
    </row>
    <row r="121494" spans="1:6" x14ac:dyDescent="0.25">
      <c r="A121494">
        <v>60487</v>
      </c>
      <c r="B121494" s="2">
        <v>44326.400268608413</v>
      </c>
      <c r="C121494">
        <v>343295</v>
      </c>
      <c r="D121494">
        <v>411922</v>
      </c>
      <c r="E121494" s="48">
        <f t="shared" si="1898"/>
        <v>0.39999999999999997</v>
      </c>
      <c r="F121494" t="str">
        <f>TEXT(Таблица19[[#This Row],[время просмотра (UTC)]],"ДДД")</f>
        <v>Пн</v>
      </c>
    </row>
    <row r="121495" spans="1:6" x14ac:dyDescent="0.25">
      <c r="A121495">
        <v>60485</v>
      </c>
      <c r="B121495" s="2">
        <v>44326.400268608413</v>
      </c>
      <c r="C121495">
        <v>56370</v>
      </c>
      <c r="D121495">
        <v>153893</v>
      </c>
      <c r="E121495" s="48">
        <f t="shared" si="1898"/>
        <v>0.39999999999999997</v>
      </c>
      <c r="F121495" t="str">
        <f>TEXT(Таблица19[[#This Row],[время просмотра (UTC)]],"ДДД")</f>
        <v>Пн</v>
      </c>
    </row>
    <row r="121496" spans="1:6" x14ac:dyDescent="0.25">
      <c r="A121496">
        <v>60480</v>
      </c>
      <c r="B121496" s="2">
        <v>44326.392177993526</v>
      </c>
      <c r="C121496">
        <v>1484</v>
      </c>
      <c r="D121496">
        <v>197645</v>
      </c>
      <c r="E121496" s="48">
        <f t="shared" si="1898"/>
        <v>0.39166666666666666</v>
      </c>
      <c r="F121496" t="str">
        <f>TEXT(Таблица19[[#This Row],[время просмотра (UTC)]],"ДДД")</f>
        <v>Пн</v>
      </c>
    </row>
    <row r="121497" spans="1:6" x14ac:dyDescent="0.25">
      <c r="A121497">
        <v>60478</v>
      </c>
      <c r="B121497" s="2">
        <v>44326.390333333336</v>
      </c>
      <c r="C121497">
        <v>138522</v>
      </c>
      <c r="D121497">
        <v>180863</v>
      </c>
      <c r="E121497" s="48">
        <f t="shared" si="1898"/>
        <v>0.39027777777777778</v>
      </c>
      <c r="F121497" t="str">
        <f>TEXT(Таблица19[[#This Row],[время просмотра (UTC)]],"ДДД")</f>
        <v>Пн</v>
      </c>
    </row>
    <row r="121498" spans="1:6" x14ac:dyDescent="0.25">
      <c r="A121498">
        <v>60475</v>
      </c>
      <c r="B121498" s="2">
        <v>44326.38570550162</v>
      </c>
      <c r="C121498">
        <v>68338</v>
      </c>
      <c r="D121498">
        <v>250679</v>
      </c>
      <c r="E121498" s="48">
        <f t="shared" si="1898"/>
        <v>0.38541666666666669</v>
      </c>
      <c r="F121498" t="str">
        <f>TEXT(Таблица19[[#This Row],[время просмотра (UTC)]],"ДДД")</f>
        <v>Пн</v>
      </c>
    </row>
    <row r="121499" spans="1:6" x14ac:dyDescent="0.25">
      <c r="A121499">
        <v>60473</v>
      </c>
      <c r="B121499" s="2">
        <v>44326.382064724916</v>
      </c>
      <c r="C121499">
        <v>118744</v>
      </c>
      <c r="D121499">
        <v>304270</v>
      </c>
      <c r="E121499" s="48">
        <f t="shared" si="1898"/>
        <v>0.38194444444444442</v>
      </c>
      <c r="F121499" t="str">
        <f>TEXT(Таблица19[[#This Row],[время просмотра (UTC)]],"ДДД")</f>
        <v>Пн</v>
      </c>
    </row>
    <row r="121500" spans="1:6" x14ac:dyDescent="0.25">
      <c r="A121500">
        <v>60468</v>
      </c>
      <c r="B121500" s="2">
        <v>44326.380333333334</v>
      </c>
      <c r="C121500">
        <v>284983</v>
      </c>
      <c r="D121500">
        <v>153893</v>
      </c>
      <c r="E121500" s="48">
        <f t="shared" si="1898"/>
        <v>0.37986111111111115</v>
      </c>
      <c r="F121500" t="str">
        <f>TEXT(Таблица19[[#This Row],[время просмотра (UTC)]],"ДДД")</f>
        <v>Пн</v>
      </c>
    </row>
    <row r="121501" spans="1:6" x14ac:dyDescent="0.25">
      <c r="A121501">
        <v>60464</v>
      </c>
      <c r="B121501" s="2">
        <v>44326.371666666666</v>
      </c>
      <c r="C121501">
        <v>9111</v>
      </c>
      <c r="D121501">
        <v>95024</v>
      </c>
      <c r="E121501" s="48">
        <f t="shared" si="1898"/>
        <v>0.37152777777777773</v>
      </c>
      <c r="F121501" t="str">
        <f>TEXT(Таблица19[[#This Row],[время просмотра (UTC)]],"ДДД")</f>
        <v>Пн</v>
      </c>
    </row>
    <row r="121502" spans="1:6" x14ac:dyDescent="0.25">
      <c r="A121502">
        <v>60461</v>
      </c>
      <c r="B121502" s="2">
        <v>44326.369666666666</v>
      </c>
      <c r="C121502">
        <v>170938</v>
      </c>
      <c r="D121502">
        <v>191893</v>
      </c>
      <c r="E121502" s="48">
        <f t="shared" si="1898"/>
        <v>0.36944444444444446</v>
      </c>
      <c r="F121502" t="str">
        <f>TEXT(Таблица19[[#This Row],[время просмотра (UTC)]],"ДДД")</f>
        <v>Пн</v>
      </c>
    </row>
    <row r="121503" spans="1:6" x14ac:dyDescent="0.25">
      <c r="A121503">
        <v>60459</v>
      </c>
      <c r="B121503" s="2">
        <v>44326.367906148873</v>
      </c>
      <c r="C121503">
        <v>296722</v>
      </c>
      <c r="D121503">
        <v>470762</v>
      </c>
      <c r="E121503" s="48">
        <f t="shared" si="1898"/>
        <v>0.36736111111111108</v>
      </c>
      <c r="F121503" t="str">
        <f>TEXT(Таблица19[[#This Row],[время просмотра (UTC)]],"ДДД")</f>
        <v>Пн</v>
      </c>
    </row>
    <row r="121504" spans="1:6" x14ac:dyDescent="0.25">
      <c r="A121504">
        <v>60455</v>
      </c>
      <c r="B121504" s="2">
        <v>44326.351320388349</v>
      </c>
      <c r="C121504">
        <v>304613</v>
      </c>
      <c r="D121504">
        <v>150268</v>
      </c>
      <c r="E121504" s="48">
        <f t="shared" si="1898"/>
        <v>0.35069444444444442</v>
      </c>
      <c r="F121504" t="str">
        <f>TEXT(Таблица19[[#This Row],[время просмотра (UTC)]],"ДДД")</f>
        <v>Пн</v>
      </c>
    </row>
    <row r="121505" spans="1:6" x14ac:dyDescent="0.25">
      <c r="A121505">
        <v>60451</v>
      </c>
      <c r="B121505" s="2">
        <v>44326.345000000001</v>
      </c>
      <c r="C121505">
        <v>176723</v>
      </c>
      <c r="D121505">
        <v>452568</v>
      </c>
      <c r="E121505" s="48">
        <f t="shared" si="1898"/>
        <v>0.3444444444444445</v>
      </c>
      <c r="F121505" t="str">
        <f>TEXT(Таблица19[[#This Row],[время просмотра (UTC)]],"ДДД")</f>
        <v>Пн</v>
      </c>
    </row>
    <row r="121506" spans="1:6" x14ac:dyDescent="0.25">
      <c r="A121506">
        <v>60450</v>
      </c>
      <c r="B121506" s="2">
        <v>44326.329333333335</v>
      </c>
      <c r="C121506">
        <v>33907</v>
      </c>
      <c r="D121506">
        <v>158978</v>
      </c>
      <c r="E121506" s="48">
        <f t="shared" si="1898"/>
        <v>0.32916666666666666</v>
      </c>
      <c r="F121506" t="str">
        <f>TEXT(Таблица19[[#This Row],[время просмотра (UTC)]],"ДДД")</f>
        <v>Пн</v>
      </c>
    </row>
    <row r="121507" spans="1:6" x14ac:dyDescent="0.25">
      <c r="A121507">
        <v>60447</v>
      </c>
      <c r="B121507" s="2">
        <v>44326.326644012945</v>
      </c>
      <c r="C121507">
        <v>247332</v>
      </c>
      <c r="D121507">
        <v>25482</v>
      </c>
      <c r="E121507" s="48">
        <f t="shared" si="1898"/>
        <v>0.3263888888888889</v>
      </c>
      <c r="F121507" t="str">
        <f>TEXT(Таблица19[[#This Row],[время просмотра (UTC)]],"ДДД")</f>
        <v>Пн</v>
      </c>
    </row>
    <row r="121508" spans="1:6" x14ac:dyDescent="0.25">
      <c r="A121508">
        <v>60442</v>
      </c>
      <c r="B121508" s="2">
        <v>44326.324216828478</v>
      </c>
      <c r="C121508">
        <v>81381</v>
      </c>
      <c r="D121508">
        <v>27877</v>
      </c>
      <c r="E121508" s="48">
        <f t="shared" si="1898"/>
        <v>0.32361111111111113</v>
      </c>
      <c r="F121508" t="str">
        <f>TEXT(Таблица19[[#This Row],[время просмотра (UTC)]],"ДДД")</f>
        <v>Пн</v>
      </c>
    </row>
    <row r="121509" spans="1:6" x14ac:dyDescent="0.25">
      <c r="A121509">
        <v>60440</v>
      </c>
      <c r="B121509" s="2">
        <v>44326.320171521038</v>
      </c>
      <c r="C121509">
        <v>114033</v>
      </c>
      <c r="D121509">
        <v>74456</v>
      </c>
      <c r="E121509" s="48">
        <f t="shared" si="1898"/>
        <v>0.32013888888888892</v>
      </c>
      <c r="F121509" t="str">
        <f>TEXT(Таблица19[[#This Row],[время просмотра (UTC)]],"ДДД")</f>
        <v>Пн</v>
      </c>
    </row>
    <row r="121510" spans="1:6" x14ac:dyDescent="0.25">
      <c r="A121510">
        <v>60438</v>
      </c>
      <c r="B121510" s="2">
        <v>44326.316935275077</v>
      </c>
      <c r="C121510">
        <v>291336</v>
      </c>
      <c r="D121510">
        <v>75550</v>
      </c>
      <c r="E121510" s="48">
        <f t="shared" si="1898"/>
        <v>0.31666666666666665</v>
      </c>
      <c r="F121510" t="str">
        <f>TEXT(Таблица19[[#This Row],[время просмотра (UTC)]],"ДДД")</f>
        <v>Пн</v>
      </c>
    </row>
    <row r="121511" spans="1:6" x14ac:dyDescent="0.25">
      <c r="A121511">
        <v>60437</v>
      </c>
      <c r="B121511" s="2">
        <v>44326.316126213591</v>
      </c>
      <c r="C121511">
        <v>208619</v>
      </c>
      <c r="D121511">
        <v>244574</v>
      </c>
      <c r="E121511" s="48">
        <f t="shared" si="1898"/>
        <v>0.31597222222222221</v>
      </c>
      <c r="F121511" t="str">
        <f>TEXT(Таблица19[[#This Row],[время просмотра (UTC)]],"ДДД")</f>
        <v>Пн</v>
      </c>
    </row>
    <row r="121512" spans="1:6" x14ac:dyDescent="0.25">
      <c r="A121512">
        <v>60434</v>
      </c>
      <c r="B121512" s="2">
        <v>44326.309666666661</v>
      </c>
      <c r="C121512">
        <v>283216</v>
      </c>
      <c r="D121512">
        <v>230507</v>
      </c>
      <c r="E121512" s="48">
        <f t="shared" si="1898"/>
        <v>0.30902777777777779</v>
      </c>
      <c r="F121512" t="str">
        <f>TEXT(Таблица19[[#This Row],[время просмотра (UTC)]],"ДДД")</f>
        <v>Пн</v>
      </c>
    </row>
    <row r="121513" spans="1:6" x14ac:dyDescent="0.25">
      <c r="A121513">
        <v>60429</v>
      </c>
      <c r="B121513" s="2">
        <v>44326.308333333334</v>
      </c>
      <c r="C121513">
        <v>291475</v>
      </c>
      <c r="D121513">
        <v>303625</v>
      </c>
      <c r="E121513" s="48">
        <f t="shared" si="1898"/>
        <v>0.30833333333333335</v>
      </c>
      <c r="F121513" t="str">
        <f>TEXT(Таблица19[[#This Row],[время просмотра (UTC)]],"ДДД")</f>
        <v>Пн</v>
      </c>
    </row>
    <row r="121514" spans="1:6" x14ac:dyDescent="0.25">
      <c r="A121514">
        <v>60428</v>
      </c>
      <c r="B121514" s="2">
        <v>44326.307226537218</v>
      </c>
      <c r="C121514">
        <v>26965</v>
      </c>
      <c r="D121514">
        <v>2345</v>
      </c>
      <c r="E121514" s="48">
        <f t="shared" si="1898"/>
        <v>0.30694444444444441</v>
      </c>
      <c r="F121514" t="str">
        <f>TEXT(Таблица19[[#This Row],[время просмотра (UTC)]],"ДДД")</f>
        <v>Пн</v>
      </c>
    </row>
    <row r="121515" spans="1:6" x14ac:dyDescent="0.25">
      <c r="A121515">
        <v>60424</v>
      </c>
      <c r="B121515" s="2">
        <v>44326.303585760521</v>
      </c>
      <c r="C121515">
        <v>164238</v>
      </c>
      <c r="D121515">
        <v>102876</v>
      </c>
      <c r="E121515" s="48">
        <f t="shared" si="1898"/>
        <v>0.3034722222222222</v>
      </c>
      <c r="F121515" t="str">
        <f>TEXT(Таблица19[[#This Row],[время просмотра (UTC)]],"ДДД")</f>
        <v>Пн</v>
      </c>
    </row>
    <row r="121516" spans="1:6" x14ac:dyDescent="0.25">
      <c r="A121516">
        <v>60423</v>
      </c>
      <c r="B121516" s="2">
        <v>44326.300666666662</v>
      </c>
      <c r="C121516">
        <v>60222</v>
      </c>
      <c r="D121516">
        <v>301748</v>
      </c>
      <c r="E121516" s="48">
        <f t="shared" si="1898"/>
        <v>0.3</v>
      </c>
      <c r="F121516" t="str">
        <f>TEXT(Таблица19[[#This Row],[время просмотра (UTC)]],"ДДД")</f>
        <v>Пн</v>
      </c>
    </row>
    <row r="121517" spans="1:6" x14ac:dyDescent="0.25">
      <c r="A121517">
        <v>60421</v>
      </c>
      <c r="B121517" s="2">
        <v>44326.298999999999</v>
      </c>
      <c r="C121517">
        <v>127978</v>
      </c>
      <c r="D121517">
        <v>78646</v>
      </c>
      <c r="E121517" s="48">
        <f t="shared" si="1898"/>
        <v>0.2986111111111111</v>
      </c>
      <c r="F121517" t="str">
        <f>TEXT(Таблица19[[#This Row],[время просмотра (UTC)]],"ДДД")</f>
        <v>Пн</v>
      </c>
    </row>
    <row r="121518" spans="1:6" x14ac:dyDescent="0.25">
      <c r="A121518">
        <v>60417</v>
      </c>
      <c r="B121518" s="2">
        <v>44326.297517799358</v>
      </c>
      <c r="C121518">
        <v>100504</v>
      </c>
      <c r="D121518">
        <v>478377</v>
      </c>
      <c r="E121518" s="48">
        <f t="shared" si="1898"/>
        <v>0.29722222222222222</v>
      </c>
      <c r="F121518" t="str">
        <f>TEXT(Таблица19[[#This Row],[время просмотра (UTC)]],"ДДД")</f>
        <v>Пн</v>
      </c>
    </row>
    <row r="121519" spans="1:6" x14ac:dyDescent="0.25">
      <c r="A121519">
        <v>60412</v>
      </c>
      <c r="B121519" s="2">
        <v>44326.286999999997</v>
      </c>
      <c r="C121519">
        <v>259125</v>
      </c>
      <c r="D121519">
        <v>348155</v>
      </c>
      <c r="E121519" s="48">
        <f t="shared" si="1898"/>
        <v>0.28680555555555554</v>
      </c>
      <c r="F121519" t="str">
        <f>TEXT(Таблица19[[#This Row],[время просмотра (UTC)]],"ДДД")</f>
        <v>Пн</v>
      </c>
    </row>
    <row r="121520" spans="1:6" x14ac:dyDescent="0.25">
      <c r="A121520">
        <v>60408</v>
      </c>
      <c r="B121520" s="2">
        <v>44326.263941747573</v>
      </c>
      <c r="C121520">
        <v>284039</v>
      </c>
      <c r="D121520">
        <v>325852</v>
      </c>
      <c r="E121520" s="48">
        <f t="shared" si="1898"/>
        <v>0.2638888888888889</v>
      </c>
      <c r="F121520" t="str">
        <f>TEXT(Таблица19[[#This Row],[время просмотра (UTC)]],"ДДД")</f>
        <v>Пн</v>
      </c>
    </row>
    <row r="121521" spans="1:6" x14ac:dyDescent="0.25">
      <c r="A121521">
        <v>60406</v>
      </c>
      <c r="B121521" s="2">
        <v>44326.249378640779</v>
      </c>
      <c r="C121521">
        <v>217399</v>
      </c>
      <c r="D121521">
        <v>411922</v>
      </c>
      <c r="E121521" s="48">
        <f t="shared" si="1898"/>
        <v>0.24930555555555556</v>
      </c>
      <c r="F121521" t="str">
        <f>TEXT(Таблица19[[#This Row],[время просмотра (UTC)]],"ДДД")</f>
        <v>Пн</v>
      </c>
    </row>
    <row r="121522" spans="1:6" x14ac:dyDescent="0.25">
      <c r="A121522">
        <v>60402</v>
      </c>
      <c r="B121522" s="2">
        <v>44326.241333333339</v>
      </c>
      <c r="C121522">
        <v>243349</v>
      </c>
      <c r="D121522">
        <v>182984</v>
      </c>
      <c r="E121522" s="48">
        <f t="shared" si="1898"/>
        <v>0.24097222222222223</v>
      </c>
      <c r="F121522" t="str">
        <f>TEXT(Таблица19[[#This Row],[время просмотра (UTC)]],"ДДД")</f>
        <v>Пн</v>
      </c>
    </row>
    <row r="121523" spans="1:6" x14ac:dyDescent="0.25">
      <c r="A121523">
        <v>60399</v>
      </c>
      <c r="B121523" s="2">
        <v>44326.237666666668</v>
      </c>
      <c r="C121523">
        <v>101246</v>
      </c>
      <c r="D121523">
        <v>5151</v>
      </c>
      <c r="E121523" s="48">
        <f t="shared" si="1898"/>
        <v>0.23750000000000002</v>
      </c>
      <c r="F121523" t="str">
        <f>TEXT(Таблица19[[#This Row],[время просмотра (UTC)]],"ДДД")</f>
        <v>Пн</v>
      </c>
    </row>
    <row r="121524" spans="1:6" x14ac:dyDescent="0.25">
      <c r="A121524">
        <v>60397</v>
      </c>
      <c r="B121524" s="2">
        <v>44326.236666666664</v>
      </c>
      <c r="C121524">
        <v>137764</v>
      </c>
      <c r="D121524">
        <v>311670</v>
      </c>
      <c r="E121524" s="48">
        <f t="shared" si="1898"/>
        <v>0.23611111111111113</v>
      </c>
      <c r="F121524" t="str">
        <f>TEXT(Таблица19[[#This Row],[время просмотра (UTC)]],"ДДД")</f>
        <v>Пн</v>
      </c>
    </row>
    <row r="121525" spans="1:6" x14ac:dyDescent="0.25">
      <c r="A121525">
        <v>60395</v>
      </c>
      <c r="B121525" s="2">
        <v>44326.235999999997</v>
      </c>
      <c r="C121525">
        <v>268905</v>
      </c>
      <c r="D121525">
        <v>68733</v>
      </c>
      <c r="E121525" s="48">
        <f t="shared" si="1898"/>
        <v>0.23541666666666669</v>
      </c>
      <c r="F121525" t="str">
        <f>TEXT(Таблица19[[#This Row],[время просмотра (UTC)]],"ДДД")</f>
        <v>Пн</v>
      </c>
    </row>
    <row r="121526" spans="1:6" x14ac:dyDescent="0.25">
      <c r="A121526">
        <v>60392</v>
      </c>
      <c r="B121526" s="2">
        <v>44326.223488673138</v>
      </c>
      <c r="C121526">
        <v>200723</v>
      </c>
      <c r="D121526">
        <v>313721</v>
      </c>
      <c r="E121526" s="48">
        <f t="shared" si="1898"/>
        <v>0.22291666666666665</v>
      </c>
      <c r="F121526" t="str">
        <f>TEXT(Таблица19[[#This Row],[время просмотра (UTC)]],"ДДД")</f>
        <v>Пн</v>
      </c>
    </row>
    <row r="121527" spans="1:6" x14ac:dyDescent="0.25">
      <c r="A121527">
        <v>60391</v>
      </c>
      <c r="B121527" s="2">
        <v>44326.222679611652</v>
      </c>
      <c r="C121527">
        <v>296083</v>
      </c>
      <c r="D121527">
        <v>458081</v>
      </c>
      <c r="E121527" s="48">
        <f t="shared" si="1898"/>
        <v>0.22222222222222221</v>
      </c>
      <c r="F121527" t="str">
        <f>TEXT(Таблица19[[#This Row],[время просмотра (UTC)]],"ДДД")</f>
        <v>Пн</v>
      </c>
    </row>
    <row r="121528" spans="1:6" x14ac:dyDescent="0.25">
      <c r="A121528">
        <v>60387</v>
      </c>
      <c r="B121528" s="2">
        <v>44326.222333333339</v>
      </c>
      <c r="C121528">
        <v>324682</v>
      </c>
      <c r="D121528">
        <v>96007</v>
      </c>
      <c r="E121528" s="48">
        <f t="shared" si="1898"/>
        <v>0.22222222222222221</v>
      </c>
      <c r="F121528" t="str">
        <f>TEXT(Таблица19[[#This Row],[время просмотра (UTC)]],"ДДД")</f>
        <v>Пн</v>
      </c>
    </row>
    <row r="121529" spans="1:6" x14ac:dyDescent="0.25">
      <c r="A121529">
        <v>60384</v>
      </c>
      <c r="B121529" s="2">
        <v>44326.216</v>
      </c>
      <c r="C121529">
        <v>162082</v>
      </c>
      <c r="D121529">
        <v>76405</v>
      </c>
      <c r="E121529" s="48">
        <f t="shared" si="1898"/>
        <v>0.21597222222222223</v>
      </c>
      <c r="F121529" t="str">
        <f>TEXT(Таблица19[[#This Row],[время просмотра (UTC)]],"ДДД")</f>
        <v>Пн</v>
      </c>
    </row>
    <row r="121530" spans="1:6" x14ac:dyDescent="0.25">
      <c r="A121530">
        <v>60383</v>
      </c>
      <c r="B121530" s="2">
        <v>44326.210948220061</v>
      </c>
      <c r="C121530">
        <v>127290</v>
      </c>
      <c r="D121530">
        <v>405774</v>
      </c>
      <c r="E121530" s="48">
        <f t="shared" si="1898"/>
        <v>0.21041666666666667</v>
      </c>
      <c r="F121530" t="str">
        <f>TEXT(Таблица19[[#This Row],[время просмотра (UTC)]],"ДДД")</f>
        <v>Пн</v>
      </c>
    </row>
    <row r="121531" spans="1:6" x14ac:dyDescent="0.25">
      <c r="A121531">
        <v>60381</v>
      </c>
      <c r="B121531" s="2">
        <v>44326.209333333332</v>
      </c>
      <c r="C121531">
        <v>1536</v>
      </c>
      <c r="D121531">
        <v>180863</v>
      </c>
      <c r="E121531" s="48">
        <f t="shared" si="1898"/>
        <v>0.20902777777777778</v>
      </c>
      <c r="F121531" t="str">
        <f>TEXT(Таблица19[[#This Row],[время просмотра (UTC)]],"ДДД")</f>
        <v>Пн</v>
      </c>
    </row>
    <row r="121532" spans="1:6" x14ac:dyDescent="0.25">
      <c r="A121532">
        <v>60378</v>
      </c>
      <c r="B121532" s="2">
        <v>44326.199333333338</v>
      </c>
      <c r="C121532">
        <v>215155</v>
      </c>
      <c r="D121532">
        <v>462084</v>
      </c>
      <c r="E121532" s="48">
        <f t="shared" si="1898"/>
        <v>0.19930555555555554</v>
      </c>
      <c r="F121532" t="str">
        <f>TEXT(Таблица19[[#This Row],[время просмотра (UTC)]],"ДДД")</f>
        <v>Пн</v>
      </c>
    </row>
    <row r="121533" spans="1:6" x14ac:dyDescent="0.25">
      <c r="A121533">
        <v>60373</v>
      </c>
      <c r="B121533" s="2">
        <v>44326.199333333338</v>
      </c>
      <c r="C121533">
        <v>61182</v>
      </c>
      <c r="D121533">
        <v>182191</v>
      </c>
      <c r="E121533" s="48">
        <f t="shared" si="1898"/>
        <v>0.19930555555555554</v>
      </c>
      <c r="F121533" t="str">
        <f>TEXT(Таблица19[[#This Row],[время просмотра (UTC)]],"ДДД")</f>
        <v>Пн</v>
      </c>
    </row>
    <row r="121534" spans="1:6" x14ac:dyDescent="0.25">
      <c r="A121534">
        <v>60372</v>
      </c>
      <c r="B121534" s="2">
        <v>44326.193666666666</v>
      </c>
      <c r="C121534">
        <v>50465</v>
      </c>
      <c r="D121534">
        <v>182984</v>
      </c>
      <c r="E121534" s="48">
        <f t="shared" si="1898"/>
        <v>0.19305555555555554</v>
      </c>
      <c r="F121534" t="str">
        <f>TEXT(Таблица19[[#This Row],[время просмотра (UTC)]],"ДДД")</f>
        <v>Пн</v>
      </c>
    </row>
    <row r="121535" spans="1:6" x14ac:dyDescent="0.25">
      <c r="A121535">
        <v>60370</v>
      </c>
      <c r="B121535" s="2">
        <v>44326.190721682848</v>
      </c>
      <c r="C121535">
        <v>268000</v>
      </c>
      <c r="D121535">
        <v>118549</v>
      </c>
      <c r="E121535" s="48">
        <f t="shared" si="1898"/>
        <v>0.19027777777777777</v>
      </c>
      <c r="F121535" t="str">
        <f>TEXT(Таблица19[[#This Row],[время просмотра (UTC)]],"ДДД")</f>
        <v>Пн</v>
      </c>
    </row>
    <row r="121536" spans="1:6" x14ac:dyDescent="0.25">
      <c r="A121536">
        <v>60367</v>
      </c>
      <c r="B121536" s="2">
        <v>44326.188666666661</v>
      </c>
      <c r="C121536">
        <v>177318</v>
      </c>
      <c r="D121536">
        <v>412213</v>
      </c>
      <c r="E121536" s="48">
        <f t="shared" si="1898"/>
        <v>0.18819444444444444</v>
      </c>
      <c r="F121536" t="str">
        <f>TEXT(Таблица19[[#This Row],[время просмотра (UTC)]],"ДДД")</f>
        <v>Пн</v>
      </c>
    </row>
    <row r="121537" spans="1:6" x14ac:dyDescent="0.25">
      <c r="A121537">
        <v>60362</v>
      </c>
      <c r="B121537" s="2">
        <v>44326.182999999997</v>
      </c>
      <c r="C121537">
        <v>323557</v>
      </c>
      <c r="D121537">
        <v>125514</v>
      </c>
      <c r="E121537" s="48">
        <f t="shared" si="1898"/>
        <v>0.18263888888888891</v>
      </c>
      <c r="F121537" t="str">
        <f>TEXT(Таблица19[[#This Row],[время просмотра (UTC)]],"ДДД")</f>
        <v>Пн</v>
      </c>
    </row>
    <row r="121538" spans="1:6" x14ac:dyDescent="0.25">
      <c r="A121538">
        <v>60357</v>
      </c>
      <c r="B121538" s="2">
        <v>44326.164831715214</v>
      </c>
      <c r="C121538">
        <v>302184</v>
      </c>
      <c r="D121538">
        <v>419338</v>
      </c>
      <c r="E121538" s="48">
        <f t="shared" ref="E121538:E121601" si="1899">TIME(HOUR(B121538),MINUTE(B121538),SECOND(0))</f>
        <v>0.16458333333333333</v>
      </c>
      <c r="F121538" t="str">
        <f>TEXT(Таблица19[[#This Row],[время просмотра (UTC)]],"ДДД")</f>
        <v>Пн</v>
      </c>
    </row>
    <row r="121539" spans="1:6" x14ac:dyDescent="0.25">
      <c r="A121539">
        <v>60354</v>
      </c>
      <c r="B121539" s="2">
        <v>44326.153100323623</v>
      </c>
      <c r="C121539">
        <v>306278</v>
      </c>
      <c r="D121539">
        <v>411879</v>
      </c>
      <c r="E121539" s="48">
        <f t="shared" si="1899"/>
        <v>0.15277777777777776</v>
      </c>
      <c r="F121539" t="str">
        <f>TEXT(Таблица19[[#This Row],[время просмотра (UTC)]],"ДДД")</f>
        <v>Пн</v>
      </c>
    </row>
    <row r="121540" spans="1:6" x14ac:dyDescent="0.25">
      <c r="A121540">
        <v>60351</v>
      </c>
      <c r="B121540" s="2">
        <v>44326.147841423946</v>
      </c>
      <c r="C121540">
        <v>293516</v>
      </c>
      <c r="D121540">
        <v>36890</v>
      </c>
      <c r="E121540" s="48">
        <f t="shared" si="1899"/>
        <v>0.14722222222222223</v>
      </c>
      <c r="F121540" t="str">
        <f>TEXT(Таблица19[[#This Row],[время просмотра (UTC)]],"ДДД")</f>
        <v>Пн</v>
      </c>
    </row>
    <row r="121541" spans="1:6" x14ac:dyDescent="0.25">
      <c r="A121541">
        <v>60347</v>
      </c>
      <c r="B121541" s="2">
        <v>44326.145818770223</v>
      </c>
      <c r="C121541">
        <v>309859</v>
      </c>
      <c r="D121541">
        <v>158978</v>
      </c>
      <c r="E121541" s="48">
        <f t="shared" si="1899"/>
        <v>0.1451388888888889</v>
      </c>
      <c r="F121541" t="str">
        <f>TEXT(Таблица19[[#This Row],[время просмотра (UTC)]],"ДДД")</f>
        <v>Пн</v>
      </c>
    </row>
    <row r="121542" spans="1:6" x14ac:dyDescent="0.25">
      <c r="A121542">
        <v>60342</v>
      </c>
      <c r="B121542" s="2">
        <v>44326.129333333338</v>
      </c>
      <c r="C121542">
        <v>310108</v>
      </c>
      <c r="D121542">
        <v>411922</v>
      </c>
      <c r="E121542" s="48">
        <f t="shared" si="1899"/>
        <v>0.12916666666666668</v>
      </c>
      <c r="F121542" t="str">
        <f>TEXT(Таблица19[[#This Row],[время просмотра (UTC)]],"ДДД")</f>
        <v>Пн</v>
      </c>
    </row>
    <row r="121543" spans="1:6" x14ac:dyDescent="0.25">
      <c r="A121543">
        <v>60341</v>
      </c>
      <c r="B121543" s="2">
        <v>44326.120999999999</v>
      </c>
      <c r="C121543">
        <v>288063</v>
      </c>
      <c r="D121543">
        <v>250679</v>
      </c>
      <c r="E121543" s="48">
        <f t="shared" si="1899"/>
        <v>0.12083333333333333</v>
      </c>
      <c r="F121543" t="str">
        <f>TEXT(Таблица19[[#This Row],[время просмотра (UTC)]],"ДДД")</f>
        <v>Пн</v>
      </c>
    </row>
    <row r="121544" spans="1:6" x14ac:dyDescent="0.25">
      <c r="A121544">
        <v>60337</v>
      </c>
      <c r="B121544" s="2">
        <v>44326.117333333335</v>
      </c>
      <c r="C121544">
        <v>82280</v>
      </c>
      <c r="D121544">
        <v>405366</v>
      </c>
      <c r="E121544" s="48">
        <f t="shared" si="1899"/>
        <v>0.11666666666666665</v>
      </c>
      <c r="F121544" t="str">
        <f>TEXT(Таблица19[[#This Row],[время просмотра (UTC)]],"ДДД")</f>
        <v>Пн</v>
      </c>
    </row>
    <row r="121545" spans="1:6" x14ac:dyDescent="0.25">
      <c r="A121545">
        <v>60334</v>
      </c>
      <c r="B121545" s="2">
        <v>44326.115666666665</v>
      </c>
      <c r="C121545">
        <v>327863</v>
      </c>
      <c r="D121545">
        <v>301748</v>
      </c>
      <c r="E121545" s="48">
        <f t="shared" si="1899"/>
        <v>0.11527777777777777</v>
      </c>
      <c r="F121545" t="str">
        <f>TEXT(Таблица19[[#This Row],[время просмотра (UTC)]],"ДДД")</f>
        <v>Пн</v>
      </c>
    </row>
    <row r="121546" spans="1:6" x14ac:dyDescent="0.25">
      <c r="A121546">
        <v>60332</v>
      </c>
      <c r="B121546" s="2">
        <v>44326.112242718445</v>
      </c>
      <c r="C121546">
        <v>306467</v>
      </c>
      <c r="D121546">
        <v>244574</v>
      </c>
      <c r="E121546" s="48">
        <f t="shared" si="1899"/>
        <v>0.11180555555555556</v>
      </c>
      <c r="F121546" t="str">
        <f>TEXT(Таблица19[[#This Row],[время просмотра (UTC)]],"ДДД")</f>
        <v>Пн</v>
      </c>
    </row>
    <row r="121547" spans="1:6" x14ac:dyDescent="0.25">
      <c r="A121547">
        <v>60331</v>
      </c>
      <c r="B121547" s="2">
        <v>44326.106983818769</v>
      </c>
      <c r="C121547">
        <v>198463</v>
      </c>
      <c r="D121547">
        <v>287493</v>
      </c>
      <c r="E121547" s="48">
        <f t="shared" si="1899"/>
        <v>0.10694444444444444</v>
      </c>
      <c r="F121547" t="str">
        <f>TEXT(Таблица19[[#This Row],[время просмотра (UTC)]],"ДДД")</f>
        <v>Пн</v>
      </c>
    </row>
    <row r="121548" spans="1:6" x14ac:dyDescent="0.25">
      <c r="A121548">
        <v>60328</v>
      </c>
      <c r="B121548" s="2">
        <v>44326.106666666667</v>
      </c>
      <c r="C121548">
        <v>323339</v>
      </c>
      <c r="D121548">
        <v>365747</v>
      </c>
      <c r="E121548" s="48">
        <f t="shared" si="1899"/>
        <v>0.10625</v>
      </c>
      <c r="F121548" t="str">
        <f>TEXT(Таблица19[[#This Row],[время просмотра (UTC)]],"ДДД")</f>
        <v>Пн</v>
      </c>
    </row>
    <row r="121549" spans="1:6" x14ac:dyDescent="0.25">
      <c r="A121549">
        <v>60325</v>
      </c>
      <c r="B121549" s="2">
        <v>44326.104152103566</v>
      </c>
      <c r="C121549">
        <v>87277</v>
      </c>
      <c r="D121549">
        <v>158978</v>
      </c>
      <c r="E121549" s="48">
        <f t="shared" si="1899"/>
        <v>0.10347222222222223</v>
      </c>
      <c r="F121549" t="str">
        <f>TEXT(Таблица19[[#This Row],[время просмотра (UTC)]],"ДДД")</f>
        <v>Пн</v>
      </c>
    </row>
    <row r="121550" spans="1:6" x14ac:dyDescent="0.25">
      <c r="A121550">
        <v>60320</v>
      </c>
      <c r="B121550" s="2">
        <v>44326.097275080901</v>
      </c>
      <c r="C121550">
        <v>328584</v>
      </c>
      <c r="D121550">
        <v>151932</v>
      </c>
      <c r="E121550" s="48">
        <f t="shared" si="1899"/>
        <v>9.7222222222222224E-2</v>
      </c>
      <c r="F121550" t="str">
        <f>TEXT(Таблица19[[#This Row],[время просмотра (UTC)]],"ДДД")</f>
        <v>Пн</v>
      </c>
    </row>
    <row r="121551" spans="1:6" x14ac:dyDescent="0.25">
      <c r="A121551">
        <v>60317</v>
      </c>
      <c r="B121551" s="2">
        <v>44326.089333333337</v>
      </c>
      <c r="C121551">
        <v>244420</v>
      </c>
      <c r="D121551">
        <v>5151</v>
      </c>
      <c r="E121551" s="48">
        <f t="shared" si="1899"/>
        <v>8.8888888888888892E-2</v>
      </c>
      <c r="F121551" t="str">
        <f>TEXT(Таблица19[[#This Row],[время просмотра (UTC)]],"ДДД")</f>
        <v>Пн</v>
      </c>
    </row>
    <row r="121552" spans="1:6" x14ac:dyDescent="0.25">
      <c r="A121552">
        <v>60313</v>
      </c>
      <c r="B121552" s="2">
        <v>44326.089333333337</v>
      </c>
      <c r="C121552">
        <v>148270</v>
      </c>
      <c r="D121552">
        <v>273603</v>
      </c>
      <c r="E121552" s="48">
        <f t="shared" si="1899"/>
        <v>8.8888888888888892E-2</v>
      </c>
      <c r="F121552" t="str">
        <f>TEXT(Таблица19[[#This Row],[время просмотра (UTC)]],"ДДД")</f>
        <v>Пн</v>
      </c>
    </row>
    <row r="121553" spans="1:6" x14ac:dyDescent="0.25">
      <c r="A121553">
        <v>60308</v>
      </c>
      <c r="B121553" s="2">
        <v>44326.086666666662</v>
      </c>
      <c r="C121553">
        <v>337763</v>
      </c>
      <c r="D121553">
        <v>359656</v>
      </c>
      <c r="E121553" s="48">
        <f t="shared" si="1899"/>
        <v>8.6111111111111124E-2</v>
      </c>
      <c r="F121553" t="str">
        <f>TEXT(Таблица19[[#This Row],[время просмотра (UTC)]],"ДДД")</f>
        <v>Пн</v>
      </c>
    </row>
    <row r="121554" spans="1:6" x14ac:dyDescent="0.25">
      <c r="A121554">
        <v>60306</v>
      </c>
      <c r="B121554" s="2">
        <v>44326.065000000002</v>
      </c>
      <c r="C121554">
        <v>324574</v>
      </c>
      <c r="D121554">
        <v>301748</v>
      </c>
      <c r="E121554" s="48">
        <f t="shared" si="1899"/>
        <v>6.458333333333334E-2</v>
      </c>
      <c r="F121554" t="str">
        <f>TEXT(Таблица19[[#This Row],[время просмотра (UTC)]],"ДДД")</f>
        <v>Пн</v>
      </c>
    </row>
    <row r="121555" spans="1:6" x14ac:dyDescent="0.25">
      <c r="A121555">
        <v>60304</v>
      </c>
      <c r="B121555" s="2">
        <v>44326.062080906151</v>
      </c>
      <c r="C121555">
        <v>63229</v>
      </c>
      <c r="D121555">
        <v>444546</v>
      </c>
      <c r="E121555" s="48">
        <f t="shared" si="1899"/>
        <v>6.1805555555555558E-2</v>
      </c>
      <c r="F121555" t="str">
        <f>TEXT(Таблица19[[#This Row],[время просмотра (UTC)]],"ДДД")</f>
        <v>Пн</v>
      </c>
    </row>
    <row r="121556" spans="1:6" x14ac:dyDescent="0.25">
      <c r="A121556">
        <v>60301</v>
      </c>
      <c r="B121556" s="2">
        <v>44326.061676375408</v>
      </c>
      <c r="C121556">
        <v>287006</v>
      </c>
      <c r="D121556">
        <v>230507</v>
      </c>
      <c r="E121556" s="48">
        <f t="shared" si="1899"/>
        <v>6.1111111111111116E-2</v>
      </c>
      <c r="F121556" t="str">
        <f>TEXT(Таблица19[[#This Row],[время просмотра (UTC)]],"ДДД")</f>
        <v>Пн</v>
      </c>
    </row>
    <row r="121557" spans="1:6" x14ac:dyDescent="0.25">
      <c r="A121557">
        <v>60298</v>
      </c>
      <c r="B121557" s="2">
        <v>44326.056822006474</v>
      </c>
      <c r="C121557">
        <v>307620</v>
      </c>
      <c r="D121557">
        <v>411922</v>
      </c>
      <c r="E121557" s="48">
        <f t="shared" si="1899"/>
        <v>5.6250000000000001E-2</v>
      </c>
      <c r="F121557" t="str">
        <f>TEXT(Таблица19[[#This Row],[время просмотра (UTC)]],"ДДД")</f>
        <v>Пн</v>
      </c>
    </row>
    <row r="121558" spans="1:6" x14ac:dyDescent="0.25">
      <c r="A121558">
        <v>60297</v>
      </c>
      <c r="B121558" s="2">
        <v>44326.056666666664</v>
      </c>
      <c r="C121558">
        <v>165143</v>
      </c>
      <c r="D121558">
        <v>477742</v>
      </c>
      <c r="E121558" s="48">
        <f t="shared" si="1899"/>
        <v>5.6250000000000001E-2</v>
      </c>
      <c r="F121558" t="str">
        <f>TEXT(Таблица19[[#This Row],[время просмотра (UTC)]],"ДДД")</f>
        <v>Пн</v>
      </c>
    </row>
    <row r="121559" spans="1:6" x14ac:dyDescent="0.25">
      <c r="A121559">
        <v>60293</v>
      </c>
      <c r="B121559" s="2">
        <v>44326.055203883494</v>
      </c>
      <c r="C121559">
        <v>304028</v>
      </c>
      <c r="D121559">
        <v>127233</v>
      </c>
      <c r="E121559" s="48">
        <f t="shared" si="1899"/>
        <v>5.486111111111111E-2</v>
      </c>
      <c r="F121559" t="str">
        <f>TEXT(Таблица19[[#This Row],[время просмотра (UTC)]],"ДДД")</f>
        <v>Пн</v>
      </c>
    </row>
    <row r="121560" spans="1:6" x14ac:dyDescent="0.25">
      <c r="A121560">
        <v>60290</v>
      </c>
      <c r="B121560" s="2">
        <v>44326.051967637541</v>
      </c>
      <c r="C121560">
        <v>194303</v>
      </c>
      <c r="D121560">
        <v>436600</v>
      </c>
      <c r="E121560" s="48">
        <f t="shared" si="1899"/>
        <v>5.1388888888888894E-2</v>
      </c>
      <c r="F121560" t="str">
        <f>TEXT(Таблица19[[#This Row],[время просмотра (UTC)]],"ДДД")</f>
        <v>Пн</v>
      </c>
    </row>
    <row r="121561" spans="1:6" x14ac:dyDescent="0.25">
      <c r="A121561">
        <v>60287</v>
      </c>
      <c r="B121561" s="2">
        <v>44326.051333333337</v>
      </c>
      <c r="C121561">
        <v>112546</v>
      </c>
      <c r="D121561">
        <v>250679</v>
      </c>
      <c r="E121561" s="48">
        <f t="shared" si="1899"/>
        <v>5.0694444444444452E-2</v>
      </c>
      <c r="F121561" t="str">
        <f>TEXT(Таблица19[[#This Row],[время просмотра (UTC)]],"ДДД")</f>
        <v>Пн</v>
      </c>
    </row>
    <row r="121562" spans="1:6" x14ac:dyDescent="0.25">
      <c r="A121562">
        <v>60284</v>
      </c>
      <c r="B121562" s="2">
        <v>44326.045899676377</v>
      </c>
      <c r="C121562">
        <v>137791</v>
      </c>
      <c r="D121562">
        <v>158978</v>
      </c>
      <c r="E121562" s="48">
        <f t="shared" si="1899"/>
        <v>4.5833333333333337E-2</v>
      </c>
      <c r="F121562" t="str">
        <f>TEXT(Таблица19[[#This Row],[время просмотра (UTC)]],"ДДД")</f>
        <v>Пн</v>
      </c>
    </row>
    <row r="121563" spans="1:6" x14ac:dyDescent="0.25">
      <c r="A121563">
        <v>60282</v>
      </c>
      <c r="B121563" s="2">
        <v>44326.045899676377</v>
      </c>
      <c r="C121563">
        <v>112795</v>
      </c>
      <c r="D121563">
        <v>250679</v>
      </c>
      <c r="E121563" s="48">
        <f t="shared" si="1899"/>
        <v>4.5833333333333337E-2</v>
      </c>
      <c r="F121563" t="str">
        <f>TEXT(Таблица19[[#This Row],[время просмотра (UTC)]],"ДДД")</f>
        <v>Пн</v>
      </c>
    </row>
    <row r="121564" spans="1:6" x14ac:dyDescent="0.25">
      <c r="A121564">
        <v>60279</v>
      </c>
      <c r="B121564" s="2">
        <v>44326.03902265372</v>
      </c>
      <c r="C121564">
        <v>255239</v>
      </c>
      <c r="D121564">
        <v>411922</v>
      </c>
      <c r="E121564" s="48">
        <f t="shared" si="1899"/>
        <v>3.888888888888889E-2</v>
      </c>
      <c r="F121564" t="str">
        <f>TEXT(Таблица19[[#This Row],[время просмотра (UTC)]],"ДДД")</f>
        <v>Пн</v>
      </c>
    </row>
    <row r="121565" spans="1:6" x14ac:dyDescent="0.25">
      <c r="A121565">
        <v>60278</v>
      </c>
      <c r="B121565" s="2">
        <v>44326.038666666667</v>
      </c>
      <c r="C121565">
        <v>172871</v>
      </c>
      <c r="D121565">
        <v>173184</v>
      </c>
      <c r="E121565" s="48">
        <f t="shared" si="1899"/>
        <v>3.8194444444444441E-2</v>
      </c>
      <c r="F121565" t="str">
        <f>TEXT(Таблица19[[#This Row],[время просмотра (UTC)]],"ДДД")</f>
        <v>Пн</v>
      </c>
    </row>
    <row r="121566" spans="1:6" x14ac:dyDescent="0.25">
      <c r="A121566">
        <v>60274</v>
      </c>
      <c r="B121566" s="2">
        <v>44326.034572815537</v>
      </c>
      <c r="C121566">
        <v>122021</v>
      </c>
      <c r="D121566">
        <v>227775</v>
      </c>
      <c r="E121566" s="48">
        <f t="shared" si="1899"/>
        <v>3.4027777777777775E-2</v>
      </c>
      <c r="F121566" t="str">
        <f>TEXT(Таблица19[[#This Row],[время просмотра (UTC)]],"ДДД")</f>
        <v>Пн</v>
      </c>
    </row>
    <row r="121567" spans="1:6" x14ac:dyDescent="0.25">
      <c r="A121567">
        <v>60273</v>
      </c>
      <c r="B121567" s="2">
        <v>44326.0333592233</v>
      </c>
      <c r="C121567">
        <v>55186</v>
      </c>
      <c r="D121567">
        <v>404226</v>
      </c>
      <c r="E121567" s="48">
        <f t="shared" si="1899"/>
        <v>3.3333333333333333E-2</v>
      </c>
      <c r="F121567" t="str">
        <f>TEXT(Таблица19[[#This Row],[время просмотра (UTC)]],"ДДД")</f>
        <v>Пн</v>
      </c>
    </row>
    <row r="121568" spans="1:6" x14ac:dyDescent="0.25">
      <c r="A121568">
        <v>60269</v>
      </c>
      <c r="B121568" s="2">
        <v>44326.03</v>
      </c>
      <c r="C121568">
        <v>243461</v>
      </c>
      <c r="D121568">
        <v>372456</v>
      </c>
      <c r="E121568" s="48">
        <f t="shared" si="1899"/>
        <v>2.9861111111111113E-2</v>
      </c>
      <c r="F121568" t="str">
        <f>TEXT(Таблица19[[#This Row],[время просмотра (UTC)]],"ДДД")</f>
        <v>Пн</v>
      </c>
    </row>
    <row r="121569" spans="1:6" x14ac:dyDescent="0.25">
      <c r="A121569">
        <v>60266</v>
      </c>
      <c r="B121569" s="2">
        <v>44326.02931391586</v>
      </c>
      <c r="C121569">
        <v>200104</v>
      </c>
      <c r="D121569">
        <v>359047</v>
      </c>
      <c r="E121569" s="48">
        <f t="shared" si="1899"/>
        <v>2.9166666666666664E-2</v>
      </c>
      <c r="F121569" t="str">
        <f>TEXT(Таблица19[[#This Row],[время просмотра (UTC)]],"ДДД")</f>
        <v>Пн</v>
      </c>
    </row>
    <row r="121570" spans="1:6" x14ac:dyDescent="0.25">
      <c r="A121570">
        <v>60265</v>
      </c>
      <c r="B121570" s="2">
        <v>44326.027291262137</v>
      </c>
      <c r="C121570">
        <v>135386</v>
      </c>
      <c r="D121570">
        <v>411922</v>
      </c>
      <c r="E121570" s="48">
        <f t="shared" si="1899"/>
        <v>2.7083333333333334E-2</v>
      </c>
      <c r="F121570" t="str">
        <f>TEXT(Таблица19[[#This Row],[время просмотра (UTC)]],"ДДД")</f>
        <v>Пн</v>
      </c>
    </row>
    <row r="121571" spans="1:6" x14ac:dyDescent="0.25">
      <c r="A121571">
        <v>60261</v>
      </c>
      <c r="B121571" s="2">
        <v>44326.0260776699</v>
      </c>
      <c r="C121571">
        <v>116263</v>
      </c>
      <c r="D121571">
        <v>227775</v>
      </c>
      <c r="E121571" s="48">
        <f t="shared" si="1899"/>
        <v>2.5694444444444447E-2</v>
      </c>
      <c r="F121571" t="str">
        <f>TEXT(Таблица19[[#This Row],[время просмотра (UTC)]],"ДДД")</f>
        <v>Пн</v>
      </c>
    </row>
    <row r="121572" spans="1:6" x14ac:dyDescent="0.25">
      <c r="A121572">
        <v>60257</v>
      </c>
      <c r="B121572" s="2">
        <v>44326.02203236246</v>
      </c>
      <c r="C121572">
        <v>138995</v>
      </c>
      <c r="D121572">
        <v>471403</v>
      </c>
      <c r="E121572" s="48">
        <f t="shared" si="1899"/>
        <v>2.1527777777777781E-2</v>
      </c>
      <c r="F121572" t="str">
        <f>TEXT(Таблица19[[#This Row],[время просмотра (UTC)]],"ДДД")</f>
        <v>Пн</v>
      </c>
    </row>
    <row r="121573" spans="1:6" x14ac:dyDescent="0.25">
      <c r="A121573">
        <v>60253</v>
      </c>
      <c r="B121573" s="2">
        <v>44326.021627831717</v>
      </c>
      <c r="C121573">
        <v>46010</v>
      </c>
      <c r="D121573">
        <v>230507</v>
      </c>
      <c r="E121573" s="48">
        <f t="shared" si="1899"/>
        <v>2.1527777777777781E-2</v>
      </c>
      <c r="F121573" t="str">
        <f>TEXT(Таблица19[[#This Row],[время просмотра (UTC)]],"ДДД")</f>
        <v>Пн</v>
      </c>
    </row>
    <row r="121574" spans="1:6" x14ac:dyDescent="0.25">
      <c r="A121574">
        <v>60252</v>
      </c>
      <c r="B121574" s="2">
        <v>44326.020666666664</v>
      </c>
      <c r="C121574">
        <v>65677</v>
      </c>
      <c r="D121574">
        <v>81226</v>
      </c>
      <c r="E121574" s="48">
        <f t="shared" si="1899"/>
        <v>2.013888888888889E-2</v>
      </c>
      <c r="F121574" t="str">
        <f>TEXT(Таблица19[[#This Row],[время просмотра (UTC)]],"ДДД")</f>
        <v>Пн</v>
      </c>
    </row>
    <row r="121575" spans="1:6" x14ac:dyDescent="0.25">
      <c r="A121575">
        <v>60248</v>
      </c>
      <c r="B121575" s="2">
        <v>44326.020009708736</v>
      </c>
      <c r="C121575">
        <v>62756</v>
      </c>
      <c r="D121575">
        <v>405944</v>
      </c>
      <c r="E121575" s="48">
        <f t="shared" si="1899"/>
        <v>1.9444444444444445E-2</v>
      </c>
      <c r="F121575" t="str">
        <f>TEXT(Таблица19[[#This Row],[время просмотра (UTC)]],"ДДД")</f>
        <v>Пн</v>
      </c>
    </row>
    <row r="121576" spans="1:6" x14ac:dyDescent="0.25">
      <c r="A121576">
        <v>60245</v>
      </c>
      <c r="B121576" s="2">
        <v>44326.017987055013</v>
      </c>
      <c r="C121576">
        <v>240873</v>
      </c>
      <c r="D121576">
        <v>470762</v>
      </c>
      <c r="E121576" s="48">
        <f t="shared" si="1899"/>
        <v>1.7361111111111112E-2</v>
      </c>
      <c r="F121576" t="str">
        <f>TEXT(Таблица19[[#This Row],[время просмотра (UTC)]],"ДДД")</f>
        <v>Пн</v>
      </c>
    </row>
    <row r="121577" spans="1:6" x14ac:dyDescent="0.25">
      <c r="A121577">
        <v>60240</v>
      </c>
      <c r="B121577" s="2">
        <v>44326.016000000003</v>
      </c>
      <c r="C121577">
        <v>100412</v>
      </c>
      <c r="D121577">
        <v>169563</v>
      </c>
      <c r="E121577" s="48">
        <f t="shared" si="1899"/>
        <v>1.5972222222222224E-2</v>
      </c>
      <c r="F121577" t="str">
        <f>TEXT(Таблица19[[#This Row],[время просмотра (UTC)]],"ДДД")</f>
        <v>Пн</v>
      </c>
    </row>
    <row r="121578" spans="1:6" x14ac:dyDescent="0.25">
      <c r="A121578">
        <v>60238</v>
      </c>
      <c r="B121578" s="2">
        <v>44326.01353721683</v>
      </c>
      <c r="C121578">
        <v>183101</v>
      </c>
      <c r="D121578">
        <v>80726</v>
      </c>
      <c r="E121578" s="48">
        <f t="shared" si="1899"/>
        <v>1.3194444444444444E-2</v>
      </c>
      <c r="F121578" t="str">
        <f>TEXT(Таблица19[[#This Row],[время просмотра (UTC)]],"ДДД")</f>
        <v>Пн</v>
      </c>
    </row>
    <row r="121579" spans="1:6" x14ac:dyDescent="0.25">
      <c r="A121579">
        <v>60234</v>
      </c>
      <c r="B121579" s="2">
        <v>44326.01353721683</v>
      </c>
      <c r="C121579">
        <v>4300</v>
      </c>
      <c r="D121579">
        <v>267896</v>
      </c>
      <c r="E121579" s="48">
        <f t="shared" si="1899"/>
        <v>1.3194444444444444E-2</v>
      </c>
      <c r="F121579" t="str">
        <f>TEXT(Таблица19[[#This Row],[время просмотра (UTC)]],"ДДД")</f>
        <v>Пн</v>
      </c>
    </row>
    <row r="121580" spans="1:6" x14ac:dyDescent="0.25">
      <c r="A121580">
        <v>60232</v>
      </c>
      <c r="B121580" s="2">
        <v>44326.011919093857</v>
      </c>
      <c r="C121580">
        <v>296722</v>
      </c>
      <c r="D121580">
        <v>43842</v>
      </c>
      <c r="E121580" s="48">
        <f t="shared" si="1899"/>
        <v>1.1805555555555555E-2</v>
      </c>
      <c r="F121580" t="str">
        <f>TEXT(Таблица19[[#This Row],[время просмотра (UTC)]],"ДДД")</f>
        <v>Пн</v>
      </c>
    </row>
    <row r="121581" spans="1:6" x14ac:dyDescent="0.25">
      <c r="A121581">
        <v>60228</v>
      </c>
      <c r="B121581" s="2">
        <v>44326.011514563106</v>
      </c>
      <c r="C121581">
        <v>28081</v>
      </c>
      <c r="D121581">
        <v>82776</v>
      </c>
      <c r="E121581" s="48">
        <f t="shared" si="1899"/>
        <v>1.1111111111111112E-2</v>
      </c>
      <c r="F121581" t="str">
        <f>TEXT(Таблица19[[#This Row],[время просмотра (UTC)]],"ДДД")</f>
        <v>Пн</v>
      </c>
    </row>
    <row r="121582" spans="1:6" x14ac:dyDescent="0.25">
      <c r="A121582">
        <v>60223</v>
      </c>
      <c r="B121582" s="2">
        <v>44326.01</v>
      </c>
      <c r="C121582">
        <v>76121</v>
      </c>
      <c r="D121582">
        <v>470762</v>
      </c>
      <c r="E121582" s="48">
        <f t="shared" si="1899"/>
        <v>9.7222222222222224E-3</v>
      </c>
      <c r="F121582" t="str">
        <f>TEXT(Таблица19[[#This Row],[время просмотра (UTC)]],"ДДД")</f>
        <v>Пн</v>
      </c>
    </row>
    <row r="121583" spans="1:6" x14ac:dyDescent="0.25">
      <c r="A121583">
        <v>60218</v>
      </c>
      <c r="B121583" s="2">
        <v>44326.006660194173</v>
      </c>
      <c r="C121583">
        <v>185450</v>
      </c>
      <c r="D121583">
        <v>12149</v>
      </c>
      <c r="E121583" s="48">
        <f t="shared" si="1899"/>
        <v>6.2499999999999995E-3</v>
      </c>
      <c r="F121583" t="str">
        <f>TEXT(Таблица19[[#This Row],[время просмотра (UTC)]],"ДДД")</f>
        <v>Пн</v>
      </c>
    </row>
    <row r="121584" spans="1:6" x14ac:dyDescent="0.25">
      <c r="A121584">
        <v>60217</v>
      </c>
      <c r="B121584" s="2">
        <v>44326.005446601943</v>
      </c>
      <c r="C121584">
        <v>85438</v>
      </c>
      <c r="D121584">
        <v>413014</v>
      </c>
      <c r="E121584" s="48">
        <f t="shared" si="1899"/>
        <v>4.8611111111111112E-3</v>
      </c>
      <c r="F121584" t="str">
        <f>TEXT(Таблица19[[#This Row],[время просмотра (UTC)]],"ДДД")</f>
        <v>Пн</v>
      </c>
    </row>
    <row r="121585" spans="1:6" x14ac:dyDescent="0.25">
      <c r="A121585">
        <v>60212</v>
      </c>
      <c r="B121585" s="2">
        <v>44326.005446601943</v>
      </c>
      <c r="C121585">
        <v>67536</v>
      </c>
      <c r="D121585">
        <v>4316</v>
      </c>
      <c r="E121585" s="48">
        <f t="shared" si="1899"/>
        <v>4.8611111111111112E-3</v>
      </c>
      <c r="F121585" t="str">
        <f>TEXT(Таблица19[[#This Row],[время просмотра (UTC)]],"ДДД")</f>
        <v>Пн</v>
      </c>
    </row>
    <row r="121586" spans="1:6" x14ac:dyDescent="0.25">
      <c r="A121586">
        <v>60209</v>
      </c>
      <c r="B121586" s="2">
        <v>44326.004637540456</v>
      </c>
      <c r="C121586">
        <v>92691</v>
      </c>
      <c r="D121586">
        <v>211045</v>
      </c>
      <c r="E121586" s="48">
        <f t="shared" si="1899"/>
        <v>4.1666666666666666E-3</v>
      </c>
      <c r="F121586" t="str">
        <f>TEXT(Таблица19[[#This Row],[время просмотра (UTC)]],"ДДД")</f>
        <v>Пн</v>
      </c>
    </row>
    <row r="121587" spans="1:6" x14ac:dyDescent="0.25">
      <c r="A121587">
        <v>60207</v>
      </c>
      <c r="B121587" s="2">
        <v>44326.004637540456</v>
      </c>
      <c r="C121587">
        <v>6578</v>
      </c>
      <c r="D121587">
        <v>154256</v>
      </c>
      <c r="E121587" s="48">
        <f t="shared" si="1899"/>
        <v>4.1666666666666666E-3</v>
      </c>
      <c r="F121587" t="str">
        <f>TEXT(Таблица19[[#This Row],[время просмотра (UTC)]],"ДДД")</f>
        <v>Пн</v>
      </c>
    </row>
    <row r="121588" spans="1:6" x14ac:dyDescent="0.25">
      <c r="A121588">
        <v>60202</v>
      </c>
      <c r="B121588" s="2">
        <v>44326.00382847897</v>
      </c>
      <c r="C121588">
        <v>297835</v>
      </c>
      <c r="D121588">
        <v>135</v>
      </c>
      <c r="E121588" s="48">
        <f t="shared" si="1899"/>
        <v>3.472222222222222E-3</v>
      </c>
      <c r="F121588" t="str">
        <f>TEXT(Таблица19[[#This Row],[время просмотра (UTC)]],"ДДД")</f>
        <v>Пн</v>
      </c>
    </row>
    <row r="121589" spans="1:6" x14ac:dyDescent="0.25">
      <c r="A121589">
        <v>60199</v>
      </c>
      <c r="B121589" s="2">
        <v>44326.000592233009</v>
      </c>
      <c r="C121589">
        <v>219249</v>
      </c>
      <c r="D121589">
        <v>394819</v>
      </c>
      <c r="E121589" s="48">
        <f t="shared" si="1899"/>
        <v>0</v>
      </c>
      <c r="F121589" t="str">
        <f>TEXT(Таблица19[[#This Row],[время просмотра (UTC)]],"ДДД")</f>
        <v>Пн</v>
      </c>
    </row>
    <row r="121590" spans="1:6" x14ac:dyDescent="0.25">
      <c r="A121590">
        <v>60196</v>
      </c>
      <c r="B121590" s="2">
        <v>44325.999664296396</v>
      </c>
      <c r="C121590">
        <v>186553</v>
      </c>
      <c r="D121590">
        <v>4199</v>
      </c>
      <c r="E121590" s="48">
        <f t="shared" si="1899"/>
        <v>0.99930555555555556</v>
      </c>
      <c r="F121590" t="str">
        <f>TEXT(Таблица19[[#This Row],[время просмотра (UTC)]],"ДДД")</f>
        <v>Вс</v>
      </c>
    </row>
    <row r="121591" spans="1:6" x14ac:dyDescent="0.25">
      <c r="A121591">
        <v>60191</v>
      </c>
      <c r="B121591" s="2">
        <v>44325.997619556263</v>
      </c>
      <c r="C121591">
        <v>320481</v>
      </c>
      <c r="D121591">
        <v>230507</v>
      </c>
      <c r="E121591" s="48">
        <f t="shared" si="1899"/>
        <v>0.99722222222222223</v>
      </c>
      <c r="F121591" t="str">
        <f>TEXT(Таблица19[[#This Row],[время просмотра (UTC)]],"ДДД")</f>
        <v>Вс</v>
      </c>
    </row>
    <row r="121592" spans="1:6" x14ac:dyDescent="0.25">
      <c r="A121592">
        <v>60189</v>
      </c>
      <c r="B121592" s="2">
        <v>44325.994598223821</v>
      </c>
      <c r="C121592">
        <v>222956</v>
      </c>
      <c r="D121592">
        <v>129210</v>
      </c>
      <c r="E121592" s="48">
        <f t="shared" si="1899"/>
        <v>0.99444444444444446</v>
      </c>
      <c r="F121592" t="str">
        <f>TEXT(Таблица19[[#This Row],[время просмотра (UTC)]],"ДДД")</f>
        <v>Вс</v>
      </c>
    </row>
    <row r="121593" spans="1:6" x14ac:dyDescent="0.25">
      <c r="A121593">
        <v>60185</v>
      </c>
      <c r="B121593" s="2">
        <v>44325.993715210359</v>
      </c>
      <c r="C121593">
        <v>5961</v>
      </c>
      <c r="D121593">
        <v>250679</v>
      </c>
      <c r="E121593" s="48">
        <f t="shared" si="1899"/>
        <v>0.99305555555555547</v>
      </c>
      <c r="F121593" t="str">
        <f>TEXT(Таблица19[[#This Row],[время просмотра (UTC)]],"ДДД")</f>
        <v>Вс</v>
      </c>
    </row>
    <row r="121594" spans="1:6" x14ac:dyDescent="0.25">
      <c r="A121594">
        <v>60184</v>
      </c>
      <c r="B121594" s="2">
        <v>44325.990883495142</v>
      </c>
      <c r="C121594">
        <v>32478</v>
      </c>
      <c r="D121594">
        <v>411922</v>
      </c>
      <c r="E121594" s="48">
        <f t="shared" si="1899"/>
        <v>0.9902777777777777</v>
      </c>
      <c r="F121594" t="str">
        <f>TEXT(Таблица19[[#This Row],[время просмотра (UTC)]],"ДДД")</f>
        <v>Вс</v>
      </c>
    </row>
    <row r="121595" spans="1:6" x14ac:dyDescent="0.25">
      <c r="A121595">
        <v>60180</v>
      </c>
      <c r="B121595" s="2">
        <v>44325.989666666661</v>
      </c>
      <c r="C121595">
        <v>49416</v>
      </c>
      <c r="D121595">
        <v>231026</v>
      </c>
      <c r="E121595" s="48">
        <f t="shared" si="1899"/>
        <v>0.98958333333333337</v>
      </c>
      <c r="F121595" t="str">
        <f>TEXT(Таблица19[[#This Row],[время просмотра (UTC)]],"ДДД")</f>
        <v>Вс</v>
      </c>
    </row>
    <row r="121596" spans="1:6" x14ac:dyDescent="0.25">
      <c r="A121596">
        <v>60175</v>
      </c>
      <c r="B121596" s="2">
        <v>44325.989043855101</v>
      </c>
      <c r="C121596">
        <v>40707</v>
      </c>
      <c r="D121596">
        <v>106814</v>
      </c>
      <c r="E121596" s="48">
        <f t="shared" si="1899"/>
        <v>0.98888888888888893</v>
      </c>
      <c r="F121596" t="str">
        <f>TEXT(Таблица19[[#This Row],[время просмотра (UTC)]],"ДДД")</f>
        <v>Вс</v>
      </c>
    </row>
    <row r="121597" spans="1:6" x14ac:dyDescent="0.25">
      <c r="A121597">
        <v>60172</v>
      </c>
      <c r="B121597" s="2">
        <v>44325.988586077459</v>
      </c>
      <c r="C121597">
        <v>31288</v>
      </c>
      <c r="D121597">
        <v>411922</v>
      </c>
      <c r="E121597" s="48">
        <f t="shared" si="1899"/>
        <v>0.98819444444444438</v>
      </c>
      <c r="F121597" t="str">
        <f>TEXT(Таблица19[[#This Row],[время просмотра (UTC)]],"ДДД")</f>
        <v>Вс</v>
      </c>
    </row>
    <row r="121598" spans="1:6" x14ac:dyDescent="0.25">
      <c r="A121598">
        <v>60171</v>
      </c>
      <c r="B121598" s="2">
        <v>44325.987242718445</v>
      </c>
      <c r="C121598">
        <v>25411</v>
      </c>
      <c r="D121598">
        <v>118549</v>
      </c>
      <c r="E121598" s="48">
        <f t="shared" si="1899"/>
        <v>0.9868055555555556</v>
      </c>
      <c r="F121598" t="str">
        <f>TEXT(Таблица19[[#This Row],[время просмотра (UTC)]],"ДДД")</f>
        <v>Вс</v>
      </c>
    </row>
    <row r="121599" spans="1:6" x14ac:dyDescent="0.25">
      <c r="A121599">
        <v>60170</v>
      </c>
      <c r="B121599" s="2">
        <v>44325.986999114961</v>
      </c>
      <c r="C121599">
        <v>316702</v>
      </c>
      <c r="D121599">
        <v>301748</v>
      </c>
      <c r="E121599" s="48">
        <f t="shared" si="1899"/>
        <v>0.9868055555555556</v>
      </c>
      <c r="F121599" t="str">
        <f>TEXT(Таблица19[[#This Row],[время просмотра (UTC)]],"ДДД")</f>
        <v>Вс</v>
      </c>
    </row>
    <row r="121600" spans="1:6" x14ac:dyDescent="0.25">
      <c r="A121600">
        <v>60165</v>
      </c>
      <c r="B121600" s="2">
        <v>44325.985624595472</v>
      </c>
      <c r="C121600">
        <v>181871</v>
      </c>
      <c r="D121600">
        <v>182191</v>
      </c>
      <c r="E121600" s="48">
        <f t="shared" si="1899"/>
        <v>0.98541666666666661</v>
      </c>
      <c r="F121600" t="str">
        <f>TEXT(Таблица19[[#This Row],[время просмотра (UTC)]],"ДДД")</f>
        <v>Вс</v>
      </c>
    </row>
    <row r="121601" spans="1:6" x14ac:dyDescent="0.25">
      <c r="A121601">
        <v>60160</v>
      </c>
      <c r="B121601" s="2">
        <v>44325.984815533979</v>
      </c>
      <c r="C121601">
        <v>212117</v>
      </c>
      <c r="D121601">
        <v>351192</v>
      </c>
      <c r="E121601" s="48">
        <f t="shared" si="1899"/>
        <v>0.98472222222222217</v>
      </c>
      <c r="F121601" t="str">
        <f>TEXT(Таблица19[[#This Row],[время просмотра (UTC)]],"ДДД")</f>
        <v>Вс</v>
      </c>
    </row>
    <row r="121602" spans="1:6" x14ac:dyDescent="0.25">
      <c r="A121602">
        <v>60157</v>
      </c>
      <c r="B121602" s="2">
        <v>44325.984435560167</v>
      </c>
      <c r="C121602">
        <v>81790</v>
      </c>
      <c r="D121602">
        <v>411922</v>
      </c>
      <c r="E121602" s="48">
        <f t="shared" ref="E121602:E121665" si="1900">TIME(HOUR(B121602),MINUTE(B121602),SECOND(0))</f>
        <v>0.98402777777777783</v>
      </c>
      <c r="F121602" t="str">
        <f>TEXT(Таблица19[[#This Row],[время просмотра (UTC)]],"ДДД")</f>
        <v>Вс</v>
      </c>
    </row>
    <row r="121603" spans="1:6" x14ac:dyDescent="0.25">
      <c r="A121603">
        <v>60153</v>
      </c>
      <c r="B121603" s="2">
        <v>44325.98425244911</v>
      </c>
      <c r="C121603">
        <v>316573</v>
      </c>
      <c r="D121603">
        <v>104274</v>
      </c>
      <c r="E121603" s="48">
        <f t="shared" si="1900"/>
        <v>0.98402777777777783</v>
      </c>
      <c r="F121603" t="str">
        <f>TEXT(Таблица19[[#This Row],[время просмотра (UTC)]],"ДДД")</f>
        <v>Вс</v>
      </c>
    </row>
    <row r="121604" spans="1:6" x14ac:dyDescent="0.25">
      <c r="A121604">
        <v>60150</v>
      </c>
      <c r="B121604" s="2">
        <v>44325.980285042875</v>
      </c>
      <c r="C121604">
        <v>60933</v>
      </c>
      <c r="D121604">
        <v>397531</v>
      </c>
      <c r="E121604" s="48">
        <f t="shared" si="1900"/>
        <v>0.97986111111111107</v>
      </c>
      <c r="F121604" t="str">
        <f>TEXT(Таблица19[[#This Row],[время просмотра (UTC)]],"ДДД")</f>
        <v>Вс</v>
      </c>
    </row>
    <row r="121605" spans="1:6" x14ac:dyDescent="0.25">
      <c r="A121605">
        <v>60149</v>
      </c>
      <c r="B121605" s="2">
        <v>44325.979556634302</v>
      </c>
      <c r="C121605">
        <v>286417</v>
      </c>
      <c r="D121605">
        <v>429983</v>
      </c>
      <c r="E121605" s="48">
        <f t="shared" si="1900"/>
        <v>0.97916666666666663</v>
      </c>
      <c r="F121605" t="str">
        <f>TEXT(Таблица19[[#This Row],[время просмотра (UTC)]],"ДДД")</f>
        <v>Вс</v>
      </c>
    </row>
    <row r="121606" spans="1:6" x14ac:dyDescent="0.25">
      <c r="A121606">
        <v>60145</v>
      </c>
      <c r="B121606" s="2">
        <v>44325.978666666662</v>
      </c>
      <c r="C121606">
        <v>176887</v>
      </c>
      <c r="D121606">
        <v>347008</v>
      </c>
      <c r="E121606" s="48">
        <f t="shared" si="1900"/>
        <v>0.9784722222222223</v>
      </c>
      <c r="F121606" t="str">
        <f>TEXT(Таблица19[[#This Row],[время просмотра (UTC)]],"ДДД")</f>
        <v>Вс</v>
      </c>
    </row>
    <row r="121607" spans="1:6" x14ac:dyDescent="0.25">
      <c r="A121607">
        <v>60141</v>
      </c>
      <c r="B121607" s="2">
        <v>44325.976958525345</v>
      </c>
      <c r="C121607">
        <v>253090</v>
      </c>
      <c r="D121607">
        <v>347008</v>
      </c>
      <c r="E121607" s="48">
        <f t="shared" si="1900"/>
        <v>0.97638888888888886</v>
      </c>
      <c r="F121607" t="str">
        <f>TEXT(Таблица19[[#This Row],[время просмотра (UTC)]],"ДДД")</f>
        <v>Вс</v>
      </c>
    </row>
    <row r="121608" spans="1:6" x14ac:dyDescent="0.25">
      <c r="A121608">
        <v>60140</v>
      </c>
      <c r="B121608" s="2">
        <v>44325.976724919092</v>
      </c>
      <c r="C121608">
        <v>98229</v>
      </c>
      <c r="D121608">
        <v>390546</v>
      </c>
      <c r="E121608" s="48">
        <f t="shared" si="1900"/>
        <v>0.97638888888888886</v>
      </c>
      <c r="F121608" t="str">
        <f>TEXT(Таблица19[[#This Row],[время просмотра (UTC)]],"ДДД")</f>
        <v>Вс</v>
      </c>
    </row>
    <row r="121609" spans="1:6" x14ac:dyDescent="0.25">
      <c r="A121609">
        <v>60138</v>
      </c>
      <c r="B121609" s="2">
        <v>44325.976666666662</v>
      </c>
      <c r="C121609">
        <v>83957</v>
      </c>
      <c r="D121609">
        <v>153893</v>
      </c>
      <c r="E121609" s="48">
        <f t="shared" si="1900"/>
        <v>0.97638888888888886</v>
      </c>
      <c r="F121609" t="str">
        <f>TEXT(Таблица19[[#This Row],[время просмотра (UTC)]],"ДДД")</f>
        <v>Вс</v>
      </c>
    </row>
    <row r="121610" spans="1:6" x14ac:dyDescent="0.25">
      <c r="A121610">
        <v>60136</v>
      </c>
      <c r="B121610" s="2">
        <v>44325.976653340251</v>
      </c>
      <c r="C121610">
        <v>136163</v>
      </c>
      <c r="D121610">
        <v>198146</v>
      </c>
      <c r="E121610" s="48">
        <f t="shared" si="1900"/>
        <v>0.97638888888888886</v>
      </c>
      <c r="F121610" t="str">
        <f>TEXT(Таблица19[[#This Row],[время просмотра (UTC)]],"ДДД")</f>
        <v>Вс</v>
      </c>
    </row>
    <row r="121611" spans="1:6" x14ac:dyDescent="0.25">
      <c r="A121611">
        <v>60131</v>
      </c>
      <c r="B121611" s="2">
        <v>44325.976320388349</v>
      </c>
      <c r="C121611">
        <v>47830</v>
      </c>
      <c r="D121611">
        <v>122902</v>
      </c>
      <c r="E121611" s="48">
        <f t="shared" si="1900"/>
        <v>0.97569444444444453</v>
      </c>
      <c r="F121611" t="str">
        <f>TEXT(Таблица19[[#This Row],[время просмотра (UTC)]],"ДДД")</f>
        <v>Вс</v>
      </c>
    </row>
    <row r="121612" spans="1:6" x14ac:dyDescent="0.25">
      <c r="A121612">
        <v>60129</v>
      </c>
      <c r="B121612" s="2">
        <v>44325.976073488571</v>
      </c>
      <c r="C121612">
        <v>271126</v>
      </c>
      <c r="D121612">
        <v>241927</v>
      </c>
      <c r="E121612" s="48">
        <f t="shared" si="1900"/>
        <v>0.97569444444444453</v>
      </c>
      <c r="F121612" t="str">
        <f>TEXT(Таблица19[[#This Row],[время просмотра (UTC)]],"ДДД")</f>
        <v>Вс</v>
      </c>
    </row>
    <row r="121613" spans="1:6" x14ac:dyDescent="0.25">
      <c r="A121613">
        <v>60125</v>
      </c>
      <c r="B121613" s="2">
        <v>44325.975915857605</v>
      </c>
      <c r="C121613">
        <v>111843</v>
      </c>
      <c r="D121613">
        <v>470762</v>
      </c>
      <c r="E121613" s="48">
        <f t="shared" si="1900"/>
        <v>0.97569444444444453</v>
      </c>
      <c r="F121613" t="str">
        <f>TEXT(Таблица19[[#This Row],[время просмотра (UTC)]],"ДДД")</f>
        <v>Вс</v>
      </c>
    </row>
    <row r="121614" spans="1:6" x14ac:dyDescent="0.25">
      <c r="A121614">
        <v>60124</v>
      </c>
      <c r="B121614" s="2">
        <v>44325.974999999999</v>
      </c>
      <c r="C121614">
        <v>120944</v>
      </c>
      <c r="D121614">
        <v>250679</v>
      </c>
      <c r="E121614" s="48">
        <f t="shared" si="1900"/>
        <v>0.97499999999999998</v>
      </c>
      <c r="F121614" t="str">
        <f>TEXT(Таблица19[[#This Row],[время просмотра (UTC)]],"ДДД")</f>
        <v>Вс</v>
      </c>
    </row>
    <row r="121615" spans="1:6" x14ac:dyDescent="0.25">
      <c r="A121615">
        <v>60120</v>
      </c>
      <c r="B121615" s="2">
        <v>44325.972869045079</v>
      </c>
      <c r="C121615">
        <v>83421</v>
      </c>
      <c r="D121615">
        <v>250679</v>
      </c>
      <c r="E121615" s="48">
        <f t="shared" si="1900"/>
        <v>0.97222222222222221</v>
      </c>
      <c r="F121615" t="str">
        <f>TEXT(Таблица19[[#This Row],[время просмотра (UTC)]],"ДДД")</f>
        <v>Вс</v>
      </c>
    </row>
    <row r="121616" spans="1:6" x14ac:dyDescent="0.25">
      <c r="A121616">
        <v>60116</v>
      </c>
      <c r="B121616" s="2">
        <v>44325.972679611652</v>
      </c>
      <c r="C121616">
        <v>226387</v>
      </c>
      <c r="D121616">
        <v>285365</v>
      </c>
      <c r="E121616" s="48">
        <f t="shared" si="1900"/>
        <v>0.97222222222222221</v>
      </c>
      <c r="F121616" t="str">
        <f>TEXT(Таблица19[[#This Row],[время просмотра (UTC)]],"ДДД")</f>
        <v>Вс</v>
      </c>
    </row>
    <row r="121617" spans="1:6" x14ac:dyDescent="0.25">
      <c r="A121617">
        <v>60115</v>
      </c>
      <c r="B121617" s="2">
        <v>44325.972655415506</v>
      </c>
      <c r="C121617">
        <v>81114</v>
      </c>
      <c r="D121617">
        <v>230507</v>
      </c>
      <c r="E121617" s="48">
        <f t="shared" si="1900"/>
        <v>0.97222222222222221</v>
      </c>
      <c r="F121617" t="str">
        <f>TEXT(Таблица19[[#This Row],[время просмотра (UTC)]],"ДДД")</f>
        <v>Вс</v>
      </c>
    </row>
    <row r="121618" spans="1:6" x14ac:dyDescent="0.25">
      <c r="A121618">
        <v>60111</v>
      </c>
      <c r="B121618" s="2">
        <v>44325.972275080909</v>
      </c>
      <c r="C121618">
        <v>279151</v>
      </c>
      <c r="D121618">
        <v>249721</v>
      </c>
      <c r="E121618" s="48">
        <f t="shared" si="1900"/>
        <v>0.97222222222222221</v>
      </c>
      <c r="F121618" t="str">
        <f>TEXT(Таблица19[[#This Row],[время просмотра (UTC)]],"ДДД")</f>
        <v>Вс</v>
      </c>
    </row>
    <row r="121619" spans="1:6" x14ac:dyDescent="0.25">
      <c r="A121619">
        <v>60109</v>
      </c>
      <c r="B121619" s="2">
        <v>44325.971466019422</v>
      </c>
      <c r="C121619">
        <v>30758</v>
      </c>
      <c r="D121619">
        <v>244574</v>
      </c>
      <c r="E121619" s="48">
        <f t="shared" si="1900"/>
        <v>0.97083333333333333</v>
      </c>
      <c r="F121619" t="str">
        <f>TEXT(Таблица19[[#This Row],[время просмотра (UTC)]],"ДДД")</f>
        <v>Вс</v>
      </c>
    </row>
    <row r="121620" spans="1:6" x14ac:dyDescent="0.25">
      <c r="A121620">
        <v>60105</v>
      </c>
      <c r="B121620" s="2">
        <v>44325.968999999997</v>
      </c>
      <c r="C121620">
        <v>101379</v>
      </c>
      <c r="D121620">
        <v>4316</v>
      </c>
      <c r="E121620" s="48">
        <f t="shared" si="1900"/>
        <v>0.96875</v>
      </c>
      <c r="F121620" t="str">
        <f>TEXT(Таблица19[[#This Row],[время просмотра (UTC)]],"ДДД")</f>
        <v>Вс</v>
      </c>
    </row>
    <row r="121621" spans="1:6" x14ac:dyDescent="0.25">
      <c r="A121621">
        <v>60104</v>
      </c>
      <c r="B121621" s="2">
        <v>44325.966611650489</v>
      </c>
      <c r="C121621">
        <v>316141</v>
      </c>
      <c r="D121621">
        <v>262099</v>
      </c>
      <c r="E121621" s="48">
        <f t="shared" si="1900"/>
        <v>0.96597222222222223</v>
      </c>
      <c r="F121621" t="str">
        <f>TEXT(Таблица19[[#This Row],[время просмотра (UTC)]],"ДДД")</f>
        <v>Вс</v>
      </c>
    </row>
    <row r="121622" spans="1:6" x14ac:dyDescent="0.25">
      <c r="A121622">
        <v>60102</v>
      </c>
      <c r="B121622" s="2">
        <v>44325.966207119738</v>
      </c>
      <c r="C121622">
        <v>239620</v>
      </c>
      <c r="D121622">
        <v>94400</v>
      </c>
      <c r="E121622" s="48">
        <f t="shared" si="1900"/>
        <v>0.96597222222222223</v>
      </c>
      <c r="F121622" t="str">
        <f>TEXT(Таблица19[[#This Row],[время просмотра (UTC)]],"ДДД")</f>
        <v>Вс</v>
      </c>
    </row>
    <row r="121623" spans="1:6" x14ac:dyDescent="0.25">
      <c r="A121623">
        <v>60099</v>
      </c>
      <c r="B121623" s="2">
        <v>44325.963375404535</v>
      </c>
      <c r="C121623">
        <v>12098</v>
      </c>
      <c r="D121623">
        <v>230507</v>
      </c>
      <c r="E121623" s="48">
        <f t="shared" si="1900"/>
        <v>0.96319444444444446</v>
      </c>
      <c r="F121623" t="str">
        <f>TEXT(Таблица19[[#This Row],[время просмотра (UTC)]],"ДДД")</f>
        <v>Вс</v>
      </c>
    </row>
    <row r="121624" spans="1:6" x14ac:dyDescent="0.25">
      <c r="A121624">
        <v>60098</v>
      </c>
      <c r="B121624" s="2">
        <v>44325.962004455701</v>
      </c>
      <c r="C121624">
        <v>9521</v>
      </c>
      <c r="D121624">
        <v>180863</v>
      </c>
      <c r="E121624" s="48">
        <f t="shared" si="1900"/>
        <v>0.96180555555555547</v>
      </c>
      <c r="F121624" t="str">
        <f>TEXT(Таблица19[[#This Row],[время просмотра (UTC)]],"ДДД")</f>
        <v>Вс</v>
      </c>
    </row>
    <row r="121625" spans="1:6" x14ac:dyDescent="0.25">
      <c r="A121625">
        <v>60095</v>
      </c>
      <c r="B121625" s="2">
        <v>44325.961577196569</v>
      </c>
      <c r="C121625">
        <v>103453</v>
      </c>
      <c r="D121625">
        <v>351192</v>
      </c>
      <c r="E121625" s="48">
        <f t="shared" si="1900"/>
        <v>0.96111111111111114</v>
      </c>
      <c r="F121625" t="str">
        <f>TEXT(Таблица19[[#This Row],[время просмотра (UTC)]],"ДДД")</f>
        <v>Вс</v>
      </c>
    </row>
    <row r="121626" spans="1:6" x14ac:dyDescent="0.25">
      <c r="A121626">
        <v>60091</v>
      </c>
      <c r="B121626" s="2">
        <v>44325.960753196814</v>
      </c>
      <c r="C121626">
        <v>311720</v>
      </c>
      <c r="D121626">
        <v>162482</v>
      </c>
      <c r="E121626" s="48">
        <f t="shared" si="1900"/>
        <v>0.9604166666666667</v>
      </c>
      <c r="F121626" t="str">
        <f>TEXT(Таблица19[[#This Row],[время просмотра (UTC)]],"ДДД")</f>
        <v>Вс</v>
      </c>
    </row>
    <row r="121627" spans="1:6" x14ac:dyDescent="0.25">
      <c r="A121627">
        <v>60087</v>
      </c>
      <c r="B121627" s="2">
        <v>44325.960139158582</v>
      </c>
      <c r="C121627">
        <v>319990</v>
      </c>
      <c r="D121627">
        <v>347393</v>
      </c>
      <c r="E121627" s="48">
        <f t="shared" si="1900"/>
        <v>0.95972222222222225</v>
      </c>
      <c r="F121627" t="str">
        <f>TEXT(Таблица19[[#This Row],[время просмотра (UTC)]],"ДДД")</f>
        <v>Вс</v>
      </c>
    </row>
    <row r="121628" spans="1:6" x14ac:dyDescent="0.25">
      <c r="A121628">
        <v>60084</v>
      </c>
      <c r="B121628" s="2">
        <v>44325.960020752587</v>
      </c>
      <c r="C121628">
        <v>110242</v>
      </c>
      <c r="D121628">
        <v>230507</v>
      </c>
      <c r="E121628" s="48">
        <f t="shared" si="1900"/>
        <v>0.95972222222222225</v>
      </c>
      <c r="F121628" t="str">
        <f>TEXT(Таблица19[[#This Row],[время просмотра (UTC)]],"ДДД")</f>
        <v>Вс</v>
      </c>
    </row>
    <row r="121629" spans="1:6" x14ac:dyDescent="0.25">
      <c r="A121629">
        <v>60082</v>
      </c>
      <c r="B121629" s="2">
        <v>44325.958925566345</v>
      </c>
      <c r="C121629">
        <v>113729</v>
      </c>
      <c r="D121629">
        <v>206195</v>
      </c>
      <c r="E121629" s="48">
        <f t="shared" si="1900"/>
        <v>0.95833333333333337</v>
      </c>
      <c r="F121629" t="str">
        <f>TEXT(Таблица19[[#This Row],[время просмотра (UTC)]],"ДДД")</f>
        <v>Вс</v>
      </c>
    </row>
    <row r="121630" spans="1:6" x14ac:dyDescent="0.25">
      <c r="A121630">
        <v>60079</v>
      </c>
      <c r="B121630" s="2">
        <v>44325.958677938172</v>
      </c>
      <c r="C121630">
        <v>314419</v>
      </c>
      <c r="D121630">
        <v>134080</v>
      </c>
      <c r="E121630" s="48">
        <f t="shared" si="1900"/>
        <v>0.95833333333333337</v>
      </c>
      <c r="F121630" t="str">
        <f>TEXT(Таблица19[[#This Row],[время просмотра (UTC)]],"ДДД")</f>
        <v>Вс</v>
      </c>
    </row>
    <row r="121631" spans="1:6" x14ac:dyDescent="0.25">
      <c r="A121631">
        <v>60074</v>
      </c>
      <c r="B121631" s="2">
        <v>44325.957029938654</v>
      </c>
      <c r="C121631">
        <v>269341</v>
      </c>
      <c r="D121631">
        <v>351192</v>
      </c>
      <c r="E121631" s="48">
        <f t="shared" si="1900"/>
        <v>0.95694444444444438</v>
      </c>
      <c r="F121631" t="str">
        <f>TEXT(Таблица19[[#This Row],[время просмотра (UTC)]],"ДДД")</f>
        <v>Вс</v>
      </c>
    </row>
    <row r="121632" spans="1:6" x14ac:dyDescent="0.25">
      <c r="A121632">
        <v>60073</v>
      </c>
      <c r="B121632" s="2">
        <v>44325.956902912621</v>
      </c>
      <c r="C121632">
        <v>124</v>
      </c>
      <c r="D121632">
        <v>248817</v>
      </c>
      <c r="E121632" s="48">
        <f t="shared" si="1900"/>
        <v>0.95624999999999993</v>
      </c>
      <c r="F121632" t="str">
        <f>TEXT(Таблица19[[#This Row],[время просмотра (UTC)]],"ДДД")</f>
        <v>Вс</v>
      </c>
    </row>
    <row r="121633" spans="1:6" x14ac:dyDescent="0.25">
      <c r="A121633">
        <v>60068</v>
      </c>
      <c r="B121633" s="2">
        <v>44325.956266975918</v>
      </c>
      <c r="C121633">
        <v>259863</v>
      </c>
      <c r="D121633">
        <v>251574</v>
      </c>
      <c r="E121633" s="48">
        <f t="shared" si="1900"/>
        <v>0.95624999999999993</v>
      </c>
      <c r="F121633" t="str">
        <f>TEXT(Таблица19[[#This Row],[время просмотра (UTC)]],"ДДД")</f>
        <v>Вс</v>
      </c>
    </row>
    <row r="121634" spans="1:6" x14ac:dyDescent="0.25">
      <c r="A121634">
        <v>60067</v>
      </c>
      <c r="B121634" s="2">
        <v>44325.956266975918</v>
      </c>
      <c r="C121634">
        <v>68237</v>
      </c>
      <c r="D121634">
        <v>250679</v>
      </c>
      <c r="E121634" s="48">
        <f t="shared" si="1900"/>
        <v>0.95624999999999993</v>
      </c>
      <c r="F121634" t="str">
        <f>TEXT(Таблица19[[#This Row],[время просмотра (UTC)]],"ДДД")</f>
        <v>Вс</v>
      </c>
    </row>
    <row r="121635" spans="1:6" x14ac:dyDescent="0.25">
      <c r="A121635">
        <v>60064</v>
      </c>
      <c r="B121635" s="2">
        <v>44325.955284789648</v>
      </c>
      <c r="C121635">
        <v>281667</v>
      </c>
      <c r="D121635">
        <v>250679</v>
      </c>
      <c r="E121635" s="48">
        <f t="shared" si="1900"/>
        <v>0.95486111111111116</v>
      </c>
      <c r="F121635" t="str">
        <f>TEXT(Таблица19[[#This Row],[время просмотра (UTC)]],"ДДД")</f>
        <v>Вс</v>
      </c>
    </row>
    <row r="121636" spans="1:6" x14ac:dyDescent="0.25">
      <c r="A121636">
        <v>60062</v>
      </c>
      <c r="B121636" s="2">
        <v>44325.953666666661</v>
      </c>
      <c r="C121636">
        <v>312366</v>
      </c>
      <c r="D121636">
        <v>28360</v>
      </c>
      <c r="E121636" s="48">
        <f t="shared" si="1900"/>
        <v>0.95347222222222217</v>
      </c>
      <c r="F121636" t="str">
        <f>TEXT(Таблица19[[#This Row],[время просмотра (UTC)]],"ДДД")</f>
        <v>Вс</v>
      </c>
    </row>
    <row r="121637" spans="1:6" x14ac:dyDescent="0.25">
      <c r="A121637">
        <v>60059</v>
      </c>
      <c r="B121637" s="2">
        <v>44325.953154087954</v>
      </c>
      <c r="C121637">
        <v>107230</v>
      </c>
      <c r="D121637">
        <v>30648</v>
      </c>
      <c r="E121637" s="48">
        <f t="shared" si="1900"/>
        <v>0.95277777777777783</v>
      </c>
      <c r="F121637" t="str">
        <f>TEXT(Таблица19[[#This Row],[время просмотра (UTC)]],"ДДД")</f>
        <v>Вс</v>
      </c>
    </row>
    <row r="121638" spans="1:6" x14ac:dyDescent="0.25">
      <c r="A121638">
        <v>60056</v>
      </c>
      <c r="B121638" s="2">
        <v>44325.952857605182</v>
      </c>
      <c r="C121638">
        <v>230055</v>
      </c>
      <c r="D121638">
        <v>373021</v>
      </c>
      <c r="E121638" s="48">
        <f t="shared" si="1900"/>
        <v>0.95277777777777783</v>
      </c>
      <c r="F121638" t="str">
        <f>TEXT(Таблица19[[#This Row],[время просмотра (UTC)]],"ДДД")</f>
        <v>Вс</v>
      </c>
    </row>
    <row r="121639" spans="1:6" x14ac:dyDescent="0.25">
      <c r="A121639">
        <v>60053</v>
      </c>
      <c r="B121639" s="2">
        <v>44325.952048543695</v>
      </c>
      <c r="C121639">
        <v>13176</v>
      </c>
      <c r="D121639">
        <v>250679</v>
      </c>
      <c r="E121639" s="48">
        <f t="shared" si="1900"/>
        <v>0.95138888888888884</v>
      </c>
      <c r="F121639" t="str">
        <f>TEXT(Таблица19[[#This Row],[время просмотра (UTC)]],"ДДД")</f>
        <v>Вс</v>
      </c>
    </row>
    <row r="121640" spans="1:6" x14ac:dyDescent="0.25">
      <c r="A121640">
        <v>60051</v>
      </c>
      <c r="B121640" s="2">
        <v>44325.952048543688</v>
      </c>
      <c r="C121640">
        <v>183386</v>
      </c>
      <c r="D121640">
        <v>441562</v>
      </c>
      <c r="E121640" s="48">
        <f t="shared" si="1900"/>
        <v>0.95138888888888884</v>
      </c>
      <c r="F121640" t="str">
        <f>TEXT(Таблица19[[#This Row],[время просмотра (UTC)]],"ДДД")</f>
        <v>Вс</v>
      </c>
    </row>
    <row r="121641" spans="1:6" x14ac:dyDescent="0.25">
      <c r="A121641">
        <v>60050</v>
      </c>
      <c r="B121641" s="2">
        <v>44325.950025889964</v>
      </c>
      <c r="C121641">
        <v>300892</v>
      </c>
      <c r="D121641">
        <v>411922</v>
      </c>
      <c r="E121641" s="48">
        <f t="shared" si="1900"/>
        <v>0.95000000000000007</v>
      </c>
      <c r="F121641" t="str">
        <f>TEXT(Таблица19[[#This Row],[время просмотра (UTC)]],"ДДД")</f>
        <v>Вс</v>
      </c>
    </row>
    <row r="121642" spans="1:6" x14ac:dyDescent="0.25">
      <c r="A121642">
        <v>60045</v>
      </c>
      <c r="B121642" s="2">
        <v>44325.945171521038</v>
      </c>
      <c r="C121642">
        <v>10431</v>
      </c>
      <c r="D121642">
        <v>258219</v>
      </c>
      <c r="E121642" s="48">
        <f t="shared" si="1900"/>
        <v>0.94513888888888886</v>
      </c>
      <c r="F121642" t="str">
        <f>TEXT(Таблица19[[#This Row],[время просмотра (UTC)]],"ДДД")</f>
        <v>Вс</v>
      </c>
    </row>
    <row r="121643" spans="1:6" x14ac:dyDescent="0.25">
      <c r="A121643">
        <v>60041</v>
      </c>
      <c r="B121643" s="2">
        <v>44325.943510238962</v>
      </c>
      <c r="C121643">
        <v>143108</v>
      </c>
      <c r="D121643">
        <v>432277</v>
      </c>
      <c r="E121643" s="48">
        <f t="shared" si="1900"/>
        <v>0.94305555555555554</v>
      </c>
      <c r="F121643" t="str">
        <f>TEXT(Таблица19[[#This Row],[время просмотра (UTC)]],"ДДД")</f>
        <v>Вс</v>
      </c>
    </row>
    <row r="121644" spans="1:6" x14ac:dyDescent="0.25">
      <c r="A121644">
        <v>60040</v>
      </c>
      <c r="B121644" s="2">
        <v>44325.941770683923</v>
      </c>
      <c r="C121644">
        <v>347049</v>
      </c>
      <c r="D121644">
        <v>439981</v>
      </c>
      <c r="E121644" s="48">
        <f t="shared" si="1900"/>
        <v>0.94166666666666676</v>
      </c>
      <c r="F121644" t="str">
        <f>TEXT(Таблица19[[#This Row],[время просмотра (UTC)]],"ДДД")</f>
        <v>Вс</v>
      </c>
    </row>
    <row r="121645" spans="1:6" x14ac:dyDescent="0.25">
      <c r="A121645">
        <v>60036</v>
      </c>
      <c r="B121645" s="2">
        <v>44325.937485436894</v>
      </c>
      <c r="C121645">
        <v>120399</v>
      </c>
      <c r="D121645">
        <v>21760</v>
      </c>
      <c r="E121645" s="48">
        <f t="shared" si="1900"/>
        <v>0.93680555555555556</v>
      </c>
      <c r="F121645" t="str">
        <f>TEXT(Таблица19[[#This Row],[время просмотра (UTC)]],"ДДД")</f>
        <v>Вс</v>
      </c>
    </row>
    <row r="121646" spans="1:6" x14ac:dyDescent="0.25">
      <c r="A121646">
        <v>60034</v>
      </c>
      <c r="B121646" s="2">
        <v>44325.935462783171</v>
      </c>
      <c r="C121646">
        <v>269636</v>
      </c>
      <c r="D121646">
        <v>4572</v>
      </c>
      <c r="E121646" s="48">
        <f t="shared" si="1900"/>
        <v>0.93541666666666667</v>
      </c>
      <c r="F121646" t="str">
        <f>TEXT(Таблица19[[#This Row],[время просмотра (UTC)]],"ДДД")</f>
        <v>Вс</v>
      </c>
    </row>
    <row r="121647" spans="1:6" x14ac:dyDescent="0.25">
      <c r="A121647">
        <v>60033</v>
      </c>
      <c r="B121647" s="2">
        <v>44325.935462783171</v>
      </c>
      <c r="C121647">
        <v>232723</v>
      </c>
      <c r="D121647">
        <v>347008</v>
      </c>
      <c r="E121647" s="48">
        <f t="shared" si="1900"/>
        <v>0.93541666666666667</v>
      </c>
      <c r="F121647" t="str">
        <f>TEXT(Таблица19[[#This Row],[время просмотра (UTC)]],"ДДД")</f>
        <v>Вс</v>
      </c>
    </row>
    <row r="121648" spans="1:6" x14ac:dyDescent="0.25">
      <c r="A121648">
        <v>60029</v>
      </c>
      <c r="B121648" s="2">
        <v>44325.935422833951</v>
      </c>
      <c r="C121648">
        <v>320979</v>
      </c>
      <c r="D121648">
        <v>122902</v>
      </c>
      <c r="E121648" s="48">
        <f t="shared" si="1900"/>
        <v>0.93541666666666667</v>
      </c>
      <c r="F121648" t="str">
        <f>TEXT(Таблица19[[#This Row],[время просмотра (UTC)]],"ДДД")</f>
        <v>Вс</v>
      </c>
    </row>
    <row r="121649" spans="1:6" x14ac:dyDescent="0.25">
      <c r="A121649">
        <v>60026</v>
      </c>
      <c r="B121649" s="2">
        <v>44325.934653721677</v>
      </c>
      <c r="C121649">
        <v>303510</v>
      </c>
      <c r="D121649">
        <v>289594</v>
      </c>
      <c r="E121649" s="48">
        <f t="shared" si="1900"/>
        <v>0.93402777777777779</v>
      </c>
      <c r="F121649" t="str">
        <f>TEXT(Таблица19[[#This Row],[время просмотра (UTC)]],"ДДД")</f>
        <v>Вс</v>
      </c>
    </row>
    <row r="121650" spans="1:6" x14ac:dyDescent="0.25">
      <c r="A121650">
        <v>60022</v>
      </c>
      <c r="B121650" s="2">
        <v>44325.93285927915</v>
      </c>
      <c r="C121650">
        <v>184213</v>
      </c>
      <c r="D121650">
        <v>112334</v>
      </c>
      <c r="E121650" s="48">
        <f t="shared" si="1900"/>
        <v>0.93263888888888891</v>
      </c>
      <c r="F121650" t="str">
        <f>TEXT(Таблица19[[#This Row],[время просмотра (UTC)]],"ДДД")</f>
        <v>Вс</v>
      </c>
    </row>
    <row r="121651" spans="1:6" x14ac:dyDescent="0.25">
      <c r="A121651">
        <v>60018</v>
      </c>
      <c r="B121651" s="2">
        <v>44325.932000000001</v>
      </c>
      <c r="C121651">
        <v>344081</v>
      </c>
      <c r="D121651">
        <v>347008</v>
      </c>
      <c r="E121651" s="48">
        <f t="shared" si="1900"/>
        <v>0.93194444444444446</v>
      </c>
      <c r="F121651" t="str">
        <f>TEXT(Таблица19[[#This Row],[время просмотра (UTC)]],"ДДД")</f>
        <v>Вс</v>
      </c>
    </row>
    <row r="121652" spans="1:6" x14ac:dyDescent="0.25">
      <c r="A121652">
        <v>60015</v>
      </c>
      <c r="B121652" s="2">
        <v>44325.929666666663</v>
      </c>
      <c r="C121652">
        <v>280906</v>
      </c>
      <c r="D121652">
        <v>347008</v>
      </c>
      <c r="E121652" s="48">
        <f t="shared" si="1900"/>
        <v>0.9291666666666667</v>
      </c>
      <c r="F121652" t="str">
        <f>TEXT(Таблица19[[#This Row],[время просмотра (UTC)]],"ДДД")</f>
        <v>Вс</v>
      </c>
    </row>
    <row r="121653" spans="1:6" x14ac:dyDescent="0.25">
      <c r="A121653">
        <v>60012</v>
      </c>
      <c r="B121653" s="2">
        <v>44325.928830835903</v>
      </c>
      <c r="C121653">
        <v>85726</v>
      </c>
      <c r="D121653">
        <v>10148</v>
      </c>
      <c r="E121653" s="48">
        <f t="shared" si="1900"/>
        <v>0.92847222222222225</v>
      </c>
      <c r="F121653" t="str">
        <f>TEXT(Таблица19[[#This Row],[время просмотра (UTC)]],"ДДД")</f>
        <v>Вс</v>
      </c>
    </row>
    <row r="121654" spans="1:6" x14ac:dyDescent="0.25">
      <c r="A121654">
        <v>60007</v>
      </c>
      <c r="B121654" s="2">
        <v>44325.927372168284</v>
      </c>
      <c r="C121654">
        <v>331350</v>
      </c>
      <c r="D121654">
        <v>14386</v>
      </c>
      <c r="E121654" s="48">
        <f t="shared" si="1900"/>
        <v>0.92708333333333337</v>
      </c>
      <c r="F121654" t="str">
        <f>TEXT(Таблица19[[#This Row],[время просмотра (UTC)]],"ДДД")</f>
        <v>Вс</v>
      </c>
    </row>
    <row r="121655" spans="1:6" x14ac:dyDescent="0.25">
      <c r="A121655">
        <v>60006</v>
      </c>
      <c r="B121655" s="2">
        <v>44325.926967637541</v>
      </c>
      <c r="C121655">
        <v>189527</v>
      </c>
      <c r="D121655">
        <v>327633</v>
      </c>
      <c r="E121655" s="48">
        <f t="shared" si="1900"/>
        <v>0.92638888888888893</v>
      </c>
      <c r="F121655" t="str">
        <f>TEXT(Таблица19[[#This Row],[время просмотра (UTC)]],"ДДД")</f>
        <v>Вс</v>
      </c>
    </row>
    <row r="121656" spans="1:6" x14ac:dyDescent="0.25">
      <c r="A121656">
        <v>60004</v>
      </c>
      <c r="B121656" s="2">
        <v>44325.926158576054</v>
      </c>
      <c r="C121656">
        <v>343366</v>
      </c>
      <c r="D121656">
        <v>217307</v>
      </c>
      <c r="E121656" s="48">
        <f t="shared" si="1900"/>
        <v>0.92569444444444438</v>
      </c>
      <c r="F121656" t="str">
        <f>TEXT(Таблица19[[#This Row],[время просмотра (UTC)]],"ДДД")</f>
        <v>Вс</v>
      </c>
    </row>
    <row r="121657" spans="1:6" x14ac:dyDescent="0.25">
      <c r="A121657">
        <v>60001</v>
      </c>
      <c r="B121657" s="2">
        <v>44325.926158576054</v>
      </c>
      <c r="C121657">
        <v>330917</v>
      </c>
      <c r="D121657">
        <v>347008</v>
      </c>
      <c r="E121657" s="48">
        <f t="shared" si="1900"/>
        <v>0.92569444444444438</v>
      </c>
      <c r="F121657" t="str">
        <f>TEXT(Таблица19[[#This Row],[время просмотра (UTC)]],"ДДД")</f>
        <v>Вс</v>
      </c>
    </row>
    <row r="121658" spans="1:6" x14ac:dyDescent="0.25">
      <c r="A121658">
        <v>59996</v>
      </c>
      <c r="B121658" s="2">
        <v>44325.925754045311</v>
      </c>
      <c r="C121658">
        <v>175318</v>
      </c>
      <c r="D121658">
        <v>96200</v>
      </c>
      <c r="E121658" s="48">
        <f t="shared" si="1900"/>
        <v>0.92569444444444438</v>
      </c>
      <c r="F121658" t="str">
        <f>TEXT(Таблица19[[#This Row],[время просмотра (UTC)]],"ДДД")</f>
        <v>Вс</v>
      </c>
    </row>
    <row r="121659" spans="1:6" x14ac:dyDescent="0.25">
      <c r="A121659">
        <v>59992</v>
      </c>
      <c r="B121659" s="2">
        <v>44325.923000000003</v>
      </c>
      <c r="C121659">
        <v>303007</v>
      </c>
      <c r="D121659">
        <v>158978</v>
      </c>
      <c r="E121659" s="48">
        <f t="shared" si="1900"/>
        <v>0.92291666666666661</v>
      </c>
      <c r="F121659" t="str">
        <f>TEXT(Таблица19[[#This Row],[время просмотра (UTC)]],"ДДД")</f>
        <v>Вс</v>
      </c>
    </row>
    <row r="121660" spans="1:6" x14ac:dyDescent="0.25">
      <c r="A121660">
        <v>59987</v>
      </c>
      <c r="B121660" s="2">
        <v>44325.92251779935</v>
      </c>
      <c r="C121660">
        <v>163267</v>
      </c>
      <c r="D121660">
        <v>75550</v>
      </c>
      <c r="E121660" s="48">
        <f t="shared" si="1900"/>
        <v>0.92222222222222217</v>
      </c>
      <c r="F121660" t="str">
        <f>TEXT(Таблица19[[#This Row],[время просмотра (UTC)]],"ДДД")</f>
        <v>Вс</v>
      </c>
    </row>
    <row r="121661" spans="1:6" x14ac:dyDescent="0.25">
      <c r="A121661">
        <v>59986</v>
      </c>
      <c r="B121661" s="2">
        <v>44325.921597949156</v>
      </c>
      <c r="C121661">
        <v>312089</v>
      </c>
      <c r="D121661">
        <v>339123</v>
      </c>
      <c r="E121661" s="48">
        <f t="shared" si="1900"/>
        <v>0.92152777777777783</v>
      </c>
      <c r="F121661" t="str">
        <f>TEXT(Таблица19[[#This Row],[время просмотра (UTC)]],"ДДД")</f>
        <v>Вс</v>
      </c>
    </row>
    <row r="121662" spans="1:6" x14ac:dyDescent="0.25">
      <c r="A121662">
        <v>59982</v>
      </c>
      <c r="B121662" s="2">
        <v>44325.921304207121</v>
      </c>
      <c r="C121662">
        <v>335417</v>
      </c>
      <c r="D121662">
        <v>143024</v>
      </c>
      <c r="E121662" s="48">
        <f t="shared" si="1900"/>
        <v>0.92083333333333339</v>
      </c>
      <c r="F121662" t="str">
        <f>TEXT(Таблица19[[#This Row],[время просмотра (UTC)]],"ДДД")</f>
        <v>Вс</v>
      </c>
    </row>
    <row r="121663" spans="1:6" x14ac:dyDescent="0.25">
      <c r="A121663">
        <v>59981</v>
      </c>
      <c r="B121663" s="2">
        <v>44325.921304207121</v>
      </c>
      <c r="C121663">
        <v>330514</v>
      </c>
      <c r="D121663">
        <v>119655</v>
      </c>
      <c r="E121663" s="48">
        <f t="shared" si="1900"/>
        <v>0.92083333333333339</v>
      </c>
      <c r="F121663" t="str">
        <f>TEXT(Таблица19[[#This Row],[время просмотра (UTC)]],"ДДД")</f>
        <v>Вс</v>
      </c>
    </row>
    <row r="121664" spans="1:6" x14ac:dyDescent="0.25">
      <c r="A121664">
        <v>59976</v>
      </c>
      <c r="B121664" s="2">
        <v>44325.918333333335</v>
      </c>
      <c r="C121664">
        <v>248558</v>
      </c>
      <c r="D121664">
        <v>285680</v>
      </c>
      <c r="E121664" s="48">
        <f t="shared" si="1900"/>
        <v>0.91805555555555562</v>
      </c>
      <c r="F121664" t="str">
        <f>TEXT(Таблица19[[#This Row],[время просмотра (UTC)]],"ДДД")</f>
        <v>Вс</v>
      </c>
    </row>
    <row r="121665" spans="1:6" x14ac:dyDescent="0.25">
      <c r="A121665">
        <v>59974</v>
      </c>
      <c r="B121665" s="2">
        <v>44325.917663430424</v>
      </c>
      <c r="C121665">
        <v>174164</v>
      </c>
      <c r="D121665">
        <v>325852</v>
      </c>
      <c r="E121665" s="48">
        <f t="shared" si="1900"/>
        <v>0.91736111111111107</v>
      </c>
      <c r="F121665" t="str">
        <f>TEXT(Таблица19[[#This Row],[время просмотра (UTC)]],"ДДД")</f>
        <v>Вс</v>
      </c>
    </row>
    <row r="121666" spans="1:6" x14ac:dyDescent="0.25">
      <c r="A121666">
        <v>59970</v>
      </c>
      <c r="B121666" s="2">
        <v>44325.917000000001</v>
      </c>
      <c r="C121666">
        <v>344719</v>
      </c>
      <c r="D121666">
        <v>131859</v>
      </c>
      <c r="E121666" s="48">
        <f t="shared" ref="E121666:E121729" si="1901">TIME(HOUR(B121666),MINUTE(B121666),SECOND(0))</f>
        <v>0.91666666666666663</v>
      </c>
      <c r="F121666" t="str">
        <f>TEXT(Таблица19[[#This Row],[время просмотра (UTC)]],"ДДД")</f>
        <v>Вс</v>
      </c>
    </row>
    <row r="121667" spans="1:6" x14ac:dyDescent="0.25">
      <c r="A121667">
        <v>59968</v>
      </c>
      <c r="B121667" s="2">
        <v>44325.916449838187</v>
      </c>
      <c r="C121667">
        <v>114246</v>
      </c>
      <c r="D121667">
        <v>455878</v>
      </c>
      <c r="E121667" s="48">
        <f t="shared" si="1901"/>
        <v>0.9159722222222223</v>
      </c>
      <c r="F121667" t="str">
        <f>TEXT(Таблица19[[#This Row],[время просмотра (UTC)]],"ДДД")</f>
        <v>Вс</v>
      </c>
    </row>
    <row r="121668" spans="1:6" x14ac:dyDescent="0.25">
      <c r="A121668">
        <v>59964</v>
      </c>
      <c r="B121668" s="2">
        <v>44325.916449838187</v>
      </c>
      <c r="C121668">
        <v>57524</v>
      </c>
      <c r="D121668">
        <v>470762</v>
      </c>
      <c r="E121668" s="48">
        <f t="shared" si="1901"/>
        <v>0.9159722222222223</v>
      </c>
      <c r="F121668" t="str">
        <f>TEXT(Таблица19[[#This Row],[время просмотра (UTC)]],"ДДД")</f>
        <v>Вс</v>
      </c>
    </row>
    <row r="121669" spans="1:6" x14ac:dyDescent="0.25">
      <c r="A121669">
        <v>59959</v>
      </c>
      <c r="B121669" s="2">
        <v>44325.9156407767</v>
      </c>
      <c r="C121669">
        <v>142195</v>
      </c>
      <c r="D121669">
        <v>347393</v>
      </c>
      <c r="E121669" s="48">
        <f t="shared" si="1901"/>
        <v>0.91527777777777775</v>
      </c>
      <c r="F121669" t="str">
        <f>TEXT(Таблица19[[#This Row],[время просмотра (UTC)]],"ДДД")</f>
        <v>Вс</v>
      </c>
    </row>
    <row r="121670" spans="1:6" x14ac:dyDescent="0.25">
      <c r="A121670">
        <v>59957</v>
      </c>
      <c r="B121670" s="2">
        <v>44325.914831715214</v>
      </c>
      <c r="C121670">
        <v>155507</v>
      </c>
      <c r="D121670">
        <v>339564</v>
      </c>
      <c r="E121670" s="48">
        <f t="shared" si="1901"/>
        <v>0.9145833333333333</v>
      </c>
      <c r="F121670" t="str">
        <f>TEXT(Таблица19[[#This Row],[время просмотра (UTC)]],"ДДД")</f>
        <v>Вс</v>
      </c>
    </row>
    <row r="121671" spans="1:6" x14ac:dyDescent="0.25">
      <c r="A121671">
        <v>59953</v>
      </c>
      <c r="B121671" s="2">
        <v>44325.914517654957</v>
      </c>
      <c r="C121671">
        <v>24993</v>
      </c>
      <c r="D121671">
        <v>182191</v>
      </c>
      <c r="E121671" s="48">
        <f t="shared" si="1901"/>
        <v>0.91388888888888886</v>
      </c>
      <c r="F121671" t="str">
        <f>TEXT(Таблица19[[#This Row],[время просмотра (UTC)]],"ДДД")</f>
        <v>Вс</v>
      </c>
    </row>
    <row r="121672" spans="1:6" x14ac:dyDescent="0.25">
      <c r="A121672">
        <v>59949</v>
      </c>
      <c r="B121672" s="2">
        <v>44325.914427184463</v>
      </c>
      <c r="C121672">
        <v>113632</v>
      </c>
      <c r="D121672">
        <v>158978</v>
      </c>
      <c r="E121672" s="48">
        <f t="shared" si="1901"/>
        <v>0.91388888888888886</v>
      </c>
      <c r="F121672" t="str">
        <f>TEXT(Таблица19[[#This Row],[время просмотра (UTC)]],"ДДД")</f>
        <v>Вс</v>
      </c>
    </row>
    <row r="121673" spans="1:6" x14ac:dyDescent="0.25">
      <c r="A121673">
        <v>59947</v>
      </c>
      <c r="B121673" s="2">
        <v>44325.914022653727</v>
      </c>
      <c r="C121673">
        <v>302259</v>
      </c>
      <c r="D121673">
        <v>5151</v>
      </c>
      <c r="E121673" s="48">
        <f t="shared" si="1901"/>
        <v>0.91388888888888886</v>
      </c>
      <c r="F121673" t="str">
        <f>TEXT(Таблица19[[#This Row],[время просмотра (UTC)]],"ДДД")</f>
        <v>Вс</v>
      </c>
    </row>
    <row r="121674" spans="1:6" x14ac:dyDescent="0.25">
      <c r="A121674">
        <v>59942</v>
      </c>
      <c r="B121674" s="2">
        <v>44325.913213592234</v>
      </c>
      <c r="C121674">
        <v>228003</v>
      </c>
      <c r="D121674">
        <v>96007</v>
      </c>
      <c r="E121674" s="48">
        <f t="shared" si="1901"/>
        <v>0.91319444444444453</v>
      </c>
      <c r="F121674" t="str">
        <f>TEXT(Таблица19[[#This Row],[время просмотра (UTC)]],"ДДД")</f>
        <v>Вс</v>
      </c>
    </row>
    <row r="121675" spans="1:6" x14ac:dyDescent="0.25">
      <c r="A121675">
        <v>59941</v>
      </c>
      <c r="B121675" s="2">
        <v>44325.913213592234</v>
      </c>
      <c r="C121675">
        <v>85548</v>
      </c>
      <c r="D121675">
        <v>347008</v>
      </c>
      <c r="E121675" s="48">
        <f t="shared" si="1901"/>
        <v>0.91319444444444453</v>
      </c>
      <c r="F121675" t="str">
        <f>TEXT(Таблица19[[#This Row],[время просмотра (UTC)]],"ДДД")</f>
        <v>Вс</v>
      </c>
    </row>
    <row r="121676" spans="1:6" x14ac:dyDescent="0.25">
      <c r="A121676">
        <v>59937</v>
      </c>
      <c r="B121676" s="2">
        <v>44325.913213592234</v>
      </c>
      <c r="C121676">
        <v>60000</v>
      </c>
      <c r="D121676">
        <v>81226</v>
      </c>
      <c r="E121676" s="48">
        <f t="shared" si="1901"/>
        <v>0.91319444444444453</v>
      </c>
      <c r="F121676" t="str">
        <f>TEXT(Таблица19[[#This Row],[время просмотра (UTC)]],"ДДД")</f>
        <v>Вс</v>
      </c>
    </row>
    <row r="121677" spans="1:6" x14ac:dyDescent="0.25">
      <c r="A121677">
        <v>59935</v>
      </c>
      <c r="B121677" s="2">
        <v>44325.912404530747</v>
      </c>
      <c r="C121677">
        <v>100172</v>
      </c>
      <c r="D121677">
        <v>351192</v>
      </c>
      <c r="E121677" s="48">
        <f t="shared" si="1901"/>
        <v>0.91180555555555554</v>
      </c>
      <c r="F121677" t="str">
        <f>TEXT(Таблица19[[#This Row],[время просмотра (UTC)]],"ДДД")</f>
        <v>Вс</v>
      </c>
    </row>
    <row r="121678" spans="1:6" x14ac:dyDescent="0.25">
      <c r="A121678">
        <v>59932</v>
      </c>
      <c r="B121678" s="2">
        <v>44325.90997734628</v>
      </c>
      <c r="C121678">
        <v>159430</v>
      </c>
      <c r="D121678">
        <v>351192</v>
      </c>
      <c r="E121678" s="48">
        <f t="shared" si="1901"/>
        <v>0.90972222222222221</v>
      </c>
      <c r="F121678" t="str">
        <f>TEXT(Таблица19[[#This Row],[время просмотра (UTC)]],"ДДД")</f>
        <v>Вс</v>
      </c>
    </row>
    <row r="121679" spans="1:6" x14ac:dyDescent="0.25">
      <c r="A121679">
        <v>59929</v>
      </c>
      <c r="B121679" s="2">
        <v>44325.9083592233</v>
      </c>
      <c r="C121679">
        <v>254892</v>
      </c>
      <c r="D121679">
        <v>411922</v>
      </c>
      <c r="E121679" s="48">
        <f t="shared" si="1901"/>
        <v>0.90833333333333333</v>
      </c>
      <c r="F121679" t="str">
        <f>TEXT(Таблица19[[#This Row],[время просмотра (UTC)]],"ДДД")</f>
        <v>Вс</v>
      </c>
    </row>
    <row r="121680" spans="1:6" x14ac:dyDescent="0.25">
      <c r="A121680">
        <v>59925</v>
      </c>
      <c r="B121680" s="2">
        <v>44325.9083592233</v>
      </c>
      <c r="C121680">
        <v>192931</v>
      </c>
      <c r="D121680">
        <v>180863</v>
      </c>
      <c r="E121680" s="48">
        <f t="shared" si="1901"/>
        <v>0.90833333333333333</v>
      </c>
      <c r="F121680" t="str">
        <f>TEXT(Таблица19[[#This Row],[время просмотра (UTC)]],"ДДД")</f>
        <v>Вс</v>
      </c>
    </row>
    <row r="121681" spans="1:6" x14ac:dyDescent="0.25">
      <c r="A121681">
        <v>59924</v>
      </c>
      <c r="B121681" s="2">
        <v>44325.9083592233</v>
      </c>
      <c r="C121681">
        <v>25012</v>
      </c>
      <c r="D121681">
        <v>250679</v>
      </c>
      <c r="E121681" s="48">
        <f t="shared" si="1901"/>
        <v>0.90833333333333333</v>
      </c>
      <c r="F121681" t="str">
        <f>TEXT(Таблица19[[#This Row],[время просмотра (UTC)]],"ДДД")</f>
        <v>Вс</v>
      </c>
    </row>
    <row r="121682" spans="1:6" x14ac:dyDescent="0.25">
      <c r="A121682">
        <v>59921</v>
      </c>
      <c r="B121682" s="2">
        <v>44325.907954692557</v>
      </c>
      <c r="C121682">
        <v>221141</v>
      </c>
      <c r="D121682">
        <v>128898</v>
      </c>
      <c r="E121682" s="48">
        <f t="shared" si="1901"/>
        <v>0.90763888888888899</v>
      </c>
      <c r="F121682" t="str">
        <f>TEXT(Таблица19[[#This Row],[время просмотра (UTC)]],"ДДД")</f>
        <v>Вс</v>
      </c>
    </row>
    <row r="121683" spans="1:6" x14ac:dyDescent="0.25">
      <c r="A121683">
        <v>59920</v>
      </c>
      <c r="B121683" s="2">
        <v>44325.906336569577</v>
      </c>
      <c r="C121683">
        <v>105808</v>
      </c>
      <c r="D121683">
        <v>209122</v>
      </c>
      <c r="E121683" s="48">
        <f t="shared" si="1901"/>
        <v>0.90625</v>
      </c>
      <c r="F121683" t="str">
        <f>TEXT(Таблица19[[#This Row],[время просмотра (UTC)]],"ДДД")</f>
        <v>Вс</v>
      </c>
    </row>
    <row r="121684" spans="1:6" x14ac:dyDescent="0.25">
      <c r="A121684">
        <v>59918</v>
      </c>
      <c r="B121684" s="2">
        <v>44325.905270546587</v>
      </c>
      <c r="C121684">
        <v>338678</v>
      </c>
      <c r="D121684">
        <v>158978</v>
      </c>
      <c r="E121684" s="48">
        <f t="shared" si="1901"/>
        <v>0.90486111111111101</v>
      </c>
      <c r="F121684" t="str">
        <f>TEXT(Таблица19[[#This Row],[время просмотра (UTC)]],"ДДД")</f>
        <v>Вс</v>
      </c>
    </row>
    <row r="121685" spans="1:6" x14ac:dyDescent="0.25">
      <c r="A121685">
        <v>59914</v>
      </c>
      <c r="B121685" s="2">
        <v>44325.90431391586</v>
      </c>
      <c r="C121685">
        <v>39099</v>
      </c>
      <c r="D121685">
        <v>154228</v>
      </c>
      <c r="E121685" s="48">
        <f t="shared" si="1901"/>
        <v>0.90416666666666667</v>
      </c>
      <c r="F121685" t="str">
        <f>TEXT(Таблица19[[#This Row],[время просмотра (UTC)]],"ДДД")</f>
        <v>Вс</v>
      </c>
    </row>
    <row r="121686" spans="1:6" x14ac:dyDescent="0.25">
      <c r="A121686">
        <v>59912</v>
      </c>
      <c r="B121686" s="2">
        <v>44325.903100323623</v>
      </c>
      <c r="C121686">
        <v>88843</v>
      </c>
      <c r="D121686">
        <v>304128</v>
      </c>
      <c r="E121686" s="48">
        <f t="shared" si="1901"/>
        <v>0.90277777777777779</v>
      </c>
      <c r="F121686" t="str">
        <f>TEXT(Таблица19[[#This Row],[время просмотра (UTC)]],"ДДД")</f>
        <v>Вс</v>
      </c>
    </row>
    <row r="121687" spans="1:6" x14ac:dyDescent="0.25">
      <c r="A121687">
        <v>59910</v>
      </c>
      <c r="B121687" s="2">
        <v>44325.902035584579</v>
      </c>
      <c r="C121687">
        <v>56355</v>
      </c>
      <c r="D121687">
        <v>169563</v>
      </c>
      <c r="E121687" s="48">
        <f t="shared" si="1901"/>
        <v>0.90138888888888891</v>
      </c>
      <c r="F121687" t="str">
        <f>TEXT(Таблица19[[#This Row],[время просмотра (UTC)]],"ДДД")</f>
        <v>Вс</v>
      </c>
    </row>
    <row r="121688" spans="1:6" x14ac:dyDescent="0.25">
      <c r="A121688">
        <v>59909</v>
      </c>
      <c r="B121688" s="2">
        <v>44325.896999999997</v>
      </c>
      <c r="C121688">
        <v>116084</v>
      </c>
      <c r="D121688">
        <v>411922</v>
      </c>
      <c r="E121688" s="48">
        <f t="shared" si="1901"/>
        <v>0.8965277777777777</v>
      </c>
      <c r="F121688" t="str">
        <f>TEXT(Таблица19[[#This Row],[время просмотра (UTC)]],"ДДД")</f>
        <v>Вс</v>
      </c>
    </row>
    <row r="121689" spans="1:6" x14ac:dyDescent="0.25">
      <c r="A121689">
        <v>59904</v>
      </c>
      <c r="B121689" s="2">
        <v>44325.896627831717</v>
      </c>
      <c r="C121689">
        <v>193338</v>
      </c>
      <c r="D121689">
        <v>182191</v>
      </c>
      <c r="E121689" s="48">
        <f t="shared" si="1901"/>
        <v>0.8965277777777777</v>
      </c>
      <c r="F121689" t="str">
        <f>TEXT(Таблица19[[#This Row],[время просмотра (UTC)]],"ДДД")</f>
        <v>Вс</v>
      </c>
    </row>
    <row r="121690" spans="1:6" x14ac:dyDescent="0.25">
      <c r="A121690">
        <v>59902</v>
      </c>
      <c r="B121690" s="2">
        <v>44325.89480269784</v>
      </c>
      <c r="C121690">
        <v>309900</v>
      </c>
      <c r="D121690">
        <v>154228</v>
      </c>
      <c r="E121690" s="48">
        <f t="shared" si="1901"/>
        <v>0.89444444444444438</v>
      </c>
      <c r="F121690" t="str">
        <f>TEXT(Таблица19[[#This Row],[время просмотра (UTC)]],"ДДД")</f>
        <v>Вс</v>
      </c>
    </row>
    <row r="121691" spans="1:6" x14ac:dyDescent="0.25">
      <c r="A121691">
        <v>59901</v>
      </c>
      <c r="B121691" s="2">
        <v>44325.893796116507</v>
      </c>
      <c r="C121691">
        <v>235487</v>
      </c>
      <c r="D121691">
        <v>258219</v>
      </c>
      <c r="E121691" s="48">
        <f t="shared" si="1901"/>
        <v>0.89374999999999993</v>
      </c>
      <c r="F121691" t="str">
        <f>TEXT(Таблица19[[#This Row],[время просмотра (UTC)]],"ДДД")</f>
        <v>Вс</v>
      </c>
    </row>
    <row r="121692" spans="1:6" x14ac:dyDescent="0.25">
      <c r="A121692">
        <v>59899</v>
      </c>
      <c r="B121692" s="2">
        <v>44325.892544328133</v>
      </c>
      <c r="C121692">
        <v>131622</v>
      </c>
      <c r="D121692">
        <v>227775</v>
      </c>
      <c r="E121692" s="48">
        <f t="shared" si="1901"/>
        <v>0.89236111111111116</v>
      </c>
      <c r="F121692" t="str">
        <f>TEXT(Таблица19[[#This Row],[время просмотра (UTC)]],"ДДД")</f>
        <v>Вс</v>
      </c>
    </row>
    <row r="121693" spans="1:6" x14ac:dyDescent="0.25">
      <c r="A121693">
        <v>59896</v>
      </c>
      <c r="B121693" s="2">
        <v>44325.892177993534</v>
      </c>
      <c r="C121693">
        <v>33062</v>
      </c>
      <c r="D121693">
        <v>250679</v>
      </c>
      <c r="E121693" s="48">
        <f t="shared" si="1901"/>
        <v>0.89166666666666661</v>
      </c>
      <c r="F121693" t="str">
        <f>TEXT(Таблица19[[#This Row],[время просмотра (UTC)]],"ДДД")</f>
        <v>Вс</v>
      </c>
    </row>
    <row r="121694" spans="1:6" x14ac:dyDescent="0.25">
      <c r="A121694">
        <v>59895</v>
      </c>
      <c r="B121694" s="2">
        <v>44325.891773462783</v>
      </c>
      <c r="C121694">
        <v>35131</v>
      </c>
      <c r="D121694">
        <v>104958</v>
      </c>
      <c r="E121694" s="48">
        <f t="shared" si="1901"/>
        <v>0.89166666666666661</v>
      </c>
      <c r="F121694" t="str">
        <f>TEXT(Таблица19[[#This Row],[время просмотра (UTC)]],"ДДД")</f>
        <v>Вс</v>
      </c>
    </row>
    <row r="121695" spans="1:6" x14ac:dyDescent="0.25">
      <c r="A121695">
        <v>59890</v>
      </c>
      <c r="B121695" s="2">
        <v>44325.890666666666</v>
      </c>
      <c r="C121695">
        <v>162358</v>
      </c>
      <c r="D121695">
        <v>250679</v>
      </c>
      <c r="E121695" s="48">
        <f t="shared" si="1901"/>
        <v>0.89027777777777783</v>
      </c>
      <c r="F121695" t="str">
        <f>TEXT(Таблица19[[#This Row],[время просмотра (UTC)]],"ДДД")</f>
        <v>Вс</v>
      </c>
    </row>
    <row r="121696" spans="1:6" x14ac:dyDescent="0.25">
      <c r="A121696">
        <v>59885</v>
      </c>
      <c r="B121696" s="2">
        <v>44325.890559870553</v>
      </c>
      <c r="C121696">
        <v>159404</v>
      </c>
      <c r="D121696">
        <v>439981</v>
      </c>
      <c r="E121696" s="48">
        <f t="shared" si="1901"/>
        <v>0.89027777777777783</v>
      </c>
      <c r="F121696" t="str">
        <f>TEXT(Таблица19[[#This Row],[время просмотра (UTC)]],"ДДД")</f>
        <v>Вс</v>
      </c>
    </row>
    <row r="121697" spans="1:6" x14ac:dyDescent="0.25">
      <c r="A121697">
        <v>59881</v>
      </c>
      <c r="B121697" s="2">
        <v>44325.890346995453</v>
      </c>
      <c r="C121697">
        <v>285862</v>
      </c>
      <c r="D121697">
        <v>14478</v>
      </c>
      <c r="E121697" s="48">
        <f t="shared" si="1901"/>
        <v>0.89027777777777783</v>
      </c>
      <c r="F121697" t="str">
        <f>TEXT(Таблица19[[#This Row],[время просмотра (UTC)]],"ДДД")</f>
        <v>Вс</v>
      </c>
    </row>
    <row r="121698" spans="1:6" x14ac:dyDescent="0.25">
      <c r="A121698">
        <v>59877</v>
      </c>
      <c r="B121698" s="2">
        <v>44325.889346278316</v>
      </c>
      <c r="C121698">
        <v>305223</v>
      </c>
      <c r="D121698">
        <v>250771</v>
      </c>
      <c r="E121698" s="48">
        <f t="shared" si="1901"/>
        <v>0.88888888888888884</v>
      </c>
      <c r="F121698" t="str">
        <f>TEXT(Таблица19[[#This Row],[время просмотра (UTC)]],"ДДД")</f>
        <v>Вс</v>
      </c>
    </row>
    <row r="121699" spans="1:6" x14ac:dyDescent="0.25">
      <c r="A121699">
        <v>59876</v>
      </c>
      <c r="B121699" s="2">
        <v>44325.889095736566</v>
      </c>
      <c r="C121699">
        <v>7574</v>
      </c>
      <c r="D121699">
        <v>384697</v>
      </c>
      <c r="E121699" s="48">
        <f t="shared" si="1901"/>
        <v>0.88888888888888884</v>
      </c>
      <c r="F121699" t="str">
        <f>TEXT(Таблица19[[#This Row],[время просмотра (UTC)]],"ДДД")</f>
        <v>Вс</v>
      </c>
    </row>
    <row r="121700" spans="1:6" x14ac:dyDescent="0.25">
      <c r="A121700">
        <v>59874</v>
      </c>
      <c r="B121700" s="2">
        <v>44325.889000000003</v>
      </c>
      <c r="C121700">
        <v>184462</v>
      </c>
      <c r="D121700">
        <v>470762</v>
      </c>
      <c r="E121700" s="48">
        <f t="shared" si="1901"/>
        <v>0.88888888888888884</v>
      </c>
      <c r="F121700" t="str">
        <f>TEXT(Таблица19[[#This Row],[время просмотра (UTC)]],"ДДД")</f>
        <v>Вс</v>
      </c>
    </row>
    <row r="121701" spans="1:6" x14ac:dyDescent="0.25">
      <c r="A121701">
        <v>59870</v>
      </c>
      <c r="B121701" s="2">
        <v>44325.888941747573</v>
      </c>
      <c r="C121701">
        <v>2235</v>
      </c>
      <c r="D121701">
        <v>118549</v>
      </c>
      <c r="E121701" s="48">
        <f t="shared" si="1901"/>
        <v>0.88888888888888884</v>
      </c>
      <c r="F121701" t="str">
        <f>TEXT(Таблица19[[#This Row],[время просмотра (UTC)]],"ДДД")</f>
        <v>Вс</v>
      </c>
    </row>
    <row r="121702" spans="1:6" x14ac:dyDescent="0.25">
      <c r="A121702">
        <v>59866</v>
      </c>
      <c r="B121702" s="2">
        <v>44325.888637958924</v>
      </c>
      <c r="C121702">
        <v>246013</v>
      </c>
      <c r="D121702">
        <v>398070</v>
      </c>
      <c r="E121702" s="48">
        <f t="shared" si="1901"/>
        <v>0.8881944444444444</v>
      </c>
      <c r="F121702" t="str">
        <f>TEXT(Таблица19[[#This Row],[время просмотра (UTC)]],"ДДД")</f>
        <v>Вс</v>
      </c>
    </row>
    <row r="121703" spans="1:6" x14ac:dyDescent="0.25">
      <c r="A121703">
        <v>59864</v>
      </c>
      <c r="B121703" s="2">
        <v>44325.886919093849</v>
      </c>
      <c r="C121703">
        <v>12697</v>
      </c>
      <c r="D121703">
        <v>411922</v>
      </c>
      <c r="E121703" s="48">
        <f t="shared" si="1901"/>
        <v>0.88680555555555562</v>
      </c>
      <c r="F121703" t="str">
        <f>TEXT(Таблица19[[#This Row],[время просмотра (UTC)]],"ДДД")</f>
        <v>Вс</v>
      </c>
    </row>
    <row r="121704" spans="1:6" x14ac:dyDescent="0.25">
      <c r="A121704">
        <v>59860</v>
      </c>
      <c r="B121704" s="2">
        <v>44325.884896440126</v>
      </c>
      <c r="C121704">
        <v>301414</v>
      </c>
      <c r="D121704">
        <v>439981</v>
      </c>
      <c r="E121704" s="48">
        <f t="shared" si="1901"/>
        <v>0.8847222222222223</v>
      </c>
      <c r="F121704" t="str">
        <f>TEXT(Таблица19[[#This Row],[время просмотра (UTC)]],"ДДД")</f>
        <v>Вс</v>
      </c>
    </row>
    <row r="121705" spans="1:6" x14ac:dyDescent="0.25">
      <c r="A121705">
        <v>59856</v>
      </c>
      <c r="B121705" s="2">
        <v>44325.884670552688</v>
      </c>
      <c r="C121705">
        <v>317909</v>
      </c>
      <c r="D121705">
        <v>149755</v>
      </c>
      <c r="E121705" s="48">
        <f t="shared" si="1901"/>
        <v>0.88402777777777775</v>
      </c>
      <c r="F121705" t="str">
        <f>TEXT(Таблица19[[#This Row],[время просмотра (UTC)]],"ДДД")</f>
        <v>Вс</v>
      </c>
    </row>
    <row r="121706" spans="1:6" x14ac:dyDescent="0.25">
      <c r="A121706">
        <v>59852</v>
      </c>
      <c r="B121706" s="2">
        <v>44325.884087378647</v>
      </c>
      <c r="C121706">
        <v>259291</v>
      </c>
      <c r="D121706">
        <v>330333</v>
      </c>
      <c r="E121706" s="48">
        <f t="shared" si="1901"/>
        <v>0.88402777777777775</v>
      </c>
      <c r="F121706" t="str">
        <f>TEXT(Таблица19[[#This Row],[время просмотра (UTC)]],"ДДД")</f>
        <v>Вс</v>
      </c>
    </row>
    <row r="121707" spans="1:6" x14ac:dyDescent="0.25">
      <c r="A121707">
        <v>59848</v>
      </c>
      <c r="B121707" s="2">
        <v>44325.882534257027</v>
      </c>
      <c r="C121707">
        <v>67310</v>
      </c>
      <c r="D121707">
        <v>208533</v>
      </c>
      <c r="E121707" s="48">
        <f t="shared" si="1901"/>
        <v>0.88194444444444453</v>
      </c>
      <c r="F121707" t="str">
        <f>TEXT(Таблица19[[#This Row],[время просмотра (UTC)]],"ДДД")</f>
        <v>Вс</v>
      </c>
    </row>
    <row r="121708" spans="1:6" x14ac:dyDescent="0.25">
      <c r="A121708">
        <v>59843</v>
      </c>
      <c r="B121708" s="2">
        <v>44325.882064724916</v>
      </c>
      <c r="C121708">
        <v>155256</v>
      </c>
      <c r="D121708">
        <v>123413</v>
      </c>
      <c r="E121708" s="48">
        <f t="shared" si="1901"/>
        <v>0.88194444444444453</v>
      </c>
      <c r="F121708" t="str">
        <f>TEXT(Таблица19[[#This Row],[время просмотра (UTC)]],"ДДД")</f>
        <v>Вс</v>
      </c>
    </row>
    <row r="121709" spans="1:6" x14ac:dyDescent="0.25">
      <c r="A121709">
        <v>59840</v>
      </c>
      <c r="B121709" s="2">
        <v>44325.880851132686</v>
      </c>
      <c r="C121709">
        <v>6641</v>
      </c>
      <c r="D121709">
        <v>255080</v>
      </c>
      <c r="E121709" s="48">
        <f t="shared" si="1901"/>
        <v>0.88055555555555554</v>
      </c>
      <c r="F121709" t="str">
        <f>TEXT(Таблица19[[#This Row],[время просмотра (UTC)]],"ДДД")</f>
        <v>Вс</v>
      </c>
    </row>
    <row r="121710" spans="1:6" x14ac:dyDescent="0.25">
      <c r="A121710">
        <v>59838</v>
      </c>
      <c r="B121710" s="2">
        <v>44325.880123294781</v>
      </c>
      <c r="C121710">
        <v>255172</v>
      </c>
      <c r="D121710">
        <v>411922</v>
      </c>
      <c r="E121710" s="48">
        <f t="shared" si="1901"/>
        <v>0.87986111111111109</v>
      </c>
      <c r="F121710" t="str">
        <f>TEXT(Таблица19[[#This Row],[время просмотра (UTC)]],"ДДД")</f>
        <v>Вс</v>
      </c>
    </row>
    <row r="121711" spans="1:6" x14ac:dyDescent="0.25">
      <c r="A121711">
        <v>59834</v>
      </c>
      <c r="B121711" s="2">
        <v>44325.8800420712</v>
      </c>
      <c r="C121711">
        <v>247917</v>
      </c>
      <c r="D121711">
        <v>357258</v>
      </c>
      <c r="E121711" s="48">
        <f t="shared" si="1901"/>
        <v>0.87986111111111109</v>
      </c>
      <c r="F121711" t="str">
        <f>TEXT(Таблица19[[#This Row],[время просмотра (UTC)]],"ДДД")</f>
        <v>Вс</v>
      </c>
    </row>
    <row r="121712" spans="1:6" x14ac:dyDescent="0.25">
      <c r="A121712">
        <v>59829</v>
      </c>
      <c r="B121712" s="2">
        <v>44325.879233009713</v>
      </c>
      <c r="C121712">
        <v>322986</v>
      </c>
      <c r="D121712">
        <v>151932</v>
      </c>
      <c r="E121712" s="48">
        <f t="shared" si="1901"/>
        <v>0.87916666666666676</v>
      </c>
      <c r="F121712" t="str">
        <f>TEXT(Таблица19[[#This Row],[время просмотра (UTC)]],"ДДД")</f>
        <v>Вс</v>
      </c>
    </row>
    <row r="121713" spans="1:6" x14ac:dyDescent="0.25">
      <c r="A121713">
        <v>59826</v>
      </c>
      <c r="B121713" s="2">
        <v>44325.878933072912</v>
      </c>
      <c r="C121713">
        <v>346746</v>
      </c>
      <c r="D121713">
        <v>314092</v>
      </c>
      <c r="E121713" s="48">
        <f t="shared" si="1901"/>
        <v>0.87847222222222221</v>
      </c>
      <c r="F121713" t="str">
        <f>TEXT(Таблица19[[#This Row],[время просмотра (UTC)]],"ДДД")</f>
        <v>Вс</v>
      </c>
    </row>
    <row r="121714" spans="1:6" x14ac:dyDescent="0.25">
      <c r="A121714">
        <v>59825</v>
      </c>
      <c r="B121714" s="2">
        <v>44325.878828478963</v>
      </c>
      <c r="C121714">
        <v>247035</v>
      </c>
      <c r="D121714">
        <v>256829</v>
      </c>
      <c r="E121714" s="48">
        <f t="shared" si="1901"/>
        <v>0.87847222222222221</v>
      </c>
      <c r="F121714" t="str">
        <f>TEXT(Таблица19[[#This Row],[время просмотра (UTC)]],"ДДД")</f>
        <v>Вс</v>
      </c>
    </row>
    <row r="121715" spans="1:6" x14ac:dyDescent="0.25">
      <c r="A121715">
        <v>59822</v>
      </c>
      <c r="B121715" s="2">
        <v>44325.877614886733</v>
      </c>
      <c r="C121715">
        <v>248313</v>
      </c>
      <c r="D121715">
        <v>241927</v>
      </c>
      <c r="E121715" s="48">
        <f t="shared" si="1901"/>
        <v>0.87708333333333333</v>
      </c>
      <c r="F121715" t="str">
        <f>TEXT(Таблица19[[#This Row],[время просмотра (UTC)]],"ДДД")</f>
        <v>Вс</v>
      </c>
    </row>
    <row r="121716" spans="1:6" x14ac:dyDescent="0.25">
      <c r="A121716">
        <v>59820</v>
      </c>
      <c r="B121716" s="2">
        <v>44325.877614886733</v>
      </c>
      <c r="C121716">
        <v>180332</v>
      </c>
      <c r="D121716">
        <v>394087</v>
      </c>
      <c r="E121716" s="48">
        <f t="shared" si="1901"/>
        <v>0.87708333333333333</v>
      </c>
      <c r="F121716" t="str">
        <f>TEXT(Таблица19[[#This Row],[время просмотра (UTC)]],"ДДД")</f>
        <v>Вс</v>
      </c>
    </row>
    <row r="121717" spans="1:6" x14ac:dyDescent="0.25">
      <c r="A121717">
        <v>59816</v>
      </c>
      <c r="B121717" s="2">
        <v>44325.877614886733</v>
      </c>
      <c r="C121717">
        <v>106113</v>
      </c>
      <c r="D121717">
        <v>349014</v>
      </c>
      <c r="E121717" s="48">
        <f t="shared" si="1901"/>
        <v>0.87708333333333333</v>
      </c>
      <c r="F121717" t="str">
        <f>TEXT(Таблица19[[#This Row],[время просмотра (UTC)]],"ДДД")</f>
        <v>Вс</v>
      </c>
    </row>
    <row r="121718" spans="1:6" x14ac:dyDescent="0.25">
      <c r="A121718">
        <v>59813</v>
      </c>
      <c r="B121718" s="2">
        <v>44325.875592233009</v>
      </c>
      <c r="C121718">
        <v>80283</v>
      </c>
      <c r="D121718">
        <v>21760</v>
      </c>
      <c r="E121718" s="48">
        <f t="shared" si="1901"/>
        <v>0.875</v>
      </c>
      <c r="F121718" t="str">
        <f>TEXT(Таблица19[[#This Row],[время просмотра (UTC)]],"ДДД")</f>
        <v>Вс</v>
      </c>
    </row>
    <row r="121719" spans="1:6" x14ac:dyDescent="0.25">
      <c r="A121719">
        <v>59809</v>
      </c>
      <c r="B121719" s="2">
        <v>44325.87478255562</v>
      </c>
      <c r="C121719">
        <v>321320</v>
      </c>
      <c r="D121719">
        <v>226682</v>
      </c>
      <c r="E121719" s="48">
        <f t="shared" si="1901"/>
        <v>0.87430555555555556</v>
      </c>
      <c r="F121719" t="str">
        <f>TEXT(Таблица19[[#This Row],[время просмотра (UTC)]],"ДДД")</f>
        <v>Вс</v>
      </c>
    </row>
    <row r="121720" spans="1:6" x14ac:dyDescent="0.25">
      <c r="A121720">
        <v>59807</v>
      </c>
      <c r="B121720" s="2">
        <v>44325.874378640779</v>
      </c>
      <c r="C121720">
        <v>349026</v>
      </c>
      <c r="D121720">
        <v>351192</v>
      </c>
      <c r="E121720" s="48">
        <f t="shared" si="1901"/>
        <v>0.87430555555555556</v>
      </c>
      <c r="F121720" t="str">
        <f>TEXT(Таблица19[[#This Row],[время просмотра (UTC)]],"ДДД")</f>
        <v>Вс</v>
      </c>
    </row>
    <row r="121721" spans="1:6" x14ac:dyDescent="0.25">
      <c r="A121721">
        <v>59806</v>
      </c>
      <c r="B121721" s="2">
        <v>44325.874378640779</v>
      </c>
      <c r="C121721">
        <v>235583</v>
      </c>
      <c r="D121721">
        <v>410720</v>
      </c>
      <c r="E121721" s="48">
        <f t="shared" si="1901"/>
        <v>0.87430555555555556</v>
      </c>
      <c r="F121721" t="str">
        <f>TEXT(Таблица19[[#This Row],[время просмотра (UTC)]],"ДДД")</f>
        <v>Вс</v>
      </c>
    </row>
    <row r="121722" spans="1:6" x14ac:dyDescent="0.25">
      <c r="A121722">
        <v>59803</v>
      </c>
      <c r="B121722" s="2">
        <v>44325.873867000337</v>
      </c>
      <c r="C121722">
        <v>285386</v>
      </c>
      <c r="D121722">
        <v>154256</v>
      </c>
      <c r="E121722" s="48">
        <f t="shared" si="1901"/>
        <v>0.87361111111111101</v>
      </c>
      <c r="F121722" t="str">
        <f>TEXT(Таблица19[[#This Row],[время просмотра (UTC)]],"ДДД")</f>
        <v>Вс</v>
      </c>
    </row>
    <row r="121723" spans="1:6" x14ac:dyDescent="0.25">
      <c r="A121723">
        <v>59800</v>
      </c>
      <c r="B121723" s="2">
        <v>44325.871951456313</v>
      </c>
      <c r="C121723">
        <v>237474</v>
      </c>
      <c r="D121723">
        <v>411922</v>
      </c>
      <c r="E121723" s="48">
        <f t="shared" si="1901"/>
        <v>0.87152777777777779</v>
      </c>
      <c r="F121723" t="str">
        <f>TEXT(Таблица19[[#This Row],[время просмотра (UTC)]],"ДДД")</f>
        <v>Вс</v>
      </c>
    </row>
    <row r="121724" spans="1:6" x14ac:dyDescent="0.25">
      <c r="A121724">
        <v>59795</v>
      </c>
      <c r="B121724" s="2">
        <v>44325.871951456313</v>
      </c>
      <c r="C121724">
        <v>186510</v>
      </c>
      <c r="D121724">
        <v>311590</v>
      </c>
      <c r="E121724" s="48">
        <f t="shared" si="1901"/>
        <v>0.87152777777777779</v>
      </c>
      <c r="F121724" t="str">
        <f>TEXT(Таблица19[[#This Row],[время просмотра (UTC)]],"ДДД")</f>
        <v>Вс</v>
      </c>
    </row>
    <row r="121725" spans="1:6" x14ac:dyDescent="0.25">
      <c r="A121725">
        <v>59793</v>
      </c>
      <c r="B121725" s="2">
        <v>44325.871142394826</v>
      </c>
      <c r="C121725">
        <v>142888</v>
      </c>
      <c r="D121725">
        <v>6790</v>
      </c>
      <c r="E121725" s="48">
        <f t="shared" si="1901"/>
        <v>0.87083333333333324</v>
      </c>
      <c r="F121725" t="str">
        <f>TEXT(Таблица19[[#This Row],[время просмотра (UTC)]],"ДДД")</f>
        <v>Вс</v>
      </c>
    </row>
    <row r="121726" spans="1:6" x14ac:dyDescent="0.25">
      <c r="A121726">
        <v>59792</v>
      </c>
      <c r="B121726" s="2">
        <v>44325.871142394826</v>
      </c>
      <c r="C121726">
        <v>27738</v>
      </c>
      <c r="D121726">
        <v>118549</v>
      </c>
      <c r="E121726" s="48">
        <f t="shared" si="1901"/>
        <v>0.87083333333333324</v>
      </c>
      <c r="F121726" t="str">
        <f>TEXT(Таблица19[[#This Row],[время просмотра (UTC)]],"ДДД")</f>
        <v>Вс</v>
      </c>
    </row>
    <row r="121727" spans="1:6" x14ac:dyDescent="0.25">
      <c r="A121727">
        <v>59787</v>
      </c>
      <c r="B121727" s="2">
        <v>44325.869106112856</v>
      </c>
      <c r="C121727">
        <v>237561</v>
      </c>
      <c r="D121727">
        <v>230507</v>
      </c>
      <c r="E121727" s="48">
        <f t="shared" si="1901"/>
        <v>0.86875000000000002</v>
      </c>
      <c r="F121727" t="str">
        <f>TEXT(Таблица19[[#This Row],[время просмотра (UTC)]],"ДДД")</f>
        <v>Вс</v>
      </c>
    </row>
    <row r="121728" spans="1:6" x14ac:dyDescent="0.25">
      <c r="A121728">
        <v>59782</v>
      </c>
      <c r="B121728" s="2">
        <v>44325.868037965025</v>
      </c>
      <c r="C121728">
        <v>116021</v>
      </c>
      <c r="D121728">
        <v>466283</v>
      </c>
      <c r="E121728" s="48">
        <f t="shared" si="1901"/>
        <v>0.86736111111111114</v>
      </c>
      <c r="F121728" t="str">
        <f>TEXT(Таблица19[[#This Row],[время просмотра (UTC)]],"ДДД")</f>
        <v>Вс</v>
      </c>
    </row>
    <row r="121729" spans="1:6" x14ac:dyDescent="0.25">
      <c r="A121729">
        <v>59778</v>
      </c>
      <c r="B121729" s="2">
        <v>44325.867906148873</v>
      </c>
      <c r="C121729">
        <v>40707</v>
      </c>
      <c r="D121729">
        <v>145779</v>
      </c>
      <c r="E121729" s="48">
        <f t="shared" si="1901"/>
        <v>0.86736111111111114</v>
      </c>
      <c r="F121729" t="str">
        <f>TEXT(Таблица19[[#This Row],[время просмотра (UTC)]],"ДДД")</f>
        <v>Вс</v>
      </c>
    </row>
    <row r="121730" spans="1:6" x14ac:dyDescent="0.25">
      <c r="A121730">
        <v>59777</v>
      </c>
      <c r="B121730" s="2">
        <v>44325.867488631855</v>
      </c>
      <c r="C121730">
        <v>32369</v>
      </c>
      <c r="D121730">
        <v>68986</v>
      </c>
      <c r="E121730" s="48">
        <f t="shared" ref="E121730:E121793" si="1902">TIME(HOUR(B121730),MINUTE(B121730),SECOND(0))</f>
        <v>0.86736111111111114</v>
      </c>
      <c r="F121730" t="str">
        <f>TEXT(Таблица19[[#This Row],[время просмотра (UTC)]],"ДДД")</f>
        <v>Вс</v>
      </c>
    </row>
    <row r="121731" spans="1:6" x14ac:dyDescent="0.25">
      <c r="A121731">
        <v>59773</v>
      </c>
      <c r="B121731" s="2">
        <v>44325.867097087379</v>
      </c>
      <c r="C121731">
        <v>318</v>
      </c>
      <c r="D121731">
        <v>250679</v>
      </c>
      <c r="E121731" s="48">
        <f t="shared" si="1902"/>
        <v>0.8666666666666667</v>
      </c>
      <c r="F121731" t="str">
        <f>TEXT(Таблица19[[#This Row],[время просмотра (UTC)]],"ДДД")</f>
        <v>Вс</v>
      </c>
    </row>
    <row r="121732" spans="1:6" x14ac:dyDescent="0.25">
      <c r="A121732">
        <v>59772</v>
      </c>
      <c r="B121732" s="2">
        <v>44325.866692556629</v>
      </c>
      <c r="C121732">
        <v>271482</v>
      </c>
      <c r="D121732">
        <v>404226</v>
      </c>
      <c r="E121732" s="48">
        <f t="shared" si="1902"/>
        <v>0.8666666666666667</v>
      </c>
      <c r="F121732" t="str">
        <f>TEXT(Таблица19[[#This Row],[время просмотра (UTC)]],"ДДД")</f>
        <v>Вс</v>
      </c>
    </row>
    <row r="121733" spans="1:6" x14ac:dyDescent="0.25">
      <c r="A121733">
        <v>59769</v>
      </c>
      <c r="B121733" s="2">
        <v>44325.866692556629</v>
      </c>
      <c r="C121733">
        <v>184569</v>
      </c>
      <c r="D121733">
        <v>84527</v>
      </c>
      <c r="E121733" s="48">
        <f t="shared" si="1902"/>
        <v>0.8666666666666667</v>
      </c>
      <c r="F121733" t="str">
        <f>TEXT(Таблица19[[#This Row],[время просмотра (UTC)]],"ДДД")</f>
        <v>Вс</v>
      </c>
    </row>
    <row r="121734" spans="1:6" x14ac:dyDescent="0.25">
      <c r="A121734">
        <v>59765</v>
      </c>
      <c r="B121734" s="2">
        <v>44325.864864040042</v>
      </c>
      <c r="C121734">
        <v>22573</v>
      </c>
      <c r="D121734">
        <v>116201</v>
      </c>
      <c r="E121734" s="48">
        <f t="shared" si="1902"/>
        <v>0.86458333333333337</v>
      </c>
      <c r="F121734" t="str">
        <f>TEXT(Таблица19[[#This Row],[время просмотра (UTC)]],"ДДД")</f>
        <v>Вс</v>
      </c>
    </row>
    <row r="121735" spans="1:6" x14ac:dyDescent="0.25">
      <c r="A121735">
        <v>59762</v>
      </c>
      <c r="B121735" s="2">
        <v>44325.864265372169</v>
      </c>
      <c r="C121735">
        <v>8424</v>
      </c>
      <c r="D121735">
        <v>311670</v>
      </c>
      <c r="E121735" s="48">
        <f t="shared" si="1902"/>
        <v>0.86388888888888893</v>
      </c>
      <c r="F121735" t="str">
        <f>TEXT(Таблица19[[#This Row],[время просмотра (UTC)]],"ДДД")</f>
        <v>Вс</v>
      </c>
    </row>
    <row r="121736" spans="1:6" x14ac:dyDescent="0.25">
      <c r="A121736">
        <v>59760</v>
      </c>
      <c r="B121736" s="2">
        <v>44325.863051779939</v>
      </c>
      <c r="C121736">
        <v>95896</v>
      </c>
      <c r="D121736">
        <v>296608</v>
      </c>
      <c r="E121736" s="48">
        <f t="shared" si="1902"/>
        <v>0.86249999999999993</v>
      </c>
      <c r="F121736" t="str">
        <f>TEXT(Таблица19[[#This Row],[время просмотра (UTC)]],"ДДД")</f>
        <v>Вс</v>
      </c>
    </row>
    <row r="121737" spans="1:6" x14ac:dyDescent="0.25">
      <c r="A121737">
        <v>59757</v>
      </c>
      <c r="B121737" s="2">
        <v>44325.863051779939</v>
      </c>
      <c r="C121737">
        <v>24801</v>
      </c>
      <c r="D121737">
        <v>342632</v>
      </c>
      <c r="E121737" s="48">
        <f t="shared" si="1902"/>
        <v>0.86249999999999993</v>
      </c>
      <c r="F121737" t="str">
        <f>TEXT(Таблица19[[#This Row],[время просмотра (UTC)]],"ДДД")</f>
        <v>Вс</v>
      </c>
    </row>
    <row r="121738" spans="1:6" x14ac:dyDescent="0.25">
      <c r="A121738">
        <v>59752</v>
      </c>
      <c r="B121738" s="2">
        <v>44325.863051779939</v>
      </c>
      <c r="C121738">
        <v>4300</v>
      </c>
      <c r="D121738">
        <v>357547</v>
      </c>
      <c r="E121738" s="48">
        <f t="shared" si="1902"/>
        <v>0.86249999999999993</v>
      </c>
      <c r="F121738" t="str">
        <f>TEXT(Таблица19[[#This Row],[время просмотра (UTC)]],"ДДД")</f>
        <v>Вс</v>
      </c>
    </row>
    <row r="121739" spans="1:6" x14ac:dyDescent="0.25">
      <c r="A121739">
        <v>59748</v>
      </c>
      <c r="B121739" s="2">
        <v>44325.861838187702</v>
      </c>
      <c r="C121739">
        <v>227849</v>
      </c>
      <c r="D121739">
        <v>341081</v>
      </c>
      <c r="E121739" s="48">
        <f t="shared" si="1902"/>
        <v>0.8618055555555556</v>
      </c>
      <c r="F121739" t="str">
        <f>TEXT(Таблица19[[#This Row],[время просмотра (UTC)]],"ДДД")</f>
        <v>Вс</v>
      </c>
    </row>
    <row r="121740" spans="1:6" x14ac:dyDescent="0.25">
      <c r="A121740">
        <v>59744</v>
      </c>
      <c r="B121740" s="2">
        <v>44325.861029126216</v>
      </c>
      <c r="C121740">
        <v>274384</v>
      </c>
      <c r="D121740">
        <v>411922</v>
      </c>
      <c r="E121740" s="48">
        <f t="shared" si="1902"/>
        <v>0.86041666666666661</v>
      </c>
      <c r="F121740" t="str">
        <f>TEXT(Таблица19[[#This Row],[время просмотра (UTC)]],"ДДД")</f>
        <v>Вс</v>
      </c>
    </row>
    <row r="121741" spans="1:6" x14ac:dyDescent="0.25">
      <c r="A121741">
        <v>59743</v>
      </c>
      <c r="B121741" s="2">
        <v>44325.860220064722</v>
      </c>
      <c r="C121741">
        <v>169427</v>
      </c>
      <c r="D121741">
        <v>347008</v>
      </c>
      <c r="E121741" s="48">
        <f t="shared" si="1902"/>
        <v>0.85972222222222217</v>
      </c>
      <c r="F121741" t="str">
        <f>TEXT(Таблица19[[#This Row],[время просмотра (UTC)]],"ДДД")</f>
        <v>Вс</v>
      </c>
    </row>
    <row r="121742" spans="1:6" x14ac:dyDescent="0.25">
      <c r="A121742">
        <v>59741</v>
      </c>
      <c r="B121742" s="2">
        <v>44325.859815533986</v>
      </c>
      <c r="C121742">
        <v>167164</v>
      </c>
      <c r="D121742">
        <v>472712</v>
      </c>
      <c r="E121742" s="48">
        <f t="shared" si="1902"/>
        <v>0.85972222222222217</v>
      </c>
      <c r="F121742" t="str">
        <f>TEXT(Таблица19[[#This Row],[время просмотра (UTC)]],"ДДД")</f>
        <v>Вс</v>
      </c>
    </row>
    <row r="121743" spans="1:6" x14ac:dyDescent="0.25">
      <c r="A121743">
        <v>59737</v>
      </c>
      <c r="B121743" s="2">
        <v>44325.859815533986</v>
      </c>
      <c r="C121743">
        <v>94160</v>
      </c>
      <c r="D121743">
        <v>155428</v>
      </c>
      <c r="E121743" s="48">
        <f t="shared" si="1902"/>
        <v>0.85972222222222217</v>
      </c>
      <c r="F121743" t="str">
        <f>TEXT(Таблица19[[#This Row],[время просмотра (UTC)]],"ДДД")</f>
        <v>Вс</v>
      </c>
    </row>
    <row r="121744" spans="1:6" x14ac:dyDescent="0.25">
      <c r="A121744">
        <v>59733</v>
      </c>
      <c r="B121744" s="2">
        <v>44325.858197411006</v>
      </c>
      <c r="C121744">
        <v>326517</v>
      </c>
      <c r="D121744">
        <v>439981</v>
      </c>
      <c r="E121744" s="48">
        <f t="shared" si="1902"/>
        <v>0.85763888888888884</v>
      </c>
      <c r="F121744" t="str">
        <f>TEXT(Таблица19[[#This Row],[время просмотра (UTC)]],"ДДД")</f>
        <v>Вс</v>
      </c>
    </row>
    <row r="121745" spans="1:6" x14ac:dyDescent="0.25">
      <c r="A121745">
        <v>59729</v>
      </c>
      <c r="B121745" s="2">
        <v>44325.858197411006</v>
      </c>
      <c r="C121745">
        <v>39933</v>
      </c>
      <c r="D121745">
        <v>258251</v>
      </c>
      <c r="E121745" s="48">
        <f t="shared" si="1902"/>
        <v>0.85763888888888884</v>
      </c>
      <c r="F121745" t="str">
        <f>TEXT(Таблица19[[#This Row],[время просмотра (UTC)]],"ДДД")</f>
        <v>Вс</v>
      </c>
    </row>
    <row r="121746" spans="1:6" x14ac:dyDescent="0.25">
      <c r="A121746">
        <v>59727</v>
      </c>
      <c r="B121746" s="2">
        <v>44325.857792880262</v>
      </c>
      <c r="C121746">
        <v>131965</v>
      </c>
      <c r="D121746">
        <v>347393</v>
      </c>
      <c r="E121746" s="48">
        <f t="shared" si="1902"/>
        <v>0.85763888888888884</v>
      </c>
      <c r="F121746" t="str">
        <f>TEXT(Таблица19[[#This Row],[время просмотра (UTC)]],"ДДД")</f>
        <v>Вс</v>
      </c>
    </row>
    <row r="121747" spans="1:6" x14ac:dyDescent="0.25">
      <c r="A121747">
        <v>59725</v>
      </c>
      <c r="B121747" s="2">
        <v>44325.85741752373</v>
      </c>
      <c r="C121747">
        <v>99451</v>
      </c>
      <c r="D121747">
        <v>252370</v>
      </c>
      <c r="E121747" s="48">
        <f t="shared" si="1902"/>
        <v>0.8569444444444444</v>
      </c>
      <c r="F121747" t="str">
        <f>TEXT(Таблица19[[#This Row],[время просмотра (UTC)]],"ДДД")</f>
        <v>Вс</v>
      </c>
    </row>
    <row r="121748" spans="1:6" x14ac:dyDescent="0.25">
      <c r="A121748">
        <v>59724</v>
      </c>
      <c r="B121748" s="2">
        <v>44325.856983818769</v>
      </c>
      <c r="C121748">
        <v>203702</v>
      </c>
      <c r="D121748">
        <v>341333</v>
      </c>
      <c r="E121748" s="48">
        <f t="shared" si="1902"/>
        <v>0.8569444444444444</v>
      </c>
      <c r="F121748" t="str">
        <f>TEXT(Таблица19[[#This Row],[время просмотра (UTC)]],"ДДД")</f>
        <v>Вс</v>
      </c>
    </row>
    <row r="121749" spans="1:6" x14ac:dyDescent="0.25">
      <c r="A121749">
        <v>59720</v>
      </c>
      <c r="B121749" s="2">
        <v>44325.85683767205</v>
      </c>
      <c r="C121749">
        <v>327137</v>
      </c>
      <c r="D121749">
        <v>276822</v>
      </c>
      <c r="E121749" s="48">
        <f t="shared" si="1902"/>
        <v>0.85625000000000007</v>
      </c>
      <c r="F121749" t="str">
        <f>TEXT(Таблица19[[#This Row],[время просмотра (UTC)]],"ДДД")</f>
        <v>Вс</v>
      </c>
    </row>
    <row r="121750" spans="1:6" x14ac:dyDescent="0.25">
      <c r="A121750">
        <v>59715</v>
      </c>
      <c r="B121750" s="2">
        <v>44325.856579288025</v>
      </c>
      <c r="C121750">
        <v>326505</v>
      </c>
      <c r="D121750">
        <v>470762</v>
      </c>
      <c r="E121750" s="48">
        <f t="shared" si="1902"/>
        <v>0.85625000000000007</v>
      </c>
      <c r="F121750" t="str">
        <f>TEXT(Таблица19[[#This Row],[время просмотра (UTC)]],"ДДД")</f>
        <v>Вс</v>
      </c>
    </row>
    <row r="121751" spans="1:6" x14ac:dyDescent="0.25">
      <c r="A121751">
        <v>59710</v>
      </c>
      <c r="B121751" s="2">
        <v>44325.856579288025</v>
      </c>
      <c r="C121751">
        <v>269484</v>
      </c>
      <c r="D121751">
        <v>249345</v>
      </c>
      <c r="E121751" s="48">
        <f t="shared" si="1902"/>
        <v>0.85625000000000007</v>
      </c>
      <c r="F121751" t="str">
        <f>TEXT(Таблица19[[#This Row],[время просмотра (UTC)]],"ДДД")</f>
        <v>Вс</v>
      </c>
    </row>
    <row r="121752" spans="1:6" x14ac:dyDescent="0.25">
      <c r="A121752">
        <v>59707</v>
      </c>
      <c r="B121752" s="2">
        <v>44325.856579288025</v>
      </c>
      <c r="C121752">
        <v>252365</v>
      </c>
      <c r="D121752">
        <v>250679</v>
      </c>
      <c r="E121752" s="48">
        <f t="shared" si="1902"/>
        <v>0.85625000000000007</v>
      </c>
      <c r="F121752" t="str">
        <f>TEXT(Таблица19[[#This Row],[время просмотра (UTC)]],"ДДД")</f>
        <v>Вс</v>
      </c>
    </row>
    <row r="121753" spans="1:6" x14ac:dyDescent="0.25">
      <c r="A121753">
        <v>59705</v>
      </c>
      <c r="B121753" s="2">
        <v>44325.856579288025</v>
      </c>
      <c r="C121753">
        <v>178812</v>
      </c>
      <c r="D121753">
        <v>47849</v>
      </c>
      <c r="E121753" s="48">
        <f t="shared" si="1902"/>
        <v>0.85625000000000007</v>
      </c>
      <c r="F121753" t="str">
        <f>TEXT(Таблица19[[#This Row],[время просмотра (UTC)]],"ДДД")</f>
        <v>Вс</v>
      </c>
    </row>
    <row r="121754" spans="1:6" x14ac:dyDescent="0.25">
      <c r="A121754">
        <v>59703</v>
      </c>
      <c r="B121754" s="2">
        <v>44325.856440931428</v>
      </c>
      <c r="C121754">
        <v>214997</v>
      </c>
      <c r="D121754">
        <v>109473</v>
      </c>
      <c r="E121754" s="48">
        <f t="shared" si="1902"/>
        <v>0.85625000000000007</v>
      </c>
      <c r="F121754" t="str">
        <f>TEXT(Таблица19[[#This Row],[время просмотра (UTC)]],"ДДД")</f>
        <v>Вс</v>
      </c>
    </row>
    <row r="121755" spans="1:6" x14ac:dyDescent="0.25">
      <c r="A121755">
        <v>59701</v>
      </c>
      <c r="B121755" s="2">
        <v>44325.856379894409</v>
      </c>
      <c r="C121755">
        <v>297217</v>
      </c>
      <c r="D121755">
        <v>411922</v>
      </c>
      <c r="E121755" s="48">
        <f t="shared" si="1902"/>
        <v>0.85625000000000007</v>
      </c>
      <c r="F121755" t="str">
        <f>TEXT(Таблица19[[#This Row],[время просмотра (UTC)]],"ДДД")</f>
        <v>Вс</v>
      </c>
    </row>
    <row r="121756" spans="1:6" x14ac:dyDescent="0.25">
      <c r="A121756">
        <v>59696</v>
      </c>
      <c r="B121756" s="2">
        <v>44325.854961165052</v>
      </c>
      <c r="C121756">
        <v>95713</v>
      </c>
      <c r="D121756">
        <v>439981</v>
      </c>
      <c r="E121756" s="48">
        <f t="shared" si="1902"/>
        <v>0.85486111111111107</v>
      </c>
      <c r="F121756" t="str">
        <f>TEXT(Таблица19[[#This Row],[время просмотра (UTC)]],"ДДД")</f>
        <v>Вс</v>
      </c>
    </row>
    <row r="121757" spans="1:6" x14ac:dyDescent="0.25">
      <c r="A121757">
        <v>59691</v>
      </c>
      <c r="B121757" s="2">
        <v>44325.853846858117</v>
      </c>
      <c r="C121757">
        <v>185899</v>
      </c>
      <c r="D121757">
        <v>470762</v>
      </c>
      <c r="E121757" s="48">
        <f t="shared" si="1902"/>
        <v>0.8534722222222223</v>
      </c>
      <c r="F121757" t="str">
        <f>TEXT(Таблица19[[#This Row],[время просмотра (UTC)]],"ДДД")</f>
        <v>Вс</v>
      </c>
    </row>
    <row r="121758" spans="1:6" x14ac:dyDescent="0.25">
      <c r="A121758">
        <v>59686</v>
      </c>
      <c r="B121758" s="2">
        <v>44325.853343042072</v>
      </c>
      <c r="C121758">
        <v>24209</v>
      </c>
      <c r="D121758">
        <v>88863</v>
      </c>
      <c r="E121758" s="48">
        <f t="shared" si="1902"/>
        <v>0.85277777777777775</v>
      </c>
      <c r="F121758" t="str">
        <f>TEXT(Таблица19[[#This Row],[время просмотра (UTC)]],"ДДД")</f>
        <v>Вс</v>
      </c>
    </row>
    <row r="121759" spans="1:6" x14ac:dyDescent="0.25">
      <c r="A121759">
        <v>59681</v>
      </c>
      <c r="B121759" s="2">
        <v>44325.852129449835</v>
      </c>
      <c r="C121759">
        <v>276887</v>
      </c>
      <c r="D121759">
        <v>445221</v>
      </c>
      <c r="E121759" s="48">
        <f t="shared" si="1902"/>
        <v>0.8520833333333333</v>
      </c>
      <c r="F121759" t="str">
        <f>TEXT(Таблица19[[#This Row],[время просмотра (UTC)]],"ДДД")</f>
        <v>Вс</v>
      </c>
    </row>
    <row r="121760" spans="1:6" x14ac:dyDescent="0.25">
      <c r="A121760">
        <v>59677</v>
      </c>
      <c r="B121760" s="2">
        <v>44325.850106796119</v>
      </c>
      <c r="C121760">
        <v>324834</v>
      </c>
      <c r="D121760">
        <v>86587</v>
      </c>
      <c r="E121760" s="48">
        <f t="shared" si="1902"/>
        <v>0.85</v>
      </c>
      <c r="F121760" t="str">
        <f>TEXT(Таблица19[[#This Row],[время просмотра (UTC)]],"ДДД")</f>
        <v>Вс</v>
      </c>
    </row>
    <row r="121761" spans="1:6" x14ac:dyDescent="0.25">
      <c r="A121761">
        <v>59676</v>
      </c>
      <c r="B121761" s="2">
        <v>44325.850106796119</v>
      </c>
      <c r="C121761">
        <v>127006</v>
      </c>
      <c r="D121761">
        <v>417467</v>
      </c>
      <c r="E121761" s="48">
        <f t="shared" si="1902"/>
        <v>0.85</v>
      </c>
      <c r="F121761" t="str">
        <f>TEXT(Таблица19[[#This Row],[время просмотра (UTC)]],"ДДД")</f>
        <v>Вс</v>
      </c>
    </row>
    <row r="121762" spans="1:6" x14ac:dyDescent="0.25">
      <c r="A121762">
        <v>59671</v>
      </c>
      <c r="B121762" s="2">
        <v>44325.849702265376</v>
      </c>
      <c r="C121762">
        <v>321431</v>
      </c>
      <c r="D121762">
        <v>249345</v>
      </c>
      <c r="E121762" s="48">
        <f t="shared" si="1902"/>
        <v>0.84930555555555554</v>
      </c>
      <c r="F121762" t="str">
        <f>TEXT(Таблица19[[#This Row],[время просмотра (UTC)]],"ДДД")</f>
        <v>Вс</v>
      </c>
    </row>
    <row r="121763" spans="1:6" x14ac:dyDescent="0.25">
      <c r="A121763">
        <v>59667</v>
      </c>
      <c r="B121763" s="2">
        <v>44325.848872341077</v>
      </c>
      <c r="C121763">
        <v>208099</v>
      </c>
      <c r="D121763">
        <v>84062</v>
      </c>
      <c r="E121763" s="48">
        <f t="shared" si="1902"/>
        <v>0.84861111111111109</v>
      </c>
      <c r="F121763" t="str">
        <f>TEXT(Таблица19[[#This Row],[время просмотра (UTC)]],"ДДД")</f>
        <v>Вс</v>
      </c>
    </row>
    <row r="121764" spans="1:6" x14ac:dyDescent="0.25">
      <c r="A121764">
        <v>59662</v>
      </c>
      <c r="B121764" s="2">
        <v>44325.848084142395</v>
      </c>
      <c r="C121764">
        <v>51770</v>
      </c>
      <c r="D121764">
        <v>102086</v>
      </c>
      <c r="E121764" s="48">
        <f t="shared" si="1902"/>
        <v>0.84791666666666676</v>
      </c>
      <c r="F121764" t="str">
        <f>TEXT(Таблица19[[#This Row],[время просмотра (UTC)]],"ДДД")</f>
        <v>Вс</v>
      </c>
    </row>
    <row r="121765" spans="1:6" x14ac:dyDescent="0.25">
      <c r="A121765">
        <v>59660</v>
      </c>
      <c r="B121765" s="2">
        <v>44325.847679611652</v>
      </c>
      <c r="C121765">
        <v>240748</v>
      </c>
      <c r="D121765">
        <v>12149</v>
      </c>
      <c r="E121765" s="48">
        <f t="shared" si="1902"/>
        <v>0.84722222222222221</v>
      </c>
      <c r="F121765" t="str">
        <f>TEXT(Таблица19[[#This Row],[время просмотра (UTC)]],"ДДД")</f>
        <v>Вс</v>
      </c>
    </row>
    <row r="121766" spans="1:6" x14ac:dyDescent="0.25">
      <c r="A121766">
        <v>59655</v>
      </c>
      <c r="B121766" s="2">
        <v>44325.847679611652</v>
      </c>
      <c r="C121766">
        <v>200575</v>
      </c>
      <c r="D121766">
        <v>301309</v>
      </c>
      <c r="E121766" s="48">
        <f t="shared" si="1902"/>
        <v>0.84722222222222221</v>
      </c>
      <c r="F121766" t="str">
        <f>TEXT(Таблица19[[#This Row],[время просмотра (UTC)]],"ДДД")</f>
        <v>Вс</v>
      </c>
    </row>
    <row r="121767" spans="1:6" x14ac:dyDescent="0.25">
      <c r="A121767">
        <v>59653</v>
      </c>
      <c r="B121767" s="2">
        <v>44325.84719382305</v>
      </c>
      <c r="C121767">
        <v>136762</v>
      </c>
      <c r="D121767">
        <v>95024</v>
      </c>
      <c r="E121767" s="48">
        <f t="shared" si="1902"/>
        <v>0.84652777777777777</v>
      </c>
      <c r="F121767" t="str">
        <f>TEXT(Таблица19[[#This Row],[время просмотра (UTC)]],"ДДД")</f>
        <v>Вс</v>
      </c>
    </row>
    <row r="121768" spans="1:6" x14ac:dyDescent="0.25">
      <c r="A121768">
        <v>59650</v>
      </c>
      <c r="B121768" s="2">
        <v>44325.845667897578</v>
      </c>
      <c r="C121768">
        <v>192403</v>
      </c>
      <c r="D121768">
        <v>227775</v>
      </c>
      <c r="E121768" s="48">
        <f t="shared" si="1902"/>
        <v>0.84513888888888899</v>
      </c>
      <c r="F121768" t="str">
        <f>TEXT(Таблица19[[#This Row],[время просмотра (UTC)]],"ДДД")</f>
        <v>Вс</v>
      </c>
    </row>
    <row r="121769" spans="1:6" x14ac:dyDescent="0.25">
      <c r="A121769">
        <v>59647</v>
      </c>
      <c r="B121769" s="2">
        <v>44325.845057527389</v>
      </c>
      <c r="C121769">
        <v>339021</v>
      </c>
      <c r="D121769">
        <v>351192</v>
      </c>
      <c r="E121769" s="48">
        <f t="shared" si="1902"/>
        <v>0.84444444444444444</v>
      </c>
      <c r="F121769" t="str">
        <f>TEXT(Таблица19[[#This Row],[время просмотра (UTC)]],"ДДД")</f>
        <v>Вс</v>
      </c>
    </row>
    <row r="121770" spans="1:6" x14ac:dyDescent="0.25">
      <c r="A121770">
        <v>59643</v>
      </c>
      <c r="B121770" s="2">
        <v>44325.844847896442</v>
      </c>
      <c r="C121770">
        <v>243287</v>
      </c>
      <c r="D121770">
        <v>139440</v>
      </c>
      <c r="E121770" s="48">
        <f t="shared" si="1902"/>
        <v>0.84444444444444444</v>
      </c>
      <c r="F121770" t="str">
        <f>TEXT(Таблица19[[#This Row],[время просмотра (UTC)]],"ДДД")</f>
        <v>Вс</v>
      </c>
    </row>
    <row r="121771" spans="1:6" x14ac:dyDescent="0.25">
      <c r="A121771">
        <v>59640</v>
      </c>
      <c r="B121771" s="2">
        <v>44325.844443365699</v>
      </c>
      <c r="C121771">
        <v>99950</v>
      </c>
      <c r="D121771">
        <v>411922</v>
      </c>
      <c r="E121771" s="48">
        <f t="shared" si="1902"/>
        <v>0.84444444444444444</v>
      </c>
      <c r="F121771" t="str">
        <f>TEXT(Таблица19[[#This Row],[время просмотра (UTC)]],"ДДД")</f>
        <v>Вс</v>
      </c>
    </row>
    <row r="121772" spans="1:6" x14ac:dyDescent="0.25">
      <c r="A121772">
        <v>59637</v>
      </c>
      <c r="B121772" s="2">
        <v>44325.842420711975</v>
      </c>
      <c r="C121772">
        <v>122012</v>
      </c>
      <c r="D121772">
        <v>168465</v>
      </c>
      <c r="E121772" s="48">
        <f t="shared" si="1902"/>
        <v>0.84236111111111101</v>
      </c>
      <c r="F121772" t="str">
        <f>TEXT(Таблица19[[#This Row],[время просмотра (UTC)]],"ДДД")</f>
        <v>Вс</v>
      </c>
    </row>
    <row r="121773" spans="1:6" x14ac:dyDescent="0.25">
      <c r="A121773">
        <v>59633</v>
      </c>
      <c r="B121773" s="2">
        <v>44325.842016181232</v>
      </c>
      <c r="C121773">
        <v>80336</v>
      </c>
      <c r="D121773">
        <v>232170</v>
      </c>
      <c r="E121773" s="48">
        <f t="shared" si="1902"/>
        <v>0.84166666666666667</v>
      </c>
      <c r="F121773" t="str">
        <f>TEXT(Таблица19[[#This Row],[время просмотра (UTC)]],"ДДД")</f>
        <v>Вс</v>
      </c>
    </row>
    <row r="121774" spans="1:6" x14ac:dyDescent="0.25">
      <c r="A121774">
        <v>59632</v>
      </c>
      <c r="B121774" s="2">
        <v>44325.840398058252</v>
      </c>
      <c r="C121774">
        <v>234788</v>
      </c>
      <c r="D121774">
        <v>5151</v>
      </c>
      <c r="E121774" s="48">
        <f t="shared" si="1902"/>
        <v>0.84027777777777779</v>
      </c>
      <c r="F121774" t="str">
        <f>TEXT(Таблица19[[#This Row],[время просмотра (UTC)]],"ДДД")</f>
        <v>Вс</v>
      </c>
    </row>
    <row r="121775" spans="1:6" x14ac:dyDescent="0.25">
      <c r="A121775">
        <v>59631</v>
      </c>
      <c r="B121775" s="2">
        <v>44325.840398058252</v>
      </c>
      <c r="C121775">
        <v>214801</v>
      </c>
      <c r="D121775">
        <v>104958</v>
      </c>
      <c r="E121775" s="48">
        <f t="shared" si="1902"/>
        <v>0.84027777777777779</v>
      </c>
      <c r="F121775" t="str">
        <f>TEXT(Таблица19[[#This Row],[время просмотра (UTC)]],"ДДД")</f>
        <v>Вс</v>
      </c>
    </row>
    <row r="121776" spans="1:6" x14ac:dyDescent="0.25">
      <c r="A121776">
        <v>59627</v>
      </c>
      <c r="B121776" s="2">
        <v>44325.840398058252</v>
      </c>
      <c r="C121776">
        <v>62601</v>
      </c>
      <c r="D121776">
        <v>432277</v>
      </c>
      <c r="E121776" s="48">
        <f t="shared" si="1902"/>
        <v>0.84027777777777779</v>
      </c>
      <c r="F121776" t="str">
        <f>TEXT(Таблица19[[#This Row],[время просмотра (UTC)]],"ДДД")</f>
        <v>Вс</v>
      </c>
    </row>
    <row r="121777" spans="1:6" x14ac:dyDescent="0.25">
      <c r="A121777">
        <v>59623</v>
      </c>
      <c r="B121777" s="2">
        <v>44325.838779935279</v>
      </c>
      <c r="C121777">
        <v>124431</v>
      </c>
      <c r="D121777">
        <v>473323</v>
      </c>
      <c r="E121777" s="48">
        <f t="shared" si="1902"/>
        <v>0.83819444444444446</v>
      </c>
      <c r="F121777" t="str">
        <f>TEXT(Таблица19[[#This Row],[время просмотра (UTC)]],"ДДД")</f>
        <v>Вс</v>
      </c>
    </row>
    <row r="121778" spans="1:6" x14ac:dyDescent="0.25">
      <c r="A121778">
        <v>59619</v>
      </c>
      <c r="B121778" s="2">
        <v>44325.838648640398</v>
      </c>
      <c r="C121778">
        <v>11765</v>
      </c>
      <c r="D121778">
        <v>347393</v>
      </c>
      <c r="E121778" s="48">
        <f t="shared" si="1902"/>
        <v>0.83819444444444446</v>
      </c>
      <c r="F121778" t="str">
        <f>TEXT(Таблица19[[#This Row],[время просмотра (UTC)]],"ДДД")</f>
        <v>Вс</v>
      </c>
    </row>
    <row r="121779" spans="1:6" x14ac:dyDescent="0.25">
      <c r="A121779">
        <v>59617</v>
      </c>
      <c r="B121779" s="2">
        <v>44325.838375404528</v>
      </c>
      <c r="C121779">
        <v>112508</v>
      </c>
      <c r="D121779">
        <v>158978</v>
      </c>
      <c r="E121779" s="48">
        <f t="shared" si="1902"/>
        <v>0.83819444444444446</v>
      </c>
      <c r="F121779" t="str">
        <f>TEXT(Таблица19[[#This Row],[время просмотра (UTC)]],"ДДД")</f>
        <v>Вс</v>
      </c>
    </row>
    <row r="121780" spans="1:6" x14ac:dyDescent="0.25">
      <c r="A121780">
        <v>59616</v>
      </c>
      <c r="B121780" s="2">
        <v>44325.837970873785</v>
      </c>
      <c r="C121780">
        <v>344000</v>
      </c>
      <c r="D121780">
        <v>264283</v>
      </c>
      <c r="E121780" s="48">
        <f t="shared" si="1902"/>
        <v>0.83750000000000002</v>
      </c>
      <c r="F121780" t="str">
        <f>TEXT(Таблица19[[#This Row],[время просмотра (UTC)]],"ДДД")</f>
        <v>Вс</v>
      </c>
    </row>
    <row r="121781" spans="1:6" x14ac:dyDescent="0.25">
      <c r="A121781">
        <v>59612</v>
      </c>
      <c r="B121781" s="2">
        <v>44325.837566343042</v>
      </c>
      <c r="C121781">
        <v>140206</v>
      </c>
      <c r="D121781">
        <v>209901</v>
      </c>
      <c r="E121781" s="48">
        <f t="shared" si="1902"/>
        <v>0.83750000000000002</v>
      </c>
      <c r="F121781" t="str">
        <f>TEXT(Таблица19[[#This Row],[время просмотра (UTC)]],"ДДД")</f>
        <v>Вс</v>
      </c>
    </row>
    <row r="121782" spans="1:6" x14ac:dyDescent="0.25">
      <c r="A121782">
        <v>59608</v>
      </c>
      <c r="B121782" s="2">
        <v>44325.836352750812</v>
      </c>
      <c r="C121782">
        <v>67944</v>
      </c>
      <c r="D121782">
        <v>112334</v>
      </c>
      <c r="E121782" s="48">
        <f t="shared" si="1902"/>
        <v>0.83611111111111114</v>
      </c>
      <c r="F121782" t="str">
        <f>TEXT(Таблица19[[#This Row],[время просмотра (UTC)]],"ДДД")</f>
        <v>Вс</v>
      </c>
    </row>
    <row r="121783" spans="1:6" x14ac:dyDescent="0.25">
      <c r="A121783">
        <v>59605</v>
      </c>
      <c r="B121783" s="2">
        <v>44325.83632923368</v>
      </c>
      <c r="C121783">
        <v>214260</v>
      </c>
      <c r="D121783">
        <v>411922</v>
      </c>
      <c r="E121783" s="48">
        <f t="shared" si="1902"/>
        <v>0.83611111111111114</v>
      </c>
      <c r="F121783" t="str">
        <f>TEXT(Таблица19[[#This Row],[время просмотра (UTC)]],"ДДД")</f>
        <v>Вс</v>
      </c>
    </row>
    <row r="121784" spans="1:6" x14ac:dyDescent="0.25">
      <c r="A121784">
        <v>59600</v>
      </c>
      <c r="B121784" s="2">
        <v>44325.835948220061</v>
      </c>
      <c r="C121784">
        <v>286855</v>
      </c>
      <c r="D121784">
        <v>456134</v>
      </c>
      <c r="E121784" s="48">
        <f t="shared" si="1902"/>
        <v>0.8354166666666667</v>
      </c>
      <c r="F121784" t="str">
        <f>TEXT(Таблица19[[#This Row],[время просмотра (UTC)]],"ДДД")</f>
        <v>Вс</v>
      </c>
    </row>
    <row r="121785" spans="1:6" x14ac:dyDescent="0.25">
      <c r="A121785">
        <v>59598</v>
      </c>
      <c r="B121785" s="2">
        <v>44325.835948220061</v>
      </c>
      <c r="C121785">
        <v>101164</v>
      </c>
      <c r="D121785">
        <v>117699</v>
      </c>
      <c r="E121785" s="48">
        <f t="shared" si="1902"/>
        <v>0.8354166666666667</v>
      </c>
      <c r="F121785" t="str">
        <f>TEXT(Таблица19[[#This Row],[время просмотра (UTC)]],"ДДД")</f>
        <v>Вс</v>
      </c>
    </row>
    <row r="121786" spans="1:6" x14ac:dyDescent="0.25">
      <c r="A121786">
        <v>59597</v>
      </c>
      <c r="B121786" s="2">
        <v>44325.835657826472</v>
      </c>
      <c r="C121786">
        <v>196897</v>
      </c>
      <c r="D121786">
        <v>227775</v>
      </c>
      <c r="E121786" s="48">
        <f t="shared" si="1902"/>
        <v>0.8354166666666667</v>
      </c>
      <c r="F121786" t="str">
        <f>TEXT(Таблица19[[#This Row],[время просмотра (UTC)]],"ДДД")</f>
        <v>Вс</v>
      </c>
    </row>
    <row r="121787" spans="1:6" x14ac:dyDescent="0.25">
      <c r="A121787">
        <v>59595</v>
      </c>
      <c r="B121787" s="2">
        <v>44325.835543689325</v>
      </c>
      <c r="C121787">
        <v>266586</v>
      </c>
      <c r="D121787">
        <v>250679</v>
      </c>
      <c r="E121787" s="48">
        <f t="shared" si="1902"/>
        <v>0.8354166666666667</v>
      </c>
      <c r="F121787" t="str">
        <f>TEXT(Таблица19[[#This Row],[время просмотра (UTC)]],"ДДД")</f>
        <v>Вс</v>
      </c>
    </row>
    <row r="121788" spans="1:6" x14ac:dyDescent="0.25">
      <c r="A121788">
        <v>59592</v>
      </c>
      <c r="B121788" s="2">
        <v>44325.834330097088</v>
      </c>
      <c r="C121788">
        <v>107366</v>
      </c>
      <c r="D121788">
        <v>411922</v>
      </c>
      <c r="E121788" s="48">
        <f t="shared" si="1902"/>
        <v>0.8340277777777777</v>
      </c>
      <c r="F121788" t="str">
        <f>TEXT(Таблица19[[#This Row],[время просмотра (UTC)]],"ДДД")</f>
        <v>Вс</v>
      </c>
    </row>
    <row r="121789" spans="1:6" x14ac:dyDescent="0.25">
      <c r="A121789">
        <v>59590</v>
      </c>
      <c r="B121789" s="2">
        <v>44325.833925566338</v>
      </c>
      <c r="C121789">
        <v>1245</v>
      </c>
      <c r="D121789">
        <v>472330</v>
      </c>
      <c r="E121789" s="48">
        <f t="shared" si="1902"/>
        <v>0.83333333333333337</v>
      </c>
      <c r="F121789" t="str">
        <f>TEXT(Таблица19[[#This Row],[время просмотра (UTC)]],"ДДД")</f>
        <v>Вс</v>
      </c>
    </row>
    <row r="121790" spans="1:6" x14ac:dyDescent="0.25">
      <c r="A121790">
        <v>59589</v>
      </c>
      <c r="B121790" s="2">
        <v>44325.832636494037</v>
      </c>
      <c r="C121790">
        <v>1130</v>
      </c>
      <c r="D121790">
        <v>42705</v>
      </c>
      <c r="E121790" s="48">
        <f t="shared" si="1902"/>
        <v>0.83263888888888893</v>
      </c>
      <c r="F121790" t="str">
        <f>TEXT(Таблица19[[#This Row],[время просмотра (UTC)]],"ДДД")</f>
        <v>Вс</v>
      </c>
    </row>
    <row r="121791" spans="1:6" x14ac:dyDescent="0.25">
      <c r="A121791">
        <v>59586</v>
      </c>
      <c r="B121791" s="2">
        <v>44325.832307443365</v>
      </c>
      <c r="C121791">
        <v>12098</v>
      </c>
      <c r="D121791">
        <v>351192</v>
      </c>
      <c r="E121791" s="48">
        <f t="shared" si="1902"/>
        <v>0.83194444444444438</v>
      </c>
      <c r="F121791" t="str">
        <f>TEXT(Таблица19[[#This Row],[время просмотра (UTC)]],"ДДД")</f>
        <v>Вс</v>
      </c>
    </row>
    <row r="121792" spans="1:6" x14ac:dyDescent="0.25">
      <c r="A121792">
        <v>59584</v>
      </c>
      <c r="B121792" s="2">
        <v>44325.830689320392</v>
      </c>
      <c r="C121792">
        <v>265687</v>
      </c>
      <c r="D121792">
        <v>4199</v>
      </c>
      <c r="E121792" s="48">
        <f t="shared" si="1902"/>
        <v>0.8305555555555556</v>
      </c>
      <c r="F121792" t="str">
        <f>TEXT(Таблица19[[#This Row],[время просмотра (UTC)]],"ДДД")</f>
        <v>Вс</v>
      </c>
    </row>
    <row r="121793" spans="1:6" x14ac:dyDescent="0.25">
      <c r="A121793">
        <v>59581</v>
      </c>
      <c r="B121793" s="2">
        <v>44325.829475728155</v>
      </c>
      <c r="C121793">
        <v>275473</v>
      </c>
      <c r="D121793">
        <v>466283</v>
      </c>
      <c r="E121793" s="48">
        <f t="shared" si="1902"/>
        <v>0.82916666666666661</v>
      </c>
      <c r="F121793" t="str">
        <f>TEXT(Таблица19[[#This Row],[время просмотра (UTC)]],"ДДД")</f>
        <v>Вс</v>
      </c>
    </row>
    <row r="121794" spans="1:6" x14ac:dyDescent="0.25">
      <c r="A121794">
        <v>59580</v>
      </c>
      <c r="B121794" s="2">
        <v>44325.829071197411</v>
      </c>
      <c r="C121794">
        <v>229248</v>
      </c>
      <c r="D121794">
        <v>411922</v>
      </c>
      <c r="E121794" s="48">
        <f t="shared" ref="E121794:E121857" si="1903">TIME(HOUR(B121794),MINUTE(B121794),SECOND(0))</f>
        <v>0.82847222222222217</v>
      </c>
      <c r="F121794" t="str">
        <f>TEXT(Таблица19[[#This Row],[время просмотра (UTC)]],"ДДД")</f>
        <v>Вс</v>
      </c>
    </row>
    <row r="121795" spans="1:6" x14ac:dyDescent="0.25">
      <c r="A121795">
        <v>59578</v>
      </c>
      <c r="B121795" s="2">
        <v>44325.829071197411</v>
      </c>
      <c r="C121795">
        <v>19332</v>
      </c>
      <c r="D121795">
        <v>304128</v>
      </c>
      <c r="E121795" s="48">
        <f t="shared" si="1903"/>
        <v>0.82847222222222217</v>
      </c>
      <c r="F121795" t="str">
        <f>TEXT(Таблица19[[#This Row],[время просмотра (UTC)]],"ДДД")</f>
        <v>Вс</v>
      </c>
    </row>
    <row r="121796" spans="1:6" x14ac:dyDescent="0.25">
      <c r="A121796">
        <v>59575</v>
      </c>
      <c r="B121796" s="2">
        <v>44325.828577532273</v>
      </c>
      <c r="C121796">
        <v>192531</v>
      </c>
      <c r="D121796">
        <v>118549</v>
      </c>
      <c r="E121796" s="48">
        <f t="shared" si="1903"/>
        <v>0.82847222222222217</v>
      </c>
      <c r="F121796" t="str">
        <f>TEXT(Таблица19[[#This Row],[время просмотра (UTC)]],"ДДД")</f>
        <v>Вс</v>
      </c>
    </row>
    <row r="121797" spans="1:6" x14ac:dyDescent="0.25">
      <c r="A121797">
        <v>59572</v>
      </c>
      <c r="B121797" s="2">
        <v>44325.827857605174</v>
      </c>
      <c r="C121797">
        <v>280906</v>
      </c>
      <c r="D121797">
        <v>437139</v>
      </c>
      <c r="E121797" s="48">
        <f t="shared" si="1903"/>
        <v>0.82777777777777783</v>
      </c>
      <c r="F121797" t="str">
        <f>TEXT(Таблица19[[#This Row],[время просмотра (UTC)]],"ДДД")</f>
        <v>Вс</v>
      </c>
    </row>
    <row r="121798" spans="1:6" x14ac:dyDescent="0.25">
      <c r="A121798">
        <v>59567</v>
      </c>
      <c r="B121798" s="2">
        <v>44325.827453074438</v>
      </c>
      <c r="C121798">
        <v>330091</v>
      </c>
      <c r="D121798">
        <v>258251</v>
      </c>
      <c r="E121798" s="48">
        <f t="shared" si="1903"/>
        <v>0.82708333333333339</v>
      </c>
      <c r="F121798" t="str">
        <f>TEXT(Таблица19[[#This Row],[время просмотра (UTC)]],"ДДД")</f>
        <v>Вс</v>
      </c>
    </row>
    <row r="121799" spans="1:6" x14ac:dyDescent="0.25">
      <c r="A121799">
        <v>59562</v>
      </c>
      <c r="B121799" s="2">
        <v>44325.827453074438</v>
      </c>
      <c r="C121799">
        <v>92285</v>
      </c>
      <c r="D121799">
        <v>4316</v>
      </c>
      <c r="E121799" s="48">
        <f t="shared" si="1903"/>
        <v>0.82708333333333339</v>
      </c>
      <c r="F121799" t="str">
        <f>TEXT(Таблица19[[#This Row],[время просмотра (UTC)]],"ДДД")</f>
        <v>Вс</v>
      </c>
    </row>
    <row r="121800" spans="1:6" x14ac:dyDescent="0.25">
      <c r="A121800">
        <v>59560</v>
      </c>
      <c r="B121800" s="2">
        <v>44325.824701681573</v>
      </c>
      <c r="C121800">
        <v>272793</v>
      </c>
      <c r="D121800">
        <v>88863</v>
      </c>
      <c r="E121800" s="48">
        <f t="shared" si="1903"/>
        <v>0.82430555555555562</v>
      </c>
      <c r="F121800" t="str">
        <f>TEXT(Таблица19[[#This Row],[время просмотра (UTC)]],"ДДД")</f>
        <v>Вс</v>
      </c>
    </row>
    <row r="121801" spans="1:6" x14ac:dyDescent="0.25">
      <c r="A121801">
        <v>59556</v>
      </c>
      <c r="B121801" s="2">
        <v>44325.824621359221</v>
      </c>
      <c r="C121801">
        <v>87188</v>
      </c>
      <c r="D121801">
        <v>267852</v>
      </c>
      <c r="E121801" s="48">
        <f t="shared" si="1903"/>
        <v>0.82430555555555562</v>
      </c>
      <c r="F121801" t="str">
        <f>TEXT(Таблица19[[#This Row],[время просмотра (UTC)]],"ДДД")</f>
        <v>Вс</v>
      </c>
    </row>
    <row r="121802" spans="1:6" x14ac:dyDescent="0.25">
      <c r="A121802">
        <v>59555</v>
      </c>
      <c r="B121802" s="2">
        <v>44325.824216828478</v>
      </c>
      <c r="C121802">
        <v>119833</v>
      </c>
      <c r="D121802">
        <v>397</v>
      </c>
      <c r="E121802" s="48">
        <f t="shared" si="1903"/>
        <v>0.82361111111111107</v>
      </c>
      <c r="F121802" t="str">
        <f>TEXT(Таблица19[[#This Row],[время просмотра (UTC)]],"ДДД")</f>
        <v>Вс</v>
      </c>
    </row>
    <row r="121803" spans="1:6" x14ac:dyDescent="0.25">
      <c r="A121803">
        <v>59550</v>
      </c>
      <c r="B121803" s="2">
        <v>44325.824216828478</v>
      </c>
      <c r="C121803">
        <v>49751</v>
      </c>
      <c r="D121803">
        <v>83281</v>
      </c>
      <c r="E121803" s="48">
        <f t="shared" si="1903"/>
        <v>0.82361111111111107</v>
      </c>
      <c r="F121803" t="str">
        <f>TEXT(Таблица19[[#This Row],[время просмотра (UTC)]],"ДДД")</f>
        <v>Вс</v>
      </c>
    </row>
    <row r="121804" spans="1:6" x14ac:dyDescent="0.25">
      <c r="A121804">
        <v>59545</v>
      </c>
      <c r="B121804" s="2">
        <v>44325.823755607773</v>
      </c>
      <c r="C121804">
        <v>22950</v>
      </c>
      <c r="D121804">
        <v>158978</v>
      </c>
      <c r="E121804" s="48">
        <f t="shared" si="1903"/>
        <v>0.82361111111111107</v>
      </c>
      <c r="F121804" t="str">
        <f>TEXT(Таблица19[[#This Row],[время просмотра (UTC)]],"ДДД")</f>
        <v>Вс</v>
      </c>
    </row>
    <row r="121805" spans="1:6" x14ac:dyDescent="0.25">
      <c r="A121805">
        <v>59540</v>
      </c>
      <c r="B121805" s="2">
        <v>44325.822598705505</v>
      </c>
      <c r="C121805">
        <v>347988</v>
      </c>
      <c r="D121805">
        <v>86587</v>
      </c>
      <c r="E121805" s="48">
        <f t="shared" si="1903"/>
        <v>0.8222222222222223</v>
      </c>
      <c r="F121805" t="str">
        <f>TEXT(Таблица19[[#This Row],[время просмотра (UTC)]],"ДДД")</f>
        <v>Вс</v>
      </c>
    </row>
    <row r="121806" spans="1:6" x14ac:dyDescent="0.25">
      <c r="A121806">
        <v>59537</v>
      </c>
      <c r="B121806" s="2">
        <v>44325.822598705505</v>
      </c>
      <c r="C121806">
        <v>154323</v>
      </c>
      <c r="D121806">
        <v>360778</v>
      </c>
      <c r="E121806" s="48">
        <f t="shared" si="1903"/>
        <v>0.8222222222222223</v>
      </c>
      <c r="F121806" t="str">
        <f>TEXT(Таблица19[[#This Row],[время просмотра (UTC)]],"ДДД")</f>
        <v>Вс</v>
      </c>
    </row>
    <row r="121807" spans="1:6" x14ac:dyDescent="0.25">
      <c r="A121807">
        <v>59535</v>
      </c>
      <c r="B121807" s="2">
        <v>44325.822194174754</v>
      </c>
      <c r="C121807">
        <v>82847</v>
      </c>
      <c r="D121807">
        <v>241927</v>
      </c>
      <c r="E121807" s="48">
        <f t="shared" si="1903"/>
        <v>0.82152777777777775</v>
      </c>
      <c r="F121807" t="str">
        <f>TEXT(Таблица19[[#This Row],[время просмотра (UTC)]],"ДДД")</f>
        <v>Вс</v>
      </c>
    </row>
    <row r="121808" spans="1:6" x14ac:dyDescent="0.25">
      <c r="A121808">
        <v>59534</v>
      </c>
      <c r="B121808" s="2">
        <v>44325.820576051781</v>
      </c>
      <c r="C121808">
        <v>103573</v>
      </c>
      <c r="D121808">
        <v>340447</v>
      </c>
      <c r="E121808" s="48">
        <f t="shared" si="1903"/>
        <v>0.82013888888888886</v>
      </c>
      <c r="F121808" t="str">
        <f>TEXT(Таблица19[[#This Row],[время просмотра (UTC)]],"ДДД")</f>
        <v>Вс</v>
      </c>
    </row>
    <row r="121809" spans="1:6" x14ac:dyDescent="0.25">
      <c r="A121809">
        <v>59533</v>
      </c>
      <c r="B121809" s="2">
        <v>44325.820490127262</v>
      </c>
      <c r="C121809">
        <v>269636</v>
      </c>
      <c r="D121809">
        <v>230507</v>
      </c>
      <c r="E121809" s="48">
        <f t="shared" si="1903"/>
        <v>0.82013888888888886</v>
      </c>
      <c r="F121809" t="str">
        <f>TEXT(Таблица19[[#This Row],[время просмотра (UTC)]],"ДДД")</f>
        <v>Вс</v>
      </c>
    </row>
    <row r="121810" spans="1:6" x14ac:dyDescent="0.25">
      <c r="A121810">
        <v>59528</v>
      </c>
      <c r="B121810" s="2">
        <v>44325.820171521038</v>
      </c>
      <c r="C121810">
        <v>296047</v>
      </c>
      <c r="D121810">
        <v>379466</v>
      </c>
      <c r="E121810" s="48">
        <f t="shared" si="1903"/>
        <v>0.82013888888888886</v>
      </c>
      <c r="F121810" t="str">
        <f>TEXT(Таблица19[[#This Row],[время просмотра (UTC)]],"ДДД")</f>
        <v>Вс</v>
      </c>
    </row>
    <row r="121811" spans="1:6" x14ac:dyDescent="0.25">
      <c r="A121811">
        <v>59526</v>
      </c>
      <c r="B121811" s="2">
        <v>44325.818553398058</v>
      </c>
      <c r="C121811">
        <v>158555</v>
      </c>
      <c r="D121811">
        <v>325852</v>
      </c>
      <c r="E121811" s="48">
        <f t="shared" si="1903"/>
        <v>0.81805555555555554</v>
      </c>
      <c r="F121811" t="str">
        <f>TEXT(Таблица19[[#This Row],[время просмотра (UTC)]],"ДДД")</f>
        <v>Вс</v>
      </c>
    </row>
    <row r="121812" spans="1:6" x14ac:dyDescent="0.25">
      <c r="A121812">
        <v>59523</v>
      </c>
      <c r="B121812" s="2">
        <v>44325.818292794582</v>
      </c>
      <c r="C121812">
        <v>33299</v>
      </c>
      <c r="D121812">
        <v>122902</v>
      </c>
      <c r="E121812" s="48">
        <f t="shared" si="1903"/>
        <v>0.81805555555555554</v>
      </c>
      <c r="F121812" t="str">
        <f>TEXT(Таблица19[[#This Row],[время просмотра (UTC)]],"ДДД")</f>
        <v>Вс</v>
      </c>
    </row>
    <row r="121813" spans="1:6" x14ac:dyDescent="0.25">
      <c r="A121813">
        <v>59518</v>
      </c>
      <c r="B121813" s="2">
        <v>44325.818148867314</v>
      </c>
      <c r="C121813">
        <v>219982</v>
      </c>
      <c r="D121813">
        <v>88863</v>
      </c>
      <c r="E121813" s="48">
        <f t="shared" si="1903"/>
        <v>0.81805555555555554</v>
      </c>
      <c r="F121813" t="str">
        <f>TEXT(Таблица19[[#This Row],[время просмотра (UTC)]],"ДДД")</f>
        <v>Вс</v>
      </c>
    </row>
    <row r="121814" spans="1:6" x14ac:dyDescent="0.25">
      <c r="A121814">
        <v>59513</v>
      </c>
      <c r="B121814" s="2">
        <v>44325.818148867314</v>
      </c>
      <c r="C121814">
        <v>3820</v>
      </c>
      <c r="D121814">
        <v>388328</v>
      </c>
      <c r="E121814" s="48">
        <f t="shared" si="1903"/>
        <v>0.81805555555555554</v>
      </c>
      <c r="F121814" t="str">
        <f>TEXT(Таблица19[[#This Row],[время просмотра (UTC)]],"ДДД")</f>
        <v>Вс</v>
      </c>
    </row>
    <row r="121815" spans="1:6" x14ac:dyDescent="0.25">
      <c r="A121815">
        <v>59511</v>
      </c>
      <c r="B121815" s="2">
        <v>44325.817744336571</v>
      </c>
      <c r="C121815">
        <v>214268</v>
      </c>
      <c r="D121815">
        <v>233494</v>
      </c>
      <c r="E121815" s="48">
        <f t="shared" si="1903"/>
        <v>0.81736111111111109</v>
      </c>
      <c r="F121815" t="str">
        <f>TEXT(Таблица19[[#This Row],[время просмотра (UTC)]],"ДДД")</f>
        <v>Вс</v>
      </c>
    </row>
    <row r="121816" spans="1:6" x14ac:dyDescent="0.25">
      <c r="A121816">
        <v>59508</v>
      </c>
      <c r="B121816" s="2">
        <v>44325.817339805828</v>
      </c>
      <c r="C121816">
        <v>34043</v>
      </c>
      <c r="D121816">
        <v>244574</v>
      </c>
      <c r="E121816" s="48">
        <f t="shared" si="1903"/>
        <v>0.81666666666666676</v>
      </c>
      <c r="F121816" t="str">
        <f>TEXT(Таблица19[[#This Row],[время просмотра (UTC)]],"ДДД")</f>
        <v>Вс</v>
      </c>
    </row>
    <row r="121817" spans="1:6" x14ac:dyDescent="0.25">
      <c r="A121817">
        <v>59504</v>
      </c>
      <c r="B121817" s="2">
        <v>44325.816126213598</v>
      </c>
      <c r="C121817">
        <v>298306</v>
      </c>
      <c r="D121817">
        <v>411922</v>
      </c>
      <c r="E121817" s="48">
        <f t="shared" si="1903"/>
        <v>0.81597222222222221</v>
      </c>
      <c r="F121817" t="str">
        <f>TEXT(Таблица19[[#This Row],[время просмотра (UTC)]],"ДДД")</f>
        <v>Вс</v>
      </c>
    </row>
    <row r="121818" spans="1:6" x14ac:dyDescent="0.25">
      <c r="A121818">
        <v>59503</v>
      </c>
      <c r="B121818" s="2">
        <v>44325.815721682848</v>
      </c>
      <c r="C121818">
        <v>47965</v>
      </c>
      <c r="D121818">
        <v>397531</v>
      </c>
      <c r="E121818" s="48">
        <f t="shared" si="1903"/>
        <v>0.81527777777777777</v>
      </c>
      <c r="F121818" t="str">
        <f>TEXT(Таблица19[[#This Row],[время просмотра (UTC)]],"ДДД")</f>
        <v>Вс</v>
      </c>
    </row>
    <row r="121819" spans="1:6" x14ac:dyDescent="0.25">
      <c r="A121819">
        <v>59500</v>
      </c>
      <c r="B121819" s="2">
        <v>44325.814912621354</v>
      </c>
      <c r="C121819">
        <v>210288</v>
      </c>
      <c r="D121819">
        <v>351192</v>
      </c>
      <c r="E121819" s="48">
        <f t="shared" si="1903"/>
        <v>0.81458333333333333</v>
      </c>
      <c r="F121819" t="str">
        <f>TEXT(Таблица19[[#This Row],[время просмотра (UTC)]],"ДДД")</f>
        <v>Вс</v>
      </c>
    </row>
    <row r="121820" spans="1:6" x14ac:dyDescent="0.25">
      <c r="A121820">
        <v>59499</v>
      </c>
      <c r="B121820" s="2">
        <v>44325.813699029124</v>
      </c>
      <c r="C121820">
        <v>107825</v>
      </c>
      <c r="D121820">
        <v>250679</v>
      </c>
      <c r="E121820" s="48">
        <f t="shared" si="1903"/>
        <v>0.81319444444444444</v>
      </c>
      <c r="F121820" t="str">
        <f>TEXT(Таблица19[[#This Row],[время просмотра (UTC)]],"ДДД")</f>
        <v>Вс</v>
      </c>
    </row>
    <row r="121821" spans="1:6" x14ac:dyDescent="0.25">
      <c r="A121821">
        <v>59494</v>
      </c>
      <c r="B121821" s="2">
        <v>44325.813623462629</v>
      </c>
      <c r="C121821">
        <v>53198</v>
      </c>
      <c r="D121821">
        <v>411922</v>
      </c>
      <c r="E121821" s="48">
        <f t="shared" si="1903"/>
        <v>0.81319444444444444</v>
      </c>
      <c r="F121821" t="str">
        <f>TEXT(Таблица19[[#This Row],[время просмотра (UTC)]],"ДДД")</f>
        <v>Вс</v>
      </c>
    </row>
    <row r="121822" spans="1:6" x14ac:dyDescent="0.25">
      <c r="A121822">
        <v>59491</v>
      </c>
      <c r="B121822" s="2">
        <v>44325.812889967638</v>
      </c>
      <c r="C121822">
        <v>1403</v>
      </c>
      <c r="D121822">
        <v>250679</v>
      </c>
      <c r="E121822" s="48">
        <f t="shared" si="1903"/>
        <v>0.8125</v>
      </c>
      <c r="F121822" t="str">
        <f>TEXT(Таблица19[[#This Row],[время просмотра (UTC)]],"ДДД")</f>
        <v>Вс</v>
      </c>
    </row>
    <row r="121823" spans="1:6" x14ac:dyDescent="0.25">
      <c r="A121823">
        <v>59489</v>
      </c>
      <c r="B121823" s="2">
        <v>44325.812080906151</v>
      </c>
      <c r="C121823">
        <v>169523</v>
      </c>
      <c r="D121823">
        <v>189296</v>
      </c>
      <c r="E121823" s="48">
        <f t="shared" si="1903"/>
        <v>0.81180555555555556</v>
      </c>
      <c r="F121823" t="str">
        <f>TEXT(Таблица19[[#This Row],[время просмотра (UTC)]],"ДДД")</f>
        <v>Вс</v>
      </c>
    </row>
    <row r="121824" spans="1:6" x14ac:dyDescent="0.25">
      <c r="A121824">
        <v>59488</v>
      </c>
      <c r="B121824" s="2">
        <v>44325.811676375401</v>
      </c>
      <c r="C121824">
        <v>281939</v>
      </c>
      <c r="D121824">
        <v>409488</v>
      </c>
      <c r="E121824" s="48">
        <f t="shared" si="1903"/>
        <v>0.81111111111111101</v>
      </c>
      <c r="F121824" t="str">
        <f>TEXT(Таблица19[[#This Row],[время просмотра (UTC)]],"ДДД")</f>
        <v>Вс</v>
      </c>
    </row>
    <row r="121825" spans="1:6" x14ac:dyDescent="0.25">
      <c r="A121825">
        <v>59486</v>
      </c>
      <c r="B121825" s="2">
        <v>44325.811676375401</v>
      </c>
      <c r="C121825">
        <v>230267</v>
      </c>
      <c r="D121825">
        <v>249086</v>
      </c>
      <c r="E121825" s="48">
        <f t="shared" si="1903"/>
        <v>0.81111111111111101</v>
      </c>
      <c r="F121825" t="str">
        <f>TEXT(Таблица19[[#This Row],[время просмотра (UTC)]],"ДДД")</f>
        <v>Вс</v>
      </c>
    </row>
    <row r="121826" spans="1:6" x14ac:dyDescent="0.25">
      <c r="A121826">
        <v>59485</v>
      </c>
      <c r="B121826" s="2">
        <v>44325.811676375401</v>
      </c>
      <c r="C121826">
        <v>76543</v>
      </c>
      <c r="D121826">
        <v>387595</v>
      </c>
      <c r="E121826" s="48">
        <f t="shared" si="1903"/>
        <v>0.81111111111111101</v>
      </c>
      <c r="F121826" t="str">
        <f>TEXT(Таблица19[[#This Row],[время просмотра (UTC)]],"ДДД")</f>
        <v>Вс</v>
      </c>
    </row>
    <row r="121827" spans="1:6" x14ac:dyDescent="0.25">
      <c r="A121827">
        <v>59484</v>
      </c>
      <c r="B121827" s="2">
        <v>44325.811271844665</v>
      </c>
      <c r="C121827">
        <v>342679</v>
      </c>
      <c r="D121827">
        <v>455878</v>
      </c>
      <c r="E121827" s="48">
        <f t="shared" si="1903"/>
        <v>0.81111111111111101</v>
      </c>
      <c r="F121827" t="str">
        <f>TEXT(Таблица19[[#This Row],[время просмотра (UTC)]],"ДДД")</f>
        <v>Вс</v>
      </c>
    </row>
    <row r="121828" spans="1:6" x14ac:dyDescent="0.25">
      <c r="A121828">
        <v>59479</v>
      </c>
      <c r="B121828" s="2">
        <v>44325.811271844665</v>
      </c>
      <c r="C121828">
        <v>62550</v>
      </c>
      <c r="D121828">
        <v>165885</v>
      </c>
      <c r="E121828" s="48">
        <f t="shared" si="1903"/>
        <v>0.81111111111111101</v>
      </c>
      <c r="F121828" t="str">
        <f>TEXT(Таблица19[[#This Row],[время просмотра (UTC)]],"ДДД")</f>
        <v>Вс</v>
      </c>
    </row>
    <row r="121829" spans="1:6" x14ac:dyDescent="0.25">
      <c r="A121829">
        <v>59474</v>
      </c>
      <c r="B121829" s="2">
        <v>44325.811271844665</v>
      </c>
      <c r="C121829">
        <v>19843</v>
      </c>
      <c r="D121829">
        <v>196571</v>
      </c>
      <c r="E121829" s="48">
        <f t="shared" si="1903"/>
        <v>0.81111111111111101</v>
      </c>
      <c r="F121829" t="str">
        <f>TEXT(Таблица19[[#This Row],[время просмотра (UTC)]],"ДДД")</f>
        <v>Вс</v>
      </c>
    </row>
    <row r="121830" spans="1:6" x14ac:dyDescent="0.25">
      <c r="A121830">
        <v>59472</v>
      </c>
      <c r="B121830" s="2">
        <v>44325.811000000002</v>
      </c>
      <c r="C121830">
        <v>114353</v>
      </c>
      <c r="D121830">
        <v>394819</v>
      </c>
      <c r="E121830" s="48">
        <f t="shared" si="1903"/>
        <v>0.81041666666666667</v>
      </c>
      <c r="F121830" t="str">
        <f>TEXT(Таблица19[[#This Row],[время просмотра (UTC)]],"ДДД")</f>
        <v>Вс</v>
      </c>
    </row>
    <row r="121831" spans="1:6" x14ac:dyDescent="0.25">
      <c r="A121831">
        <v>59470</v>
      </c>
      <c r="B121831" s="2">
        <v>44325.810867313914</v>
      </c>
      <c r="C121831">
        <v>120955</v>
      </c>
      <c r="D121831">
        <v>450285</v>
      </c>
      <c r="E121831" s="48">
        <f t="shared" si="1903"/>
        <v>0.81041666666666667</v>
      </c>
      <c r="F121831" t="str">
        <f>TEXT(Таблица19[[#This Row],[время просмотра (UTC)]],"ДДД")</f>
        <v>Вс</v>
      </c>
    </row>
    <row r="121832" spans="1:6" x14ac:dyDescent="0.25">
      <c r="A121832">
        <v>59467</v>
      </c>
      <c r="B121832" s="2">
        <v>44325.810632648703</v>
      </c>
      <c r="C121832">
        <v>297348</v>
      </c>
      <c r="D121832">
        <v>401945</v>
      </c>
      <c r="E121832" s="48">
        <f t="shared" si="1903"/>
        <v>0.81041666666666667</v>
      </c>
      <c r="F121832" t="str">
        <f>TEXT(Таблица19[[#This Row],[время просмотра (UTC)]],"ДДД")</f>
        <v>Вс</v>
      </c>
    </row>
    <row r="121833" spans="1:6" x14ac:dyDescent="0.25">
      <c r="A121833">
        <v>59462</v>
      </c>
      <c r="B121833" s="2">
        <v>44325.810462783171</v>
      </c>
      <c r="C121833">
        <v>203828</v>
      </c>
      <c r="D121833">
        <v>191893</v>
      </c>
      <c r="E121833" s="48">
        <f t="shared" si="1903"/>
        <v>0.81041666666666667</v>
      </c>
      <c r="F121833" t="str">
        <f>TEXT(Таблица19[[#This Row],[время просмотра (UTC)]],"ДДД")</f>
        <v>Вс</v>
      </c>
    </row>
    <row r="121834" spans="1:6" x14ac:dyDescent="0.25">
      <c r="A121834">
        <v>59457</v>
      </c>
      <c r="B121834" s="2">
        <v>44325.809653721684</v>
      </c>
      <c r="C121834">
        <v>304445</v>
      </c>
      <c r="D121834">
        <v>310069</v>
      </c>
      <c r="E121834" s="48">
        <f t="shared" si="1903"/>
        <v>0.80902777777777779</v>
      </c>
      <c r="F121834" t="str">
        <f>TEXT(Таблица19[[#This Row],[время просмотра (UTC)]],"ДДД")</f>
        <v>Вс</v>
      </c>
    </row>
    <row r="121835" spans="1:6" x14ac:dyDescent="0.25">
      <c r="A121835">
        <v>59455</v>
      </c>
      <c r="B121835" s="2">
        <v>44325.808984649193</v>
      </c>
      <c r="C121835">
        <v>149962</v>
      </c>
      <c r="D121835">
        <v>472712</v>
      </c>
      <c r="E121835" s="48">
        <f t="shared" si="1903"/>
        <v>0.80833333333333324</v>
      </c>
      <c r="F121835" t="str">
        <f>TEXT(Таблица19[[#This Row],[время просмотра (UTC)]],"ДДД")</f>
        <v>Вс</v>
      </c>
    </row>
    <row r="121836" spans="1:6" x14ac:dyDescent="0.25">
      <c r="A121836">
        <v>59454</v>
      </c>
      <c r="B121836" s="2">
        <v>44325.808035598711</v>
      </c>
      <c r="C121836">
        <v>335070</v>
      </c>
      <c r="D121836">
        <v>21760</v>
      </c>
      <c r="E121836" s="48">
        <f t="shared" si="1903"/>
        <v>0.80763888888888891</v>
      </c>
      <c r="F121836" t="str">
        <f>TEXT(Таблица19[[#This Row],[время просмотра (UTC)]],"ДДД")</f>
        <v>Вс</v>
      </c>
    </row>
    <row r="121837" spans="1:6" x14ac:dyDescent="0.25">
      <c r="A121837">
        <v>59453</v>
      </c>
      <c r="B121837" s="2">
        <v>44325.808035598711</v>
      </c>
      <c r="C121837">
        <v>249031</v>
      </c>
      <c r="D121837">
        <v>361821</v>
      </c>
      <c r="E121837" s="48">
        <f t="shared" si="1903"/>
        <v>0.80763888888888891</v>
      </c>
      <c r="F121837" t="str">
        <f>TEXT(Таблица19[[#This Row],[время просмотра (UTC)]],"ДДД")</f>
        <v>Вс</v>
      </c>
    </row>
    <row r="121838" spans="1:6" x14ac:dyDescent="0.25">
      <c r="A121838">
        <v>59451</v>
      </c>
      <c r="B121838" s="2">
        <v>44325.808035598711</v>
      </c>
      <c r="C121838">
        <v>169568</v>
      </c>
      <c r="D121838">
        <v>351192</v>
      </c>
      <c r="E121838" s="48">
        <f t="shared" si="1903"/>
        <v>0.80763888888888891</v>
      </c>
      <c r="F121838" t="str">
        <f>TEXT(Таблица19[[#This Row],[время просмотра (UTC)]],"ДДД")</f>
        <v>Вс</v>
      </c>
    </row>
    <row r="121839" spans="1:6" x14ac:dyDescent="0.25">
      <c r="A121839">
        <v>59450</v>
      </c>
      <c r="B121839" s="2">
        <v>44325.807999999997</v>
      </c>
      <c r="C121839">
        <v>179733</v>
      </c>
      <c r="D121839">
        <v>250679</v>
      </c>
      <c r="E121839" s="48">
        <f t="shared" si="1903"/>
        <v>0.80763888888888891</v>
      </c>
      <c r="F121839" t="str">
        <f>TEXT(Таблица19[[#This Row],[время просмотра (UTC)]],"ДДД")</f>
        <v>Вс</v>
      </c>
    </row>
    <row r="121840" spans="1:6" x14ac:dyDescent="0.25">
      <c r="A121840">
        <v>59445</v>
      </c>
      <c r="B121840" s="2">
        <v>44325.806822006467</v>
      </c>
      <c r="C121840">
        <v>96382</v>
      </c>
      <c r="D121840">
        <v>371515</v>
      </c>
      <c r="E121840" s="48">
        <f t="shared" si="1903"/>
        <v>0.80625000000000002</v>
      </c>
      <c r="F121840" t="str">
        <f>TEXT(Таблица19[[#This Row],[время просмотра (UTC)]],"ДДД")</f>
        <v>Вс</v>
      </c>
    </row>
    <row r="121841" spans="1:6" x14ac:dyDescent="0.25">
      <c r="A121841">
        <v>59442</v>
      </c>
      <c r="B121841" s="2">
        <v>44325.806421094392</v>
      </c>
      <c r="C121841">
        <v>209435</v>
      </c>
      <c r="D121841">
        <v>145209</v>
      </c>
      <c r="E121841" s="48">
        <f t="shared" si="1903"/>
        <v>0.80625000000000002</v>
      </c>
      <c r="F121841" t="str">
        <f>TEXT(Таблица19[[#This Row],[время просмотра (UTC)]],"ДДД")</f>
        <v>Вс</v>
      </c>
    </row>
    <row r="121842" spans="1:6" x14ac:dyDescent="0.25">
      <c r="A121842">
        <v>59438</v>
      </c>
      <c r="B121842" s="2">
        <v>44325.806417475731</v>
      </c>
      <c r="C121842">
        <v>212112</v>
      </c>
      <c r="D121842">
        <v>228405</v>
      </c>
      <c r="E121842" s="48">
        <f t="shared" si="1903"/>
        <v>0.80625000000000002</v>
      </c>
      <c r="F121842" t="str">
        <f>TEXT(Таблица19[[#This Row],[время просмотра (UTC)]],"ДДД")</f>
        <v>Вс</v>
      </c>
    </row>
    <row r="121843" spans="1:6" x14ac:dyDescent="0.25">
      <c r="A121843">
        <v>59435</v>
      </c>
      <c r="B121843" s="2">
        <v>44325.806417475731</v>
      </c>
      <c r="C121843">
        <v>118950</v>
      </c>
      <c r="D121843">
        <v>413014</v>
      </c>
      <c r="E121843" s="48">
        <f t="shared" si="1903"/>
        <v>0.80625000000000002</v>
      </c>
      <c r="F121843" t="str">
        <f>TEXT(Таблица19[[#This Row],[время просмотра (UTC)]],"ДДД")</f>
        <v>Вс</v>
      </c>
    </row>
    <row r="121844" spans="1:6" x14ac:dyDescent="0.25">
      <c r="A121844">
        <v>59433</v>
      </c>
      <c r="B121844" s="2">
        <v>44325.805932798241</v>
      </c>
      <c r="C121844">
        <v>207335</v>
      </c>
      <c r="D121844">
        <v>253060</v>
      </c>
      <c r="E121844" s="48">
        <f t="shared" si="1903"/>
        <v>0.80555555555555547</v>
      </c>
      <c r="F121844" t="str">
        <f>TEXT(Таблица19[[#This Row],[время просмотра (UTC)]],"ДДД")</f>
        <v>Вс</v>
      </c>
    </row>
    <row r="121845" spans="1:6" x14ac:dyDescent="0.25">
      <c r="A121845">
        <v>59431</v>
      </c>
      <c r="B121845" s="2">
        <v>44325.804799352751</v>
      </c>
      <c r="C121845">
        <v>319500</v>
      </c>
      <c r="D121845">
        <v>472712</v>
      </c>
      <c r="E121845" s="48">
        <f t="shared" si="1903"/>
        <v>0.8041666666666667</v>
      </c>
      <c r="F121845" t="str">
        <f>TEXT(Таблица19[[#This Row],[время просмотра (UTC)]],"ДДД")</f>
        <v>Вс</v>
      </c>
    </row>
    <row r="121846" spans="1:6" x14ac:dyDescent="0.25">
      <c r="A121846">
        <v>59428</v>
      </c>
      <c r="B121846" s="2">
        <v>44325.804799352751</v>
      </c>
      <c r="C121846">
        <v>98488</v>
      </c>
      <c r="D121846">
        <v>351192</v>
      </c>
      <c r="E121846" s="48">
        <f t="shared" si="1903"/>
        <v>0.8041666666666667</v>
      </c>
      <c r="F121846" t="str">
        <f>TEXT(Таблица19[[#This Row],[время просмотра (UTC)]],"ДДД")</f>
        <v>Вс</v>
      </c>
    </row>
    <row r="121847" spans="1:6" x14ac:dyDescent="0.25">
      <c r="A121847">
        <v>59426</v>
      </c>
      <c r="B121847" s="2">
        <v>44325.803918576617</v>
      </c>
      <c r="C121847">
        <v>180857</v>
      </c>
      <c r="D121847">
        <v>181651</v>
      </c>
      <c r="E121847" s="48">
        <f t="shared" si="1903"/>
        <v>0.80347222222222225</v>
      </c>
      <c r="F121847" t="str">
        <f>TEXT(Таблица19[[#This Row],[время просмотра (UTC)]],"ДДД")</f>
        <v>Вс</v>
      </c>
    </row>
    <row r="121848" spans="1:6" x14ac:dyDescent="0.25">
      <c r="A121848">
        <v>59421</v>
      </c>
      <c r="B121848" s="2">
        <v>44325.803585760514</v>
      </c>
      <c r="C121848">
        <v>349285</v>
      </c>
      <c r="D121848">
        <v>440825</v>
      </c>
      <c r="E121848" s="48">
        <f t="shared" si="1903"/>
        <v>0.80347222222222225</v>
      </c>
      <c r="F121848" t="str">
        <f>TEXT(Таблица19[[#This Row],[время просмотра (UTC)]],"ДДД")</f>
        <v>Вс</v>
      </c>
    </row>
    <row r="121849" spans="1:6" x14ac:dyDescent="0.25">
      <c r="A121849">
        <v>59419</v>
      </c>
      <c r="B121849" s="2">
        <v>44325.803277687919</v>
      </c>
      <c r="C121849">
        <v>111044</v>
      </c>
      <c r="D121849">
        <v>135377</v>
      </c>
      <c r="E121849" s="48">
        <f t="shared" si="1903"/>
        <v>0.8027777777777777</v>
      </c>
      <c r="F121849" t="str">
        <f>TEXT(Таблица19[[#This Row],[время просмотра (UTC)]],"ДДД")</f>
        <v>Вс</v>
      </c>
    </row>
    <row r="121850" spans="1:6" x14ac:dyDescent="0.25">
      <c r="A121850">
        <v>59417</v>
      </c>
      <c r="B121850" s="2">
        <v>44325.802776699027</v>
      </c>
      <c r="C121850">
        <v>335194</v>
      </c>
      <c r="D121850">
        <v>65828</v>
      </c>
      <c r="E121850" s="48">
        <f t="shared" si="1903"/>
        <v>0.8027777777777777</v>
      </c>
      <c r="F121850" t="str">
        <f>TEXT(Таблица19[[#This Row],[время просмотра (UTC)]],"ДДД")</f>
        <v>Вс</v>
      </c>
    </row>
    <row r="121851" spans="1:6" x14ac:dyDescent="0.25">
      <c r="A121851">
        <v>59414</v>
      </c>
      <c r="B121851" s="2">
        <v>44325.802362132636</v>
      </c>
      <c r="C121851">
        <v>347210</v>
      </c>
      <c r="D121851">
        <v>62068</v>
      </c>
      <c r="E121851" s="48">
        <f t="shared" si="1903"/>
        <v>0.80208333333333337</v>
      </c>
      <c r="F121851" t="str">
        <f>TEXT(Таблица19[[#This Row],[время просмотра (UTC)]],"ДДД")</f>
        <v>Вс</v>
      </c>
    </row>
    <row r="121852" spans="1:6" x14ac:dyDescent="0.25">
      <c r="A121852">
        <v>59410</v>
      </c>
      <c r="B121852" s="2">
        <v>44325.801967637541</v>
      </c>
      <c r="C121852">
        <v>169858</v>
      </c>
      <c r="D121852">
        <v>251254</v>
      </c>
      <c r="E121852" s="48">
        <f t="shared" si="1903"/>
        <v>0.80138888888888893</v>
      </c>
      <c r="F121852" t="str">
        <f>TEXT(Таблица19[[#This Row],[время просмотра (UTC)]],"ДДД")</f>
        <v>Вс</v>
      </c>
    </row>
    <row r="121853" spans="1:6" x14ac:dyDescent="0.25">
      <c r="A121853">
        <v>59406</v>
      </c>
      <c r="B121853" s="2">
        <v>44325.801967637541</v>
      </c>
      <c r="C121853">
        <v>53396</v>
      </c>
      <c r="D121853">
        <v>341081</v>
      </c>
      <c r="E121853" s="48">
        <f t="shared" si="1903"/>
        <v>0.80138888888888893</v>
      </c>
      <c r="F121853" t="str">
        <f>TEXT(Таблица19[[#This Row],[время просмотра (UTC)]],"ДДД")</f>
        <v>Вс</v>
      </c>
    </row>
    <row r="121854" spans="1:6" x14ac:dyDescent="0.25">
      <c r="A121854">
        <v>59403</v>
      </c>
      <c r="B121854" s="2">
        <v>44325.80034951456</v>
      </c>
      <c r="C121854">
        <v>303927</v>
      </c>
      <c r="D121854">
        <v>250679</v>
      </c>
      <c r="E121854" s="48">
        <f t="shared" si="1903"/>
        <v>0.79999999999999993</v>
      </c>
      <c r="F121854" t="str">
        <f>TEXT(Таблица19[[#This Row],[время просмотра (UTC)]],"ДДД")</f>
        <v>Вс</v>
      </c>
    </row>
    <row r="121855" spans="1:6" x14ac:dyDescent="0.25">
      <c r="A121855">
        <v>59398</v>
      </c>
      <c r="B121855" s="2">
        <v>44325.799944983817</v>
      </c>
      <c r="C121855">
        <v>275474</v>
      </c>
      <c r="D121855">
        <v>258219</v>
      </c>
      <c r="E121855" s="48">
        <f t="shared" si="1903"/>
        <v>0.7993055555555556</v>
      </c>
      <c r="F121855" t="str">
        <f>TEXT(Таблица19[[#This Row],[время просмотра (UTC)]],"ДДД")</f>
        <v>Вс</v>
      </c>
    </row>
    <row r="121856" spans="1:6" x14ac:dyDescent="0.25">
      <c r="A121856">
        <v>59397</v>
      </c>
      <c r="B121856" s="2">
        <v>44325.799333333336</v>
      </c>
      <c r="C121856">
        <v>262034</v>
      </c>
      <c r="D121856">
        <v>20822</v>
      </c>
      <c r="E121856" s="48">
        <f t="shared" si="1903"/>
        <v>0.7993055555555556</v>
      </c>
      <c r="F121856" t="str">
        <f>TEXT(Таблица19[[#This Row],[время просмотра (UTC)]],"ДДД")</f>
        <v>Вс</v>
      </c>
    </row>
    <row r="121857" spans="1:6" x14ac:dyDescent="0.25">
      <c r="A121857">
        <v>59393</v>
      </c>
      <c r="B121857" s="2">
        <v>44325.798333333332</v>
      </c>
      <c r="C121857">
        <v>100904</v>
      </c>
      <c r="D121857">
        <v>351192</v>
      </c>
      <c r="E121857" s="48">
        <f t="shared" si="1903"/>
        <v>0.79791666666666661</v>
      </c>
      <c r="F121857" t="str">
        <f>TEXT(Таблица19[[#This Row],[время просмотра (UTC)]],"ДДД")</f>
        <v>Вс</v>
      </c>
    </row>
    <row r="121858" spans="1:6" x14ac:dyDescent="0.25">
      <c r="A121858">
        <v>59388</v>
      </c>
      <c r="B121858" s="2">
        <v>44325.798326860844</v>
      </c>
      <c r="C121858">
        <v>314135</v>
      </c>
      <c r="D121858">
        <v>58674</v>
      </c>
      <c r="E121858" s="48">
        <f t="shared" ref="E121858:E121921" si="1904">TIME(HOUR(B121858),MINUTE(B121858),SECOND(0))</f>
        <v>0.79791666666666661</v>
      </c>
      <c r="F121858" t="str">
        <f>TEXT(Таблица19[[#This Row],[время просмотра (UTC)]],"ДДД")</f>
        <v>Вс</v>
      </c>
    </row>
    <row r="121859" spans="1:6" x14ac:dyDescent="0.25">
      <c r="A121859">
        <v>59386</v>
      </c>
      <c r="B121859" s="2">
        <v>44325.797922330101</v>
      </c>
      <c r="C121859">
        <v>217579</v>
      </c>
      <c r="D121859">
        <v>192331</v>
      </c>
      <c r="E121859" s="48">
        <f t="shared" si="1904"/>
        <v>0.79791666666666661</v>
      </c>
      <c r="F121859" t="str">
        <f>TEXT(Таблица19[[#This Row],[время просмотра (UTC)]],"ДДД")</f>
        <v>Вс</v>
      </c>
    </row>
    <row r="121860" spans="1:6" x14ac:dyDescent="0.25">
      <c r="A121860">
        <v>59381</v>
      </c>
      <c r="B121860" s="2">
        <v>44325.79751779935</v>
      </c>
      <c r="C121860">
        <v>234210</v>
      </c>
      <c r="D121860">
        <v>313585</v>
      </c>
      <c r="E121860" s="48">
        <f t="shared" si="1904"/>
        <v>0.79722222222222217</v>
      </c>
      <c r="F121860" t="str">
        <f>TEXT(Таблица19[[#This Row],[время просмотра (UTC)]],"ДДД")</f>
        <v>Вс</v>
      </c>
    </row>
    <row r="121861" spans="1:6" x14ac:dyDescent="0.25">
      <c r="A121861">
        <v>59379</v>
      </c>
      <c r="B121861" s="2">
        <v>44325.796708737864</v>
      </c>
      <c r="C121861">
        <v>332212</v>
      </c>
      <c r="D121861">
        <v>179296</v>
      </c>
      <c r="E121861" s="48">
        <f t="shared" si="1904"/>
        <v>0.79652777777777783</v>
      </c>
      <c r="F121861" t="str">
        <f>TEXT(Таблица19[[#This Row],[время просмотра (UTC)]],"ДДД")</f>
        <v>Вс</v>
      </c>
    </row>
    <row r="121862" spans="1:6" x14ac:dyDescent="0.25">
      <c r="A121862">
        <v>59374</v>
      </c>
      <c r="B121862" s="2">
        <v>44325.796708737864</v>
      </c>
      <c r="C121862">
        <v>257069</v>
      </c>
      <c r="D121862">
        <v>230507</v>
      </c>
      <c r="E121862" s="48">
        <f t="shared" si="1904"/>
        <v>0.79652777777777783</v>
      </c>
      <c r="F121862" t="str">
        <f>TEXT(Таблица19[[#This Row],[время просмотра (UTC)]],"ДДД")</f>
        <v>Вс</v>
      </c>
    </row>
    <row r="121863" spans="1:6" x14ac:dyDescent="0.25">
      <c r="A121863">
        <v>59371</v>
      </c>
      <c r="B121863" s="2">
        <v>44325.796708737864</v>
      </c>
      <c r="C121863">
        <v>125842</v>
      </c>
      <c r="D121863">
        <v>242428</v>
      </c>
      <c r="E121863" s="48">
        <f t="shared" si="1904"/>
        <v>0.79652777777777783</v>
      </c>
      <c r="F121863" t="str">
        <f>TEXT(Таблица19[[#This Row],[время просмотра (UTC)]],"ДДД")</f>
        <v>Вс</v>
      </c>
    </row>
    <row r="121864" spans="1:6" x14ac:dyDescent="0.25">
      <c r="A121864">
        <v>59370</v>
      </c>
      <c r="B121864" s="2">
        <v>44325.796304207121</v>
      </c>
      <c r="C121864">
        <v>27565</v>
      </c>
      <c r="D121864">
        <v>80726</v>
      </c>
      <c r="E121864" s="48">
        <f t="shared" si="1904"/>
        <v>0.79583333333333339</v>
      </c>
      <c r="F121864" t="str">
        <f>TEXT(Таблица19[[#This Row],[время просмотра (UTC)]],"ДДД")</f>
        <v>Вс</v>
      </c>
    </row>
    <row r="121865" spans="1:6" x14ac:dyDescent="0.25">
      <c r="A121865">
        <v>59368</v>
      </c>
      <c r="B121865" s="2">
        <v>44325.79468608414</v>
      </c>
      <c r="C121865">
        <v>235052</v>
      </c>
      <c r="D121865">
        <v>312575</v>
      </c>
      <c r="E121865" s="48">
        <f t="shared" si="1904"/>
        <v>0.7944444444444444</v>
      </c>
      <c r="F121865" t="str">
        <f>TEXT(Таблица19[[#This Row],[время просмотра (UTC)]],"ДДД")</f>
        <v>Вс</v>
      </c>
    </row>
    <row r="121866" spans="1:6" x14ac:dyDescent="0.25">
      <c r="A121866">
        <v>59367</v>
      </c>
      <c r="B121866" s="2">
        <v>44325.79468608414</v>
      </c>
      <c r="C121866">
        <v>110498</v>
      </c>
      <c r="D121866">
        <v>88863</v>
      </c>
      <c r="E121866" s="48">
        <f t="shared" si="1904"/>
        <v>0.7944444444444444</v>
      </c>
      <c r="F121866" t="str">
        <f>TEXT(Таблица19[[#This Row],[время просмотра (UTC)]],"ДДД")</f>
        <v>Вс</v>
      </c>
    </row>
    <row r="121867" spans="1:6" x14ac:dyDescent="0.25">
      <c r="A121867">
        <v>59366</v>
      </c>
      <c r="B121867" s="2">
        <v>44325.793481246379</v>
      </c>
      <c r="C121867">
        <v>90642</v>
      </c>
      <c r="D121867">
        <v>38593</v>
      </c>
      <c r="E121867" s="48">
        <f t="shared" si="1904"/>
        <v>0.79305555555555562</v>
      </c>
      <c r="F121867" t="str">
        <f>TEXT(Таблица19[[#This Row],[время просмотра (UTC)]],"ДДД")</f>
        <v>Вс</v>
      </c>
    </row>
    <row r="121868" spans="1:6" x14ac:dyDescent="0.25">
      <c r="A121868">
        <v>59361</v>
      </c>
      <c r="B121868" s="2">
        <v>44325.79342020936</v>
      </c>
      <c r="C121868">
        <v>52584</v>
      </c>
      <c r="D121868">
        <v>41578</v>
      </c>
      <c r="E121868" s="48">
        <f t="shared" si="1904"/>
        <v>0.79305555555555562</v>
      </c>
      <c r="F121868" t="str">
        <f>TEXT(Таблица19[[#This Row],[время просмотра (UTC)]],"ДДД")</f>
        <v>Вс</v>
      </c>
    </row>
    <row r="121869" spans="1:6" x14ac:dyDescent="0.25">
      <c r="A121869">
        <v>59357</v>
      </c>
      <c r="B121869" s="2">
        <v>44325.792258899673</v>
      </c>
      <c r="C121869">
        <v>78743</v>
      </c>
      <c r="D121869">
        <v>154256</v>
      </c>
      <c r="E121869" s="48">
        <f t="shared" si="1904"/>
        <v>0.79166666666666663</v>
      </c>
      <c r="F121869" t="str">
        <f>TEXT(Таблица19[[#This Row],[время просмотра (UTC)]],"ДДД")</f>
        <v>Вс</v>
      </c>
    </row>
    <row r="121870" spans="1:6" x14ac:dyDescent="0.25">
      <c r="A121870">
        <v>59354</v>
      </c>
      <c r="B121870" s="2">
        <v>44325.791449838187</v>
      </c>
      <c r="C121870">
        <v>50637</v>
      </c>
      <c r="D121870">
        <v>404226</v>
      </c>
      <c r="E121870" s="48">
        <f t="shared" si="1904"/>
        <v>0.7909722222222223</v>
      </c>
      <c r="F121870" t="str">
        <f>TEXT(Таблица19[[#This Row],[время просмотра (UTC)]],"ДДД")</f>
        <v>Вс</v>
      </c>
    </row>
    <row r="121871" spans="1:6" x14ac:dyDescent="0.25">
      <c r="A121871">
        <v>59352</v>
      </c>
      <c r="B121871" s="2">
        <v>44325.790236245957</v>
      </c>
      <c r="C121871">
        <v>80455</v>
      </c>
      <c r="D121871">
        <v>38593</v>
      </c>
      <c r="E121871" s="48">
        <f t="shared" si="1904"/>
        <v>0.7895833333333333</v>
      </c>
      <c r="F121871" t="str">
        <f>TEXT(Таблица19[[#This Row],[время просмотра (UTC)]],"ДДД")</f>
        <v>Вс</v>
      </c>
    </row>
    <row r="121872" spans="1:6" x14ac:dyDescent="0.25">
      <c r="A121872">
        <v>59347</v>
      </c>
      <c r="B121872" s="2">
        <v>44325.789427184463</v>
      </c>
      <c r="C121872">
        <v>285760</v>
      </c>
      <c r="D121872">
        <v>347008</v>
      </c>
      <c r="E121872" s="48">
        <f t="shared" si="1904"/>
        <v>0.78888888888888886</v>
      </c>
      <c r="F121872" t="str">
        <f>TEXT(Таблица19[[#This Row],[время просмотра (UTC)]],"ДДД")</f>
        <v>Вс</v>
      </c>
    </row>
    <row r="121873" spans="1:6" x14ac:dyDescent="0.25">
      <c r="A121873">
        <v>59343</v>
      </c>
      <c r="B121873" s="2">
        <v>44325.788618122977</v>
      </c>
      <c r="C121873">
        <v>140050</v>
      </c>
      <c r="D121873">
        <v>470762</v>
      </c>
      <c r="E121873" s="48">
        <f t="shared" si="1904"/>
        <v>0.78819444444444453</v>
      </c>
      <c r="F121873" t="str">
        <f>TEXT(Таблица19[[#This Row],[время просмотра (UTC)]],"ДДД")</f>
        <v>Вс</v>
      </c>
    </row>
    <row r="121874" spans="1:6" x14ac:dyDescent="0.25">
      <c r="A121874">
        <v>59338</v>
      </c>
      <c r="B121874" s="2">
        <v>44325.788567766351</v>
      </c>
      <c r="C121874">
        <v>136387</v>
      </c>
      <c r="D121874">
        <v>351740</v>
      </c>
      <c r="E121874" s="48">
        <f t="shared" si="1904"/>
        <v>0.78819444444444453</v>
      </c>
      <c r="F121874" t="str">
        <f>TEXT(Таблица19[[#This Row],[время просмотра (UTC)]],"ДДД")</f>
        <v>Вс</v>
      </c>
    </row>
    <row r="121875" spans="1:6" x14ac:dyDescent="0.25">
      <c r="A121875">
        <v>59337</v>
      </c>
      <c r="B121875" s="2">
        <v>44325.7880794702</v>
      </c>
      <c r="C121875">
        <v>6704</v>
      </c>
      <c r="D121875">
        <v>308577</v>
      </c>
      <c r="E121875" s="48">
        <f t="shared" si="1904"/>
        <v>0.78749999999999998</v>
      </c>
      <c r="F121875" t="str">
        <f>TEXT(Таблица19[[#This Row],[время просмотра (UTC)]],"ДДД")</f>
        <v>Вс</v>
      </c>
    </row>
    <row r="121876" spans="1:6" x14ac:dyDescent="0.25">
      <c r="A121876">
        <v>59334</v>
      </c>
      <c r="B121876" s="2">
        <v>44325.78780906149</v>
      </c>
      <c r="C121876">
        <v>119946</v>
      </c>
      <c r="D121876">
        <v>380039</v>
      </c>
      <c r="E121876" s="48">
        <f t="shared" si="1904"/>
        <v>0.78749999999999998</v>
      </c>
      <c r="F121876" t="str">
        <f>TEXT(Таблица19[[#This Row],[время просмотра (UTC)]],"ДДД")</f>
        <v>Вс</v>
      </c>
    </row>
    <row r="121877" spans="1:6" x14ac:dyDescent="0.25">
      <c r="A121877">
        <v>59332</v>
      </c>
      <c r="B121877" s="2">
        <v>44325.787000000004</v>
      </c>
      <c r="C121877">
        <v>276566</v>
      </c>
      <c r="D121877">
        <v>330333</v>
      </c>
      <c r="E121877" s="48">
        <f t="shared" si="1904"/>
        <v>0.78680555555555554</v>
      </c>
      <c r="F121877" t="str">
        <f>TEXT(Таблица19[[#This Row],[время просмотра (UTC)]],"ДДД")</f>
        <v>Вс</v>
      </c>
    </row>
    <row r="121878" spans="1:6" x14ac:dyDescent="0.25">
      <c r="A121878">
        <v>59329</v>
      </c>
      <c r="B121878" s="2">
        <v>44325.787000000004</v>
      </c>
      <c r="C121878">
        <v>235765</v>
      </c>
      <c r="D121878">
        <v>389689</v>
      </c>
      <c r="E121878" s="48">
        <f t="shared" si="1904"/>
        <v>0.78680555555555554</v>
      </c>
      <c r="F121878" t="str">
        <f>TEXT(Таблица19[[#This Row],[время просмотра (UTC)]],"ДДД")</f>
        <v>Вс</v>
      </c>
    </row>
    <row r="121879" spans="1:6" x14ac:dyDescent="0.25">
      <c r="A121879">
        <v>59327</v>
      </c>
      <c r="B121879" s="2">
        <v>44325.786595469253</v>
      </c>
      <c r="C121879">
        <v>196733</v>
      </c>
      <c r="D121879">
        <v>232500</v>
      </c>
      <c r="E121879" s="48">
        <f t="shared" si="1904"/>
        <v>0.78611111111111109</v>
      </c>
      <c r="F121879" t="str">
        <f>TEXT(Таблица19[[#This Row],[время просмотра (UTC)]],"ДДД")</f>
        <v>Вс</v>
      </c>
    </row>
    <row r="121880" spans="1:6" x14ac:dyDescent="0.25">
      <c r="A121880">
        <v>59326</v>
      </c>
      <c r="B121880" s="2">
        <v>44325.786595469253</v>
      </c>
      <c r="C121880">
        <v>175318</v>
      </c>
      <c r="D121880">
        <v>224856</v>
      </c>
      <c r="E121880" s="48">
        <f t="shared" si="1904"/>
        <v>0.78611111111111109</v>
      </c>
      <c r="F121880" t="str">
        <f>TEXT(Таблица19[[#This Row],[время просмотра (UTC)]],"ДДД")</f>
        <v>Вс</v>
      </c>
    </row>
    <row r="121881" spans="1:6" x14ac:dyDescent="0.25">
      <c r="A121881">
        <v>59324</v>
      </c>
      <c r="B121881" s="2">
        <v>44325.78619093851</v>
      </c>
      <c r="C121881">
        <v>321397</v>
      </c>
      <c r="D121881">
        <v>344690</v>
      </c>
      <c r="E121881" s="48">
        <f t="shared" si="1904"/>
        <v>0.78611111111111109</v>
      </c>
      <c r="F121881" t="str">
        <f>TEXT(Таблица19[[#This Row],[время просмотра (UTC)]],"ДДД")</f>
        <v>Вс</v>
      </c>
    </row>
    <row r="121882" spans="1:6" x14ac:dyDescent="0.25">
      <c r="A121882">
        <v>59322</v>
      </c>
      <c r="B121882" s="2">
        <v>44325.785381877024</v>
      </c>
      <c r="C121882">
        <v>166979</v>
      </c>
      <c r="D121882">
        <v>347393</v>
      </c>
      <c r="E121882" s="48">
        <f t="shared" si="1904"/>
        <v>0.78472222222222221</v>
      </c>
      <c r="F121882" t="str">
        <f>TEXT(Таблица19[[#This Row],[время просмотра (UTC)]],"ДДД")</f>
        <v>Вс</v>
      </c>
    </row>
    <row r="121883" spans="1:6" x14ac:dyDescent="0.25">
      <c r="A121883">
        <v>59321</v>
      </c>
      <c r="B121883" s="2">
        <v>44325.784168284787</v>
      </c>
      <c r="C121883">
        <v>37462</v>
      </c>
      <c r="D121883">
        <v>285680</v>
      </c>
      <c r="E121883" s="48">
        <f t="shared" si="1904"/>
        <v>0.78402777777777777</v>
      </c>
      <c r="F121883" t="str">
        <f>TEXT(Таблица19[[#This Row],[время просмотра (UTC)]],"ДДД")</f>
        <v>Вс</v>
      </c>
    </row>
    <row r="121884" spans="1:6" x14ac:dyDescent="0.25">
      <c r="A121884">
        <v>59318</v>
      </c>
      <c r="B121884" s="2">
        <v>44325.783763754051</v>
      </c>
      <c r="C121884">
        <v>301131</v>
      </c>
      <c r="D121884">
        <v>189009</v>
      </c>
      <c r="E121884" s="48">
        <f t="shared" si="1904"/>
        <v>0.78333333333333333</v>
      </c>
      <c r="F121884" t="str">
        <f>TEXT(Таблица19[[#This Row],[время просмотра (UTC)]],"ДДД")</f>
        <v>Вс</v>
      </c>
    </row>
    <row r="121885" spans="1:6" x14ac:dyDescent="0.25">
      <c r="A121885">
        <v>59316</v>
      </c>
      <c r="B121885" s="2">
        <v>44325.782550161806</v>
      </c>
      <c r="C121885">
        <v>134401</v>
      </c>
      <c r="D121885">
        <v>58504</v>
      </c>
      <c r="E121885" s="48">
        <f t="shared" si="1904"/>
        <v>0.78194444444444444</v>
      </c>
      <c r="F121885" t="str">
        <f>TEXT(Таблица19[[#This Row],[время просмотра (UTC)]],"ДДД")</f>
        <v>Вс</v>
      </c>
    </row>
    <row r="121886" spans="1:6" x14ac:dyDescent="0.25">
      <c r="A121886">
        <v>59311</v>
      </c>
      <c r="B121886" s="2">
        <v>44325.78214563107</v>
      </c>
      <c r="C121886">
        <v>103423</v>
      </c>
      <c r="D121886">
        <v>106039</v>
      </c>
      <c r="E121886" s="48">
        <f t="shared" si="1904"/>
        <v>0.78194444444444444</v>
      </c>
      <c r="F121886" t="str">
        <f>TEXT(Таблица19[[#This Row],[время просмотра (UTC)]],"ДДД")</f>
        <v>Вс</v>
      </c>
    </row>
    <row r="121887" spans="1:6" x14ac:dyDescent="0.25">
      <c r="A121887">
        <v>59310</v>
      </c>
      <c r="B121887" s="2">
        <v>44325.781336569577</v>
      </c>
      <c r="C121887">
        <v>253787</v>
      </c>
      <c r="D121887">
        <v>63666</v>
      </c>
      <c r="E121887" s="48">
        <f t="shared" si="1904"/>
        <v>0.78125</v>
      </c>
      <c r="F121887" t="str">
        <f>TEXT(Таблица19[[#This Row],[время просмотра (UTC)]],"ДДД")</f>
        <v>Вс</v>
      </c>
    </row>
    <row r="121888" spans="1:6" x14ac:dyDescent="0.25">
      <c r="A121888">
        <v>59309</v>
      </c>
      <c r="B121888" s="2">
        <v>44325.78052750809</v>
      </c>
      <c r="C121888">
        <v>160114</v>
      </c>
      <c r="D121888">
        <v>43623</v>
      </c>
      <c r="E121888" s="48">
        <f t="shared" si="1904"/>
        <v>0.77986111111111101</v>
      </c>
      <c r="F121888" t="str">
        <f>TEXT(Таблица19[[#This Row],[время просмотра (UTC)]],"ДДД")</f>
        <v>Вс</v>
      </c>
    </row>
    <row r="121889" spans="1:6" x14ac:dyDescent="0.25">
      <c r="A121889">
        <v>59304</v>
      </c>
      <c r="B121889" s="2">
        <v>44325.778909385117</v>
      </c>
      <c r="C121889">
        <v>276776</v>
      </c>
      <c r="D121889">
        <v>158978</v>
      </c>
      <c r="E121889" s="48">
        <f t="shared" si="1904"/>
        <v>0.77847222222222223</v>
      </c>
      <c r="F121889" t="str">
        <f>TEXT(Таблица19[[#This Row],[время просмотра (UTC)]],"ДДД")</f>
        <v>Вс</v>
      </c>
    </row>
    <row r="121890" spans="1:6" x14ac:dyDescent="0.25">
      <c r="A121890">
        <v>59303</v>
      </c>
      <c r="B121890" s="2">
        <v>44325.778618732264</v>
      </c>
      <c r="C121890">
        <v>57329</v>
      </c>
      <c r="D121890">
        <v>196571</v>
      </c>
      <c r="E121890" s="48">
        <f t="shared" si="1904"/>
        <v>0.77847222222222223</v>
      </c>
      <c r="F121890" t="str">
        <f>TEXT(Таблица19[[#This Row],[время просмотра (UTC)]],"ДДД")</f>
        <v>Вс</v>
      </c>
    </row>
    <row r="121891" spans="1:6" x14ac:dyDescent="0.25">
      <c r="A121891">
        <v>59298</v>
      </c>
      <c r="B121891" s="2">
        <v>44325.77825251015</v>
      </c>
      <c r="C121891">
        <v>77280</v>
      </c>
      <c r="D121891">
        <v>40049</v>
      </c>
      <c r="E121891" s="48">
        <f t="shared" si="1904"/>
        <v>0.77777777777777779</v>
      </c>
      <c r="F121891" t="str">
        <f>TEXT(Таблица19[[#This Row],[время просмотра (UTC)]],"ДДД")</f>
        <v>Вс</v>
      </c>
    </row>
    <row r="121892" spans="1:6" x14ac:dyDescent="0.25">
      <c r="A121892">
        <v>59295</v>
      </c>
      <c r="B121892" s="2">
        <v>44325.777672658471</v>
      </c>
      <c r="C121892">
        <v>6744</v>
      </c>
      <c r="D121892">
        <v>230507</v>
      </c>
      <c r="E121892" s="48">
        <f t="shared" si="1904"/>
        <v>0.77708333333333324</v>
      </c>
      <c r="F121892" t="str">
        <f>TEXT(Таблица19[[#This Row],[время просмотра (UTC)]],"ДДД")</f>
        <v>Вс</v>
      </c>
    </row>
    <row r="121893" spans="1:6" x14ac:dyDescent="0.25">
      <c r="A121893">
        <v>59293</v>
      </c>
      <c r="B121893" s="2">
        <v>44325.77648220065</v>
      </c>
      <c r="C121893">
        <v>251315</v>
      </c>
      <c r="D121893">
        <v>347393</v>
      </c>
      <c r="E121893" s="48">
        <f t="shared" si="1904"/>
        <v>0.77638888888888891</v>
      </c>
      <c r="F121893" t="str">
        <f>TEXT(Таблица19[[#This Row],[время просмотра (UTC)]],"ДДД")</f>
        <v>Вс</v>
      </c>
    </row>
    <row r="121894" spans="1:6" x14ac:dyDescent="0.25">
      <c r="A121894">
        <v>59291</v>
      </c>
      <c r="B121894" s="2">
        <v>44325.77648220065</v>
      </c>
      <c r="C121894">
        <v>144369</v>
      </c>
      <c r="D121894">
        <v>473323</v>
      </c>
      <c r="E121894" s="48">
        <f t="shared" si="1904"/>
        <v>0.77638888888888891</v>
      </c>
      <c r="F121894" t="str">
        <f>TEXT(Таблица19[[#This Row],[время просмотра (UTC)]],"ДДД")</f>
        <v>Вс</v>
      </c>
    </row>
    <row r="121895" spans="1:6" x14ac:dyDescent="0.25">
      <c r="A121895">
        <v>59289</v>
      </c>
      <c r="B121895" s="2">
        <v>44325.77648220065</v>
      </c>
      <c r="C121895">
        <v>138882</v>
      </c>
      <c r="D121895">
        <v>292531</v>
      </c>
      <c r="E121895" s="48">
        <f t="shared" si="1904"/>
        <v>0.77638888888888891</v>
      </c>
      <c r="F121895" t="str">
        <f>TEXT(Таблица19[[#This Row],[время просмотра (UTC)]],"ДДД")</f>
        <v>Вс</v>
      </c>
    </row>
    <row r="121896" spans="1:6" x14ac:dyDescent="0.25">
      <c r="A121896">
        <v>59284</v>
      </c>
      <c r="B121896" s="2">
        <v>44325.775902584915</v>
      </c>
      <c r="C121896">
        <v>84461</v>
      </c>
      <c r="D121896">
        <v>250679</v>
      </c>
      <c r="E121896" s="48">
        <f t="shared" si="1904"/>
        <v>0.77569444444444446</v>
      </c>
      <c r="F121896" t="str">
        <f>TEXT(Таблица19[[#This Row],[время просмотра (UTC)]],"ДДД")</f>
        <v>Вс</v>
      </c>
    </row>
    <row r="121897" spans="1:6" x14ac:dyDescent="0.25">
      <c r="A121897">
        <v>59279</v>
      </c>
      <c r="B121897" s="2">
        <v>44325.775268608413</v>
      </c>
      <c r="C121897">
        <v>310737</v>
      </c>
      <c r="D121897">
        <v>411922</v>
      </c>
      <c r="E121897" s="48">
        <f t="shared" si="1904"/>
        <v>0.77500000000000002</v>
      </c>
      <c r="F121897" t="str">
        <f>TEXT(Таблица19[[#This Row],[время просмотра (UTC)]],"ДДД")</f>
        <v>Вс</v>
      </c>
    </row>
    <row r="121898" spans="1:6" x14ac:dyDescent="0.25">
      <c r="A121898">
        <v>59277</v>
      </c>
      <c r="B121898" s="2">
        <v>44325.775268608413</v>
      </c>
      <c r="C121898">
        <v>220448</v>
      </c>
      <c r="D121898">
        <v>12149</v>
      </c>
      <c r="E121898" s="48">
        <f t="shared" si="1904"/>
        <v>0.77500000000000002</v>
      </c>
      <c r="F121898" t="str">
        <f>TEXT(Таблица19[[#This Row],[время просмотра (UTC)]],"ДДД")</f>
        <v>Вс</v>
      </c>
    </row>
    <row r="121899" spans="1:6" x14ac:dyDescent="0.25">
      <c r="A121899">
        <v>59274</v>
      </c>
      <c r="B121899" s="2">
        <v>44325.775017548141</v>
      </c>
      <c r="C121899">
        <v>148283</v>
      </c>
      <c r="D121899">
        <v>100412</v>
      </c>
      <c r="E121899" s="48">
        <f t="shared" si="1904"/>
        <v>0.77500000000000002</v>
      </c>
      <c r="F121899" t="str">
        <f>TEXT(Таблица19[[#This Row],[время просмотра (UTC)]],"ДДД")</f>
        <v>Вс</v>
      </c>
    </row>
    <row r="121900" spans="1:6" x14ac:dyDescent="0.25">
      <c r="A121900">
        <v>59271</v>
      </c>
      <c r="B121900" s="2">
        <v>44325.774055016183</v>
      </c>
      <c r="C121900">
        <v>294190</v>
      </c>
      <c r="D121900">
        <v>158978</v>
      </c>
      <c r="E121900" s="48">
        <f t="shared" si="1904"/>
        <v>0.77361111111111114</v>
      </c>
      <c r="F121900" t="str">
        <f>TEXT(Таблица19[[#This Row],[время просмотра (UTC)]],"ДДД")</f>
        <v>Вс</v>
      </c>
    </row>
    <row r="121901" spans="1:6" x14ac:dyDescent="0.25">
      <c r="A121901">
        <v>59268</v>
      </c>
      <c r="B121901" s="2">
        <v>44325.774055016183</v>
      </c>
      <c r="C121901">
        <v>269200</v>
      </c>
      <c r="D121901">
        <v>253722</v>
      </c>
      <c r="E121901" s="48">
        <f t="shared" si="1904"/>
        <v>0.77361111111111114</v>
      </c>
      <c r="F121901" t="str">
        <f>TEXT(Таблица19[[#This Row],[время просмотра (UTC)]],"ДДД")</f>
        <v>Вс</v>
      </c>
    </row>
    <row r="121902" spans="1:6" x14ac:dyDescent="0.25">
      <c r="A121902">
        <v>59265</v>
      </c>
      <c r="B121902" s="2">
        <v>44325.774055016183</v>
      </c>
      <c r="C121902">
        <v>112969</v>
      </c>
      <c r="D121902">
        <v>230507</v>
      </c>
      <c r="E121902" s="48">
        <f t="shared" si="1904"/>
        <v>0.77361111111111114</v>
      </c>
      <c r="F121902" t="str">
        <f>TEXT(Таблица19[[#This Row],[время просмотра (UTC)]],"ДДД")</f>
        <v>Вс</v>
      </c>
    </row>
    <row r="121903" spans="1:6" x14ac:dyDescent="0.25">
      <c r="A121903">
        <v>59263</v>
      </c>
      <c r="B121903" s="2">
        <v>44325.77365048544</v>
      </c>
      <c r="C121903">
        <v>243052</v>
      </c>
      <c r="D121903">
        <v>183565</v>
      </c>
      <c r="E121903" s="48">
        <f t="shared" si="1904"/>
        <v>0.77361111111111114</v>
      </c>
      <c r="F121903" t="str">
        <f>TEXT(Таблица19[[#This Row],[время просмотра (UTC)]],"ДДД")</f>
        <v>Вс</v>
      </c>
    </row>
    <row r="121904" spans="1:6" x14ac:dyDescent="0.25">
      <c r="A121904">
        <v>59260</v>
      </c>
      <c r="B121904" s="2">
        <v>44325.77365048544</v>
      </c>
      <c r="C121904">
        <v>154239</v>
      </c>
      <c r="D121904">
        <v>199629</v>
      </c>
      <c r="E121904" s="48">
        <f t="shared" si="1904"/>
        <v>0.77361111111111114</v>
      </c>
      <c r="F121904" t="str">
        <f>TEXT(Таблица19[[#This Row],[время просмотра (UTC)]],"ДДД")</f>
        <v>Вс</v>
      </c>
    </row>
    <row r="121905" spans="1:6" x14ac:dyDescent="0.25">
      <c r="A121905">
        <v>59257</v>
      </c>
      <c r="B121905" s="2">
        <v>44325.77324595469</v>
      </c>
      <c r="C121905">
        <v>288127</v>
      </c>
      <c r="D121905">
        <v>16599</v>
      </c>
      <c r="E121905" s="48">
        <f t="shared" si="1904"/>
        <v>0.7729166666666667</v>
      </c>
      <c r="F121905" t="str">
        <f>TEXT(Таблица19[[#This Row],[время просмотра (UTC)]],"ДДД")</f>
        <v>Вс</v>
      </c>
    </row>
    <row r="121906" spans="1:6" x14ac:dyDescent="0.25">
      <c r="A121906">
        <v>59256</v>
      </c>
      <c r="B121906" s="2">
        <v>44325.772436893203</v>
      </c>
      <c r="C121906">
        <v>143077</v>
      </c>
      <c r="D121906">
        <v>181651</v>
      </c>
      <c r="E121906" s="48">
        <f t="shared" si="1904"/>
        <v>0.77222222222222225</v>
      </c>
      <c r="F121906" t="str">
        <f>TEXT(Таблица19[[#This Row],[время просмотра (UTC)]],"ДДД")</f>
        <v>Вс</v>
      </c>
    </row>
    <row r="121907" spans="1:6" x14ac:dyDescent="0.25">
      <c r="A121907">
        <v>59252</v>
      </c>
      <c r="B121907" s="2">
        <v>44325.769676808988</v>
      </c>
      <c r="C121907">
        <v>183684</v>
      </c>
      <c r="D121907">
        <v>108961</v>
      </c>
      <c r="E121907" s="48">
        <f t="shared" si="1904"/>
        <v>0.76944444444444438</v>
      </c>
      <c r="F121907" t="str">
        <f>TEXT(Таблица19[[#This Row],[время просмотра (UTC)]],"ДДД")</f>
        <v>Вс</v>
      </c>
    </row>
    <row r="121908" spans="1:6" x14ac:dyDescent="0.25">
      <c r="A121908">
        <v>59249</v>
      </c>
      <c r="B121908" s="2">
        <v>44325.76920064725</v>
      </c>
      <c r="C121908">
        <v>77720</v>
      </c>
      <c r="D121908">
        <v>347008</v>
      </c>
      <c r="E121908" s="48">
        <f t="shared" si="1904"/>
        <v>0.76874999999999993</v>
      </c>
      <c r="F121908" t="str">
        <f>TEXT(Таблица19[[#This Row],[время просмотра (UTC)]],"ДДД")</f>
        <v>Вс</v>
      </c>
    </row>
    <row r="121909" spans="1:6" x14ac:dyDescent="0.25">
      <c r="A121909">
        <v>59248</v>
      </c>
      <c r="B121909" s="2">
        <v>44325.768796116507</v>
      </c>
      <c r="C121909">
        <v>85904</v>
      </c>
      <c r="D121909">
        <v>88863</v>
      </c>
      <c r="E121909" s="48">
        <f t="shared" si="1904"/>
        <v>0.76874999999999993</v>
      </c>
      <c r="F121909" t="str">
        <f>TEXT(Таблица19[[#This Row],[время просмотра (UTC)]],"ДДД")</f>
        <v>Вс</v>
      </c>
    </row>
    <row r="121910" spans="1:6" x14ac:dyDescent="0.25">
      <c r="A121910">
        <v>59245</v>
      </c>
      <c r="B121910" s="2">
        <v>44325.767582524277</v>
      </c>
      <c r="C121910">
        <v>79904</v>
      </c>
      <c r="D121910">
        <v>182191</v>
      </c>
      <c r="E121910" s="48">
        <f t="shared" si="1904"/>
        <v>0.76736111111111116</v>
      </c>
      <c r="F121910" t="str">
        <f>TEXT(Таблица19[[#This Row],[время просмотра (UTC)]],"ДДД")</f>
        <v>Вс</v>
      </c>
    </row>
    <row r="121911" spans="1:6" x14ac:dyDescent="0.25">
      <c r="A121911">
        <v>59242</v>
      </c>
      <c r="B121911" s="2">
        <v>44325.76636893204</v>
      </c>
      <c r="C121911">
        <v>85215</v>
      </c>
      <c r="D121911">
        <v>327968</v>
      </c>
      <c r="E121911" s="48">
        <f t="shared" si="1904"/>
        <v>0.76597222222222217</v>
      </c>
      <c r="F121911" t="str">
        <f>TEXT(Таблица19[[#This Row],[время просмотра (UTC)]],"ДДД")</f>
        <v>Вс</v>
      </c>
    </row>
    <row r="121912" spans="1:6" x14ac:dyDescent="0.25">
      <c r="A121912">
        <v>59237</v>
      </c>
      <c r="B121912" s="2">
        <v>44325.765964401297</v>
      </c>
      <c r="C121912">
        <v>142042</v>
      </c>
      <c r="D121912">
        <v>244574</v>
      </c>
      <c r="E121912" s="48">
        <f t="shared" si="1904"/>
        <v>0.76527777777777783</v>
      </c>
      <c r="F121912" t="str">
        <f>TEXT(Таблица19[[#This Row],[время просмотра (UTC)]],"ДДД")</f>
        <v>Вс</v>
      </c>
    </row>
    <row r="121913" spans="1:6" x14ac:dyDescent="0.25">
      <c r="A121913">
        <v>59236</v>
      </c>
      <c r="B121913" s="2">
        <v>44325.765190588092</v>
      </c>
      <c r="C121913">
        <v>310474</v>
      </c>
      <c r="D121913">
        <v>411922</v>
      </c>
      <c r="E121913" s="48">
        <f t="shared" si="1904"/>
        <v>0.76458333333333339</v>
      </c>
      <c r="F121913" t="str">
        <f>TEXT(Таблица19[[#This Row],[время просмотра (UTC)]],"ДДД")</f>
        <v>Вс</v>
      </c>
    </row>
    <row r="121914" spans="1:6" x14ac:dyDescent="0.25">
      <c r="A121914">
        <v>59231</v>
      </c>
      <c r="B121914" s="2">
        <v>44325.765155339803</v>
      </c>
      <c r="C121914">
        <v>123971</v>
      </c>
      <c r="D121914">
        <v>276751</v>
      </c>
      <c r="E121914" s="48">
        <f t="shared" si="1904"/>
        <v>0.76458333333333339</v>
      </c>
      <c r="F121914" t="str">
        <f>TEXT(Таблица19[[#This Row],[время просмотра (UTC)]],"ДДД")</f>
        <v>Вс</v>
      </c>
    </row>
    <row r="121915" spans="1:6" x14ac:dyDescent="0.25">
      <c r="A121915">
        <v>59226</v>
      </c>
      <c r="B121915" s="2">
        <v>44325.764885402998</v>
      </c>
      <c r="C121915">
        <v>248916</v>
      </c>
      <c r="D121915">
        <v>230507</v>
      </c>
      <c r="E121915" s="48">
        <f t="shared" si="1904"/>
        <v>0.76458333333333339</v>
      </c>
      <c r="F121915" t="str">
        <f>TEXT(Таблица19[[#This Row],[время просмотра (UTC)]],"ДДД")</f>
        <v>Вс</v>
      </c>
    </row>
    <row r="121916" spans="1:6" x14ac:dyDescent="0.25">
      <c r="A121916">
        <v>59221</v>
      </c>
      <c r="B121916" s="2">
        <v>44325.764346278316</v>
      </c>
      <c r="C121916">
        <v>94676</v>
      </c>
      <c r="D121916">
        <v>165432</v>
      </c>
      <c r="E121916" s="48">
        <f t="shared" si="1904"/>
        <v>0.76388888888888884</v>
      </c>
      <c r="F121916" t="str">
        <f>TEXT(Таблица19[[#This Row],[время просмотра (UTC)]],"ДДД")</f>
        <v>Вс</v>
      </c>
    </row>
    <row r="121917" spans="1:6" x14ac:dyDescent="0.25">
      <c r="A121917">
        <v>59217</v>
      </c>
      <c r="B121917" s="2">
        <v>44325.763941747573</v>
      </c>
      <c r="C121917">
        <v>52891</v>
      </c>
      <c r="D121917">
        <v>230507</v>
      </c>
      <c r="E121917" s="48">
        <f t="shared" si="1904"/>
        <v>0.76388888888888884</v>
      </c>
      <c r="F121917" t="str">
        <f>TEXT(Таблица19[[#This Row],[время просмотра (UTC)]],"ДДД")</f>
        <v>Вс</v>
      </c>
    </row>
    <row r="121918" spans="1:6" x14ac:dyDescent="0.25">
      <c r="A121918">
        <v>59213</v>
      </c>
      <c r="B121918" s="2">
        <v>44325.763328959016</v>
      </c>
      <c r="C121918">
        <v>326055</v>
      </c>
      <c r="D121918">
        <v>43842</v>
      </c>
      <c r="E121918" s="48">
        <f t="shared" si="1904"/>
        <v>0.7631944444444444</v>
      </c>
      <c r="F121918" t="str">
        <f>TEXT(Таблица19[[#This Row],[время просмотра (UTC)]],"ДДД")</f>
        <v>Вс</v>
      </c>
    </row>
    <row r="121919" spans="1:6" x14ac:dyDescent="0.25">
      <c r="A121919">
        <v>59208</v>
      </c>
      <c r="B121919" s="2">
        <v>44325.763132686079</v>
      </c>
      <c r="C121919">
        <v>61726</v>
      </c>
      <c r="D121919">
        <v>285680</v>
      </c>
      <c r="E121919" s="48">
        <f t="shared" si="1904"/>
        <v>0.76250000000000007</v>
      </c>
      <c r="F121919" t="str">
        <f>TEXT(Таблица19[[#This Row],[время просмотра (UTC)]],"ДДД")</f>
        <v>Вс</v>
      </c>
    </row>
    <row r="121920" spans="1:6" x14ac:dyDescent="0.25">
      <c r="A121920">
        <v>59203</v>
      </c>
      <c r="B121920" s="2">
        <v>44325.762728155343</v>
      </c>
      <c r="C121920">
        <v>338159</v>
      </c>
      <c r="D121920">
        <v>129210</v>
      </c>
      <c r="E121920" s="48">
        <f t="shared" si="1904"/>
        <v>0.76250000000000007</v>
      </c>
      <c r="F121920" t="str">
        <f>TEXT(Таблица19[[#This Row],[время просмотра (UTC)]],"ДДД")</f>
        <v>Вс</v>
      </c>
    </row>
    <row r="121921" spans="1:6" x14ac:dyDescent="0.25">
      <c r="A121921">
        <v>59198</v>
      </c>
      <c r="B121921" s="2">
        <v>44325.762728155343</v>
      </c>
      <c r="C121921">
        <v>297774</v>
      </c>
      <c r="D121921">
        <v>237491</v>
      </c>
      <c r="E121921" s="48">
        <f t="shared" si="1904"/>
        <v>0.76250000000000007</v>
      </c>
      <c r="F121921" t="str">
        <f>TEXT(Таблица19[[#This Row],[время просмотра (UTC)]],"ДДД")</f>
        <v>Вс</v>
      </c>
    </row>
    <row r="121922" spans="1:6" x14ac:dyDescent="0.25">
      <c r="A121922">
        <v>59193</v>
      </c>
      <c r="B121922" s="2">
        <v>44325.761919093849</v>
      </c>
      <c r="C121922">
        <v>38289</v>
      </c>
      <c r="D121922">
        <v>50301</v>
      </c>
      <c r="E121922" s="48">
        <f t="shared" ref="E121922:E121985" si="1905">TIME(HOUR(B121922),MINUTE(B121922),SECOND(0))</f>
        <v>0.76180555555555562</v>
      </c>
      <c r="F121922" t="str">
        <f>TEXT(Таблица19[[#This Row],[время просмотра (UTC)]],"ДДД")</f>
        <v>Вс</v>
      </c>
    </row>
    <row r="121923" spans="1:6" x14ac:dyDescent="0.25">
      <c r="A121923">
        <v>59192</v>
      </c>
      <c r="B121923" s="2">
        <v>44325.761894589072</v>
      </c>
      <c r="C121923">
        <v>273260</v>
      </c>
      <c r="D121923">
        <v>347008</v>
      </c>
      <c r="E121923" s="48">
        <f t="shared" si="1905"/>
        <v>0.76180555555555562</v>
      </c>
      <c r="F121923" t="str">
        <f>TEXT(Таблица19[[#This Row],[время просмотра (UTC)]],"ДДД")</f>
        <v>Вс</v>
      </c>
    </row>
    <row r="121924" spans="1:6" x14ac:dyDescent="0.25">
      <c r="A121924">
        <v>59188</v>
      </c>
      <c r="B121924" s="2">
        <v>44325.761110032363</v>
      </c>
      <c r="C121924">
        <v>258990</v>
      </c>
      <c r="D121924">
        <v>38593</v>
      </c>
      <c r="E121924" s="48">
        <f t="shared" si="1905"/>
        <v>0.76111111111111107</v>
      </c>
      <c r="F121924" t="str">
        <f>TEXT(Таблица19[[#This Row],[время просмотра (UTC)]],"ДДД")</f>
        <v>Вс</v>
      </c>
    </row>
    <row r="121925" spans="1:6" x14ac:dyDescent="0.25">
      <c r="A121925">
        <v>59184</v>
      </c>
      <c r="B121925" s="2">
        <v>44325.760300970876</v>
      </c>
      <c r="C121925">
        <v>276186</v>
      </c>
      <c r="D121925">
        <v>217497</v>
      </c>
      <c r="E121925" s="48">
        <f t="shared" si="1905"/>
        <v>0.7597222222222223</v>
      </c>
      <c r="F121925" t="str">
        <f>TEXT(Таблица19[[#This Row],[время просмотра (UTC)]],"ДДД")</f>
        <v>Вс</v>
      </c>
    </row>
    <row r="121926" spans="1:6" x14ac:dyDescent="0.25">
      <c r="A121926">
        <v>59182</v>
      </c>
      <c r="B121926" s="2">
        <v>44325.75949190939</v>
      </c>
      <c r="C121926">
        <v>138632</v>
      </c>
      <c r="D121926">
        <v>12845</v>
      </c>
      <c r="E121926" s="48">
        <f t="shared" si="1905"/>
        <v>0.75902777777777775</v>
      </c>
      <c r="F121926" t="str">
        <f>TEXT(Таблица19[[#This Row],[время просмотра (UTC)]],"ДДД")</f>
        <v>Вс</v>
      </c>
    </row>
    <row r="121927" spans="1:6" x14ac:dyDescent="0.25">
      <c r="A121927">
        <v>59179</v>
      </c>
      <c r="B121927" s="2">
        <v>44325.75949190939</v>
      </c>
      <c r="C121927">
        <v>131007</v>
      </c>
      <c r="D121927">
        <v>411922</v>
      </c>
      <c r="E121927" s="48">
        <f t="shared" si="1905"/>
        <v>0.75902777777777775</v>
      </c>
      <c r="F121927" t="str">
        <f>TEXT(Таблица19[[#This Row],[время просмотра (UTC)]],"ДДД")</f>
        <v>Вс</v>
      </c>
    </row>
    <row r="121928" spans="1:6" x14ac:dyDescent="0.25">
      <c r="A121928">
        <v>59177</v>
      </c>
      <c r="B121928" s="2">
        <v>44325.759087378639</v>
      </c>
      <c r="C121928">
        <v>209320</v>
      </c>
      <c r="D121928">
        <v>250679</v>
      </c>
      <c r="E121928" s="48">
        <f t="shared" si="1905"/>
        <v>0.75902777777777775</v>
      </c>
      <c r="F121928" t="str">
        <f>TEXT(Таблица19[[#This Row],[время просмотра (UTC)]],"ДДД")</f>
        <v>Вс</v>
      </c>
    </row>
    <row r="121929" spans="1:6" x14ac:dyDescent="0.25">
      <c r="A121929">
        <v>59174</v>
      </c>
      <c r="B121929" s="2">
        <v>44325.759056367686</v>
      </c>
      <c r="C121929">
        <v>72556</v>
      </c>
      <c r="D121929">
        <v>88098</v>
      </c>
      <c r="E121929" s="48">
        <f t="shared" si="1905"/>
        <v>0.75902777777777775</v>
      </c>
      <c r="F121929" t="str">
        <f>TEXT(Таблица19[[#This Row],[время просмотра (UTC)]],"ДДД")</f>
        <v>Вс</v>
      </c>
    </row>
    <row r="121930" spans="1:6" x14ac:dyDescent="0.25">
      <c r="A121930">
        <v>59169</v>
      </c>
      <c r="B121930" s="2">
        <v>44325.758323923459</v>
      </c>
      <c r="C121930">
        <v>174943</v>
      </c>
      <c r="D121930">
        <v>403358</v>
      </c>
      <c r="E121930" s="48">
        <f t="shared" si="1905"/>
        <v>0.75763888888888886</v>
      </c>
      <c r="F121930" t="str">
        <f>TEXT(Таблица19[[#This Row],[время просмотра (UTC)]],"ДДД")</f>
        <v>Вс</v>
      </c>
    </row>
    <row r="121931" spans="1:6" x14ac:dyDescent="0.25">
      <c r="A121931">
        <v>59165</v>
      </c>
      <c r="B121931" s="2">
        <v>44325.758278317153</v>
      </c>
      <c r="C121931">
        <v>237942</v>
      </c>
      <c r="D121931">
        <v>304128</v>
      </c>
      <c r="E121931" s="48">
        <f t="shared" si="1905"/>
        <v>0.75763888888888886</v>
      </c>
      <c r="F121931" t="str">
        <f>TEXT(Таблица19[[#This Row],[время просмотра (UTC)]],"ДДД")</f>
        <v>Вс</v>
      </c>
    </row>
    <row r="121932" spans="1:6" x14ac:dyDescent="0.25">
      <c r="A121932">
        <v>59160</v>
      </c>
      <c r="B121932" s="2">
        <v>44325.757927182836</v>
      </c>
      <c r="C121932">
        <v>175735</v>
      </c>
      <c r="D121932">
        <v>401297</v>
      </c>
      <c r="E121932" s="48">
        <f t="shared" si="1905"/>
        <v>0.75763888888888886</v>
      </c>
      <c r="F121932" t="str">
        <f>TEXT(Таблица19[[#This Row],[время просмотра (UTC)]],"ДДД")</f>
        <v>Вс</v>
      </c>
    </row>
    <row r="121933" spans="1:6" x14ac:dyDescent="0.25">
      <c r="A121933">
        <v>59157</v>
      </c>
      <c r="B121933" s="2">
        <v>44325.75787378641</v>
      </c>
      <c r="C121933">
        <v>162975</v>
      </c>
      <c r="D121933">
        <v>251574</v>
      </c>
      <c r="E121933" s="48">
        <f t="shared" si="1905"/>
        <v>0.75763888888888886</v>
      </c>
      <c r="F121933" t="str">
        <f>TEXT(Таблица19[[#This Row],[время просмотра (UTC)]],"ДДД")</f>
        <v>Вс</v>
      </c>
    </row>
    <row r="121934" spans="1:6" x14ac:dyDescent="0.25">
      <c r="A121934">
        <v>59153</v>
      </c>
      <c r="B121934" s="2">
        <v>44325.75787378641</v>
      </c>
      <c r="C121934">
        <v>7404</v>
      </c>
      <c r="D121934">
        <v>368115</v>
      </c>
      <c r="E121934" s="48">
        <f t="shared" si="1905"/>
        <v>0.75763888888888886</v>
      </c>
      <c r="F121934" t="str">
        <f>TEXT(Таблица19[[#This Row],[время просмотра (UTC)]],"ДДД")</f>
        <v>Вс</v>
      </c>
    </row>
    <row r="121935" spans="1:6" x14ac:dyDescent="0.25">
      <c r="A121935">
        <v>59149</v>
      </c>
      <c r="B121935" s="2">
        <v>44325.757103183081</v>
      </c>
      <c r="C121935">
        <v>50330</v>
      </c>
      <c r="D121935">
        <v>374048</v>
      </c>
      <c r="E121935" s="48">
        <f t="shared" si="1905"/>
        <v>0.75694444444444453</v>
      </c>
      <c r="F121935" t="str">
        <f>TEXT(Таблица19[[#This Row],[время просмотра (UTC)]],"ДДД")</f>
        <v>Вс</v>
      </c>
    </row>
    <row r="121936" spans="1:6" x14ac:dyDescent="0.25">
      <c r="A121936">
        <v>59145</v>
      </c>
      <c r="B121936" s="2">
        <v>44325.756797997987</v>
      </c>
      <c r="C121936">
        <v>189045</v>
      </c>
      <c r="D121936">
        <v>27486</v>
      </c>
      <c r="E121936" s="48">
        <f t="shared" si="1905"/>
        <v>0.75624999999999998</v>
      </c>
      <c r="F121936" t="str">
        <f>TEXT(Таблица19[[#This Row],[время просмотра (UTC)]],"ДДД")</f>
        <v>Вс</v>
      </c>
    </row>
    <row r="121937" spans="1:6" x14ac:dyDescent="0.25">
      <c r="A121937">
        <v>59141</v>
      </c>
      <c r="B121937" s="2">
        <v>44325.756660194173</v>
      </c>
      <c r="C121937">
        <v>214197</v>
      </c>
      <c r="D121937">
        <v>438887</v>
      </c>
      <c r="E121937" s="48">
        <f t="shared" si="1905"/>
        <v>0.75624999999999998</v>
      </c>
      <c r="F121937" t="str">
        <f>TEXT(Таблица19[[#This Row],[время просмотра (UTC)]],"ДДД")</f>
        <v>Вс</v>
      </c>
    </row>
    <row r="121938" spans="1:6" x14ac:dyDescent="0.25">
      <c r="A121938">
        <v>59137</v>
      </c>
      <c r="B121938" s="2">
        <v>44325.756255663429</v>
      </c>
      <c r="C121938">
        <v>42864</v>
      </c>
      <c r="D121938">
        <v>296511</v>
      </c>
      <c r="E121938" s="48">
        <f t="shared" si="1905"/>
        <v>0.75624999999999998</v>
      </c>
      <c r="F121938" t="str">
        <f>TEXT(Таблица19[[#This Row],[время просмотра (UTC)]],"ДДД")</f>
        <v>Вс</v>
      </c>
    </row>
    <row r="121939" spans="1:6" x14ac:dyDescent="0.25">
      <c r="A121939">
        <v>59134</v>
      </c>
      <c r="B121939" s="2">
        <v>44325.755042071192</v>
      </c>
      <c r="C121939">
        <v>212205</v>
      </c>
      <c r="D121939">
        <v>154256</v>
      </c>
      <c r="E121939" s="48">
        <f t="shared" si="1905"/>
        <v>0.75486111111111109</v>
      </c>
      <c r="F121939" t="str">
        <f>TEXT(Таблица19[[#This Row],[время просмотра (UTC)]],"ДДД")</f>
        <v>Вс</v>
      </c>
    </row>
    <row r="121940" spans="1:6" x14ac:dyDescent="0.25">
      <c r="A121940">
        <v>59132</v>
      </c>
      <c r="B121940" s="2">
        <v>44325.754233009713</v>
      </c>
      <c r="C121940">
        <v>20441</v>
      </c>
      <c r="D121940">
        <v>470762</v>
      </c>
      <c r="E121940" s="48">
        <f t="shared" si="1905"/>
        <v>0.75416666666666676</v>
      </c>
      <c r="F121940" t="str">
        <f>TEXT(Таблица19[[#This Row],[время просмотра (UTC)]],"ДДД")</f>
        <v>Вс</v>
      </c>
    </row>
    <row r="121941" spans="1:6" x14ac:dyDescent="0.25">
      <c r="A121941">
        <v>59128</v>
      </c>
      <c r="B121941" s="2">
        <v>44325.753423948219</v>
      </c>
      <c r="C121941">
        <v>293524</v>
      </c>
      <c r="D121941">
        <v>111368</v>
      </c>
      <c r="E121941" s="48">
        <f t="shared" si="1905"/>
        <v>0.75277777777777777</v>
      </c>
      <c r="F121941" t="str">
        <f>TEXT(Таблица19[[#This Row],[время просмотра (UTC)]],"ДДД")</f>
        <v>Вс</v>
      </c>
    </row>
    <row r="121942" spans="1:6" x14ac:dyDescent="0.25">
      <c r="A121942">
        <v>59125</v>
      </c>
      <c r="B121942" s="2">
        <v>44325.751731925411</v>
      </c>
      <c r="C121942">
        <v>102051</v>
      </c>
      <c r="D121942">
        <v>411922</v>
      </c>
      <c r="E121942" s="48">
        <f t="shared" si="1905"/>
        <v>0.75138888888888899</v>
      </c>
      <c r="F121942" t="str">
        <f>TEXT(Таблица19[[#This Row],[время просмотра (UTC)]],"ДДД")</f>
        <v>Вс</v>
      </c>
    </row>
    <row r="121943" spans="1:6" x14ac:dyDescent="0.25">
      <c r="A121943">
        <v>59121</v>
      </c>
      <c r="B121943" s="2">
        <v>44325.751060518203</v>
      </c>
      <c r="C121943">
        <v>106945</v>
      </c>
      <c r="D121943">
        <v>259637</v>
      </c>
      <c r="E121943" s="48">
        <f t="shared" si="1905"/>
        <v>0.75069444444444444</v>
      </c>
      <c r="F121943" t="str">
        <f>TEXT(Таблица19[[#This Row],[время просмотра (UTC)]],"ДДД")</f>
        <v>Вс</v>
      </c>
    </row>
    <row r="121944" spans="1:6" x14ac:dyDescent="0.25">
      <c r="A121944">
        <v>59119</v>
      </c>
      <c r="B121944" s="2">
        <v>44325.750877407147</v>
      </c>
      <c r="C121944">
        <v>188731</v>
      </c>
      <c r="D121944">
        <v>411922</v>
      </c>
      <c r="E121944" s="48">
        <f t="shared" si="1905"/>
        <v>0.75069444444444444</v>
      </c>
      <c r="F121944" t="str">
        <f>TEXT(Таблица19[[#This Row],[время просмотра (UTC)]],"ДДД")</f>
        <v>Вс</v>
      </c>
    </row>
    <row r="121945" spans="1:6" x14ac:dyDescent="0.25">
      <c r="A121945">
        <v>59114</v>
      </c>
      <c r="B121945" s="2">
        <v>44325.750592233009</v>
      </c>
      <c r="C121945">
        <v>180091</v>
      </c>
      <c r="D121945">
        <v>351192</v>
      </c>
      <c r="E121945" s="48">
        <f t="shared" si="1905"/>
        <v>0.75</v>
      </c>
      <c r="F121945" t="str">
        <f>TEXT(Таблица19[[#This Row],[время просмотра (UTC)]],"ДДД")</f>
        <v>Вс</v>
      </c>
    </row>
    <row r="121946" spans="1:6" x14ac:dyDescent="0.25">
      <c r="A121946">
        <v>59113</v>
      </c>
      <c r="B121946" s="2">
        <v>44325.750187702266</v>
      </c>
      <c r="C121946">
        <v>284761</v>
      </c>
      <c r="D121946">
        <v>411922</v>
      </c>
      <c r="E121946" s="48">
        <f t="shared" si="1905"/>
        <v>0.75</v>
      </c>
      <c r="F121946" t="str">
        <f>TEXT(Таблица19[[#This Row],[время просмотра (UTC)]],"ДДД")</f>
        <v>Вс</v>
      </c>
    </row>
    <row r="121947" spans="1:6" x14ac:dyDescent="0.25">
      <c r="A121947">
        <v>59110</v>
      </c>
      <c r="B121947" s="2">
        <v>44325.750187702266</v>
      </c>
      <c r="C121947">
        <v>198512</v>
      </c>
      <c r="D121947">
        <v>474780</v>
      </c>
      <c r="E121947" s="48">
        <f t="shared" si="1905"/>
        <v>0.75</v>
      </c>
      <c r="F121947" t="str">
        <f>TEXT(Таблица19[[#This Row],[время просмотра (UTC)]],"ДДД")</f>
        <v>Вс</v>
      </c>
    </row>
    <row r="121948" spans="1:6" x14ac:dyDescent="0.25">
      <c r="A121948">
        <v>59108</v>
      </c>
      <c r="B121948" s="2">
        <v>44325.749378640779</v>
      </c>
      <c r="C121948">
        <v>85094</v>
      </c>
      <c r="D121948">
        <v>411922</v>
      </c>
      <c r="E121948" s="48">
        <f t="shared" si="1905"/>
        <v>0.74930555555555556</v>
      </c>
      <c r="F121948" t="str">
        <f>TEXT(Таблица19[[#This Row],[время просмотра (UTC)]],"ДДД")</f>
        <v>Вс</v>
      </c>
    </row>
    <row r="121949" spans="1:6" x14ac:dyDescent="0.25">
      <c r="A121949">
        <v>59106</v>
      </c>
      <c r="B121949" s="2">
        <v>44325.749378640779</v>
      </c>
      <c r="C121949">
        <v>43946</v>
      </c>
      <c r="D121949">
        <v>189009</v>
      </c>
      <c r="E121949" s="48">
        <f t="shared" si="1905"/>
        <v>0.74930555555555556</v>
      </c>
      <c r="F121949" t="str">
        <f>TEXT(Таблица19[[#This Row],[время просмотра (UTC)]],"ДДД")</f>
        <v>Вс</v>
      </c>
    </row>
    <row r="121950" spans="1:6" x14ac:dyDescent="0.25">
      <c r="A121950">
        <v>59104</v>
      </c>
      <c r="B121950" s="2">
        <v>44325.748974110029</v>
      </c>
      <c r="C121950">
        <v>167244</v>
      </c>
      <c r="D121950">
        <v>472712</v>
      </c>
      <c r="E121950" s="48">
        <f t="shared" si="1905"/>
        <v>0.74861111111111101</v>
      </c>
      <c r="F121950" t="str">
        <f>TEXT(Таблица19[[#This Row],[время просмотра (UTC)]],"ДДД")</f>
        <v>Вс</v>
      </c>
    </row>
    <row r="121951" spans="1:6" x14ac:dyDescent="0.25">
      <c r="A121951">
        <v>59100</v>
      </c>
      <c r="B121951" s="2">
        <v>44325.748569579286</v>
      </c>
      <c r="C121951">
        <v>299441</v>
      </c>
      <c r="D121951">
        <v>149755</v>
      </c>
      <c r="E121951" s="48">
        <f t="shared" si="1905"/>
        <v>0.74791666666666667</v>
      </c>
      <c r="F121951" t="str">
        <f>TEXT(Таблица19[[#This Row],[время просмотра (UTC)]],"ДДД")</f>
        <v>Вс</v>
      </c>
    </row>
    <row r="121952" spans="1:6" x14ac:dyDescent="0.25">
      <c r="A121952">
        <v>59097</v>
      </c>
      <c r="B121952" s="2">
        <v>44325.748</v>
      </c>
      <c r="C121952">
        <v>1313</v>
      </c>
      <c r="D121952">
        <v>343491</v>
      </c>
      <c r="E121952" s="48">
        <f t="shared" si="1905"/>
        <v>0.74791666666666667</v>
      </c>
      <c r="F121952" t="str">
        <f>TEXT(Таблица19[[#This Row],[время просмотра (UTC)]],"ДДД")</f>
        <v>Вс</v>
      </c>
    </row>
    <row r="121953" spans="1:6" x14ac:dyDescent="0.25">
      <c r="A121953">
        <v>59096</v>
      </c>
      <c r="B121953" s="2">
        <v>44325.747760517799</v>
      </c>
      <c r="C121953">
        <v>220706</v>
      </c>
      <c r="D121953">
        <v>244574</v>
      </c>
      <c r="E121953" s="48">
        <f t="shared" si="1905"/>
        <v>0.74722222222222223</v>
      </c>
      <c r="F121953" t="str">
        <f>TEXT(Таблица19[[#This Row],[время просмотра (UTC)]],"ДДД")</f>
        <v>Вс</v>
      </c>
    </row>
    <row r="121954" spans="1:6" x14ac:dyDescent="0.25">
      <c r="A121954">
        <v>59092</v>
      </c>
      <c r="B121954" s="2">
        <v>44325.746971037937</v>
      </c>
      <c r="C121954">
        <v>337828</v>
      </c>
      <c r="D121954">
        <v>347434</v>
      </c>
      <c r="E121954" s="48">
        <f t="shared" si="1905"/>
        <v>0.74652777777777779</v>
      </c>
      <c r="F121954" t="str">
        <f>TEXT(Таблица19[[#This Row],[время просмотра (UTC)]],"ДДД")</f>
        <v>Вс</v>
      </c>
    </row>
    <row r="121955" spans="1:6" x14ac:dyDescent="0.25">
      <c r="A121955">
        <v>59090</v>
      </c>
      <c r="B121955" s="2">
        <v>44325.746142394819</v>
      </c>
      <c r="C121955">
        <v>171972</v>
      </c>
      <c r="D121955">
        <v>324893</v>
      </c>
      <c r="E121955" s="48">
        <f t="shared" si="1905"/>
        <v>0.74583333333333324</v>
      </c>
      <c r="F121955" t="str">
        <f>TEXT(Таблица19[[#This Row],[время просмотра (UTC)]],"ДДД")</f>
        <v>Вс</v>
      </c>
    </row>
    <row r="121956" spans="1:6" x14ac:dyDescent="0.25">
      <c r="A121956">
        <v>59087</v>
      </c>
      <c r="B121956" s="2">
        <v>44325.74584185308</v>
      </c>
      <c r="C121956">
        <v>237049</v>
      </c>
      <c r="D121956">
        <v>351192</v>
      </c>
      <c r="E121956" s="48">
        <f t="shared" si="1905"/>
        <v>0.74583333333333324</v>
      </c>
      <c r="F121956" t="str">
        <f>TEXT(Таблица19[[#This Row],[время просмотра (UTC)]],"ДДД")</f>
        <v>Вс</v>
      </c>
    </row>
    <row r="121957" spans="1:6" x14ac:dyDescent="0.25">
      <c r="A121957">
        <v>59082</v>
      </c>
      <c r="B121957" s="2">
        <v>44325.744928802589</v>
      </c>
      <c r="C121957">
        <v>64322</v>
      </c>
      <c r="D121957">
        <v>267654</v>
      </c>
      <c r="E121957" s="48">
        <f t="shared" si="1905"/>
        <v>0.74444444444444446</v>
      </c>
      <c r="F121957" t="str">
        <f>TEXT(Таблица19[[#This Row],[время просмотра (UTC)]],"ДДД")</f>
        <v>Вс</v>
      </c>
    </row>
    <row r="121958" spans="1:6" x14ac:dyDescent="0.25">
      <c r="A121958">
        <v>59078</v>
      </c>
      <c r="B121958" s="2">
        <v>44325.744119741103</v>
      </c>
      <c r="C121958">
        <v>155242</v>
      </c>
      <c r="D121958">
        <v>145779</v>
      </c>
      <c r="E121958" s="48">
        <f t="shared" si="1905"/>
        <v>0.74375000000000002</v>
      </c>
      <c r="F121958" t="str">
        <f>TEXT(Таблица19[[#This Row],[время просмотра (UTC)]],"ДДД")</f>
        <v>Вс</v>
      </c>
    </row>
    <row r="121959" spans="1:6" x14ac:dyDescent="0.25">
      <c r="A121959">
        <v>59075</v>
      </c>
      <c r="B121959" s="2">
        <v>44325.742097087379</v>
      </c>
      <c r="C121959">
        <v>169667</v>
      </c>
      <c r="D121959">
        <v>347008</v>
      </c>
      <c r="E121959" s="48">
        <f t="shared" si="1905"/>
        <v>0.7416666666666667</v>
      </c>
      <c r="F121959" t="str">
        <f>TEXT(Таблица19[[#This Row],[время просмотра (UTC)]],"ДДД")</f>
        <v>Вс</v>
      </c>
    </row>
    <row r="121960" spans="1:6" x14ac:dyDescent="0.25">
      <c r="A121960">
        <v>59070</v>
      </c>
      <c r="B121960" s="2">
        <v>44325.741935483871</v>
      </c>
      <c r="C121960">
        <v>213249</v>
      </c>
      <c r="D121960">
        <v>330333</v>
      </c>
      <c r="E121960" s="48">
        <f t="shared" si="1905"/>
        <v>0.7416666666666667</v>
      </c>
      <c r="F121960" t="str">
        <f>TEXT(Таблица19[[#This Row],[время просмотра (UTC)]],"ДДД")</f>
        <v>Вс</v>
      </c>
    </row>
    <row r="121961" spans="1:6" x14ac:dyDescent="0.25">
      <c r="A121961">
        <v>59066</v>
      </c>
      <c r="B121961" s="2">
        <v>44325.741692556636</v>
      </c>
      <c r="C121961">
        <v>152765</v>
      </c>
      <c r="D121961">
        <v>155463</v>
      </c>
      <c r="E121961" s="48">
        <f t="shared" si="1905"/>
        <v>0.7416666666666667</v>
      </c>
      <c r="F121961" t="str">
        <f>TEXT(Таблица19[[#This Row],[время просмотра (UTC)]],"ДДД")</f>
        <v>Вс</v>
      </c>
    </row>
    <row r="121962" spans="1:6" x14ac:dyDescent="0.25">
      <c r="A121962">
        <v>59061</v>
      </c>
      <c r="B121962" s="2">
        <v>44325.741288025893</v>
      </c>
      <c r="C121962">
        <v>166582</v>
      </c>
      <c r="D121962">
        <v>250679</v>
      </c>
      <c r="E121962" s="48">
        <f t="shared" si="1905"/>
        <v>0.74097222222222225</v>
      </c>
      <c r="F121962" t="str">
        <f>TEXT(Таблица19[[#This Row],[время просмотра (UTC)]],"ДДД")</f>
        <v>Вс</v>
      </c>
    </row>
    <row r="121963" spans="1:6" x14ac:dyDescent="0.25">
      <c r="A121963">
        <v>59058</v>
      </c>
      <c r="B121963" s="2">
        <v>44325.740883495149</v>
      </c>
      <c r="C121963">
        <v>22960</v>
      </c>
      <c r="D121963">
        <v>286726</v>
      </c>
      <c r="E121963" s="48">
        <f t="shared" si="1905"/>
        <v>0.7402777777777777</v>
      </c>
      <c r="F121963" t="str">
        <f>TEXT(Таблица19[[#This Row],[время просмотра (UTC)]],"ДДД")</f>
        <v>Вс</v>
      </c>
    </row>
    <row r="121964" spans="1:6" x14ac:dyDescent="0.25">
      <c r="A121964">
        <v>59053</v>
      </c>
      <c r="B121964" s="2">
        <v>44325.740074433663</v>
      </c>
      <c r="C121964">
        <v>118110</v>
      </c>
      <c r="D121964">
        <v>405774</v>
      </c>
      <c r="E121964" s="48">
        <f t="shared" si="1905"/>
        <v>0.73958333333333337</v>
      </c>
      <c r="F121964" t="str">
        <f>TEXT(Таблица19[[#This Row],[время просмотра (UTC)]],"ДДД")</f>
        <v>Вс</v>
      </c>
    </row>
    <row r="121965" spans="1:6" x14ac:dyDescent="0.25">
      <c r="A121965">
        <v>59051</v>
      </c>
      <c r="B121965" s="2">
        <v>44325.738860841419</v>
      </c>
      <c r="C121965">
        <v>71391</v>
      </c>
      <c r="D121965">
        <v>411922</v>
      </c>
      <c r="E121965" s="48">
        <f t="shared" si="1905"/>
        <v>0.73819444444444438</v>
      </c>
      <c r="F121965" t="str">
        <f>TEXT(Таблица19[[#This Row],[время просмотра (UTC)]],"ДДД")</f>
        <v>Вс</v>
      </c>
    </row>
    <row r="121966" spans="1:6" x14ac:dyDescent="0.25">
      <c r="A121966">
        <v>59050</v>
      </c>
      <c r="B121966" s="2">
        <v>44325.738456310675</v>
      </c>
      <c r="C121966">
        <v>94540</v>
      </c>
      <c r="D121966">
        <v>82901</v>
      </c>
      <c r="E121966" s="48">
        <f t="shared" si="1905"/>
        <v>0.73819444444444438</v>
      </c>
      <c r="F121966" t="str">
        <f>TEXT(Таблица19[[#This Row],[время просмотра (UTC)]],"ДДД")</f>
        <v>Вс</v>
      </c>
    </row>
    <row r="121967" spans="1:6" x14ac:dyDescent="0.25">
      <c r="A121967">
        <v>59046</v>
      </c>
      <c r="B121967" s="2">
        <v>44325.737937559126</v>
      </c>
      <c r="C121967">
        <v>191841</v>
      </c>
      <c r="D121967">
        <v>227775</v>
      </c>
      <c r="E121967" s="48">
        <f t="shared" si="1905"/>
        <v>0.73749999999999993</v>
      </c>
      <c r="F121967" t="str">
        <f>TEXT(Таблица19[[#This Row],[время просмотра (UTC)]],"ДДД")</f>
        <v>Вс</v>
      </c>
    </row>
    <row r="121968" spans="1:6" x14ac:dyDescent="0.25">
      <c r="A121968">
        <v>59042</v>
      </c>
      <c r="B121968" s="2">
        <v>44325.737647249189</v>
      </c>
      <c r="C121968">
        <v>138886</v>
      </c>
      <c r="D121968">
        <v>411922</v>
      </c>
      <c r="E121968" s="48">
        <f t="shared" si="1905"/>
        <v>0.73749999999999993</v>
      </c>
      <c r="F121968" t="str">
        <f>TEXT(Таблица19[[#This Row],[время просмотра (UTC)]],"ДДД")</f>
        <v>Вс</v>
      </c>
    </row>
    <row r="121969" spans="1:6" x14ac:dyDescent="0.25">
      <c r="A121969">
        <v>59041</v>
      </c>
      <c r="B121969" s="2">
        <v>44325.737242718445</v>
      </c>
      <c r="C121969">
        <v>36203</v>
      </c>
      <c r="D121969">
        <v>372887</v>
      </c>
      <c r="E121969" s="48">
        <f t="shared" si="1905"/>
        <v>0.7368055555555556</v>
      </c>
      <c r="F121969" t="str">
        <f>TEXT(Таблица19[[#This Row],[время просмотра (UTC)]],"ДДД")</f>
        <v>Вс</v>
      </c>
    </row>
    <row r="121970" spans="1:6" x14ac:dyDescent="0.25">
      <c r="A121970">
        <v>59036</v>
      </c>
      <c r="B121970" s="2">
        <v>44325.736433656959</v>
      </c>
      <c r="C121970">
        <v>168577</v>
      </c>
      <c r="D121970">
        <v>353664</v>
      </c>
      <c r="E121970" s="48">
        <f t="shared" si="1905"/>
        <v>0.73611111111111116</v>
      </c>
      <c r="F121970" t="str">
        <f>TEXT(Таблица19[[#This Row],[время просмотра (UTC)]],"ДДД")</f>
        <v>Вс</v>
      </c>
    </row>
    <row r="121971" spans="1:6" x14ac:dyDescent="0.25">
      <c r="A121971">
        <v>59032</v>
      </c>
      <c r="B121971" s="2">
        <v>44325.735333333338</v>
      </c>
      <c r="C121971">
        <v>14305</v>
      </c>
      <c r="D121971">
        <v>51162</v>
      </c>
      <c r="E121971" s="48">
        <f t="shared" si="1905"/>
        <v>0.73472222222222217</v>
      </c>
      <c r="F121971" t="str">
        <f>TEXT(Таблица19[[#This Row],[время просмотра (UTC)]],"ДДД")</f>
        <v>Вс</v>
      </c>
    </row>
    <row r="121972" spans="1:6" x14ac:dyDescent="0.25">
      <c r="A121972">
        <v>59029</v>
      </c>
      <c r="B121972" s="2">
        <v>44325.734411003235</v>
      </c>
      <c r="C121972">
        <v>177268</v>
      </c>
      <c r="D121972">
        <v>172251</v>
      </c>
      <c r="E121972" s="48">
        <f t="shared" si="1905"/>
        <v>0.73402777777777783</v>
      </c>
      <c r="F121972" t="str">
        <f>TEXT(Таблица19[[#This Row],[время просмотра (UTC)]],"ДДД")</f>
        <v>Вс</v>
      </c>
    </row>
    <row r="121973" spans="1:6" x14ac:dyDescent="0.25">
      <c r="A121973">
        <v>59024</v>
      </c>
      <c r="B121973" s="2">
        <v>44325.734411003235</v>
      </c>
      <c r="C121973">
        <v>166526</v>
      </c>
      <c r="D121973">
        <v>411922</v>
      </c>
      <c r="E121973" s="48">
        <f t="shared" si="1905"/>
        <v>0.73402777777777783</v>
      </c>
      <c r="F121973" t="str">
        <f>TEXT(Таблица19[[#This Row],[время просмотра (UTC)]],"ДДД")</f>
        <v>Вс</v>
      </c>
    </row>
    <row r="121974" spans="1:6" x14ac:dyDescent="0.25">
      <c r="A121974">
        <v>59021</v>
      </c>
      <c r="B121974" s="2">
        <v>44325.734000671408</v>
      </c>
      <c r="C121974">
        <v>315503</v>
      </c>
      <c r="D121974">
        <v>230507</v>
      </c>
      <c r="E121974" s="48">
        <f t="shared" si="1905"/>
        <v>0.73333333333333339</v>
      </c>
      <c r="F121974" t="str">
        <f>TEXT(Таблица19[[#This Row],[время просмотра (UTC)]],"ДДД")</f>
        <v>Вс</v>
      </c>
    </row>
    <row r="121975" spans="1:6" x14ac:dyDescent="0.25">
      <c r="A121975">
        <v>59019</v>
      </c>
      <c r="B121975" s="2">
        <v>44325.733601941749</v>
      </c>
      <c r="C121975">
        <v>155915</v>
      </c>
      <c r="D121975">
        <v>439981</v>
      </c>
      <c r="E121975" s="48">
        <f t="shared" si="1905"/>
        <v>0.73333333333333339</v>
      </c>
      <c r="F121975" t="str">
        <f>TEXT(Таблица19[[#This Row],[время просмотра (UTC)]],"ДДД")</f>
        <v>Вс</v>
      </c>
    </row>
    <row r="121976" spans="1:6" x14ac:dyDescent="0.25">
      <c r="A121976">
        <v>59018</v>
      </c>
      <c r="B121976" s="2">
        <v>44325.733601941749</v>
      </c>
      <c r="C121976">
        <v>138758</v>
      </c>
      <c r="D121976">
        <v>64601</v>
      </c>
      <c r="E121976" s="48">
        <f t="shared" si="1905"/>
        <v>0.73333333333333339</v>
      </c>
      <c r="F121976" t="str">
        <f>TEXT(Таблица19[[#This Row],[время просмотра (UTC)]],"ДДД")</f>
        <v>Вс</v>
      </c>
    </row>
    <row r="121977" spans="1:6" x14ac:dyDescent="0.25">
      <c r="A121977">
        <v>59017</v>
      </c>
      <c r="B121977" s="2">
        <v>44325.733601941749</v>
      </c>
      <c r="C121977">
        <v>4240</v>
      </c>
      <c r="D121977">
        <v>411922</v>
      </c>
      <c r="E121977" s="48">
        <f t="shared" si="1905"/>
        <v>0.73333333333333339</v>
      </c>
      <c r="F121977" t="str">
        <f>TEXT(Таблица19[[#This Row],[время просмотра (UTC)]],"ДДД")</f>
        <v>Вс</v>
      </c>
    </row>
    <row r="121978" spans="1:6" x14ac:dyDescent="0.25">
      <c r="A121978">
        <v>59015</v>
      </c>
      <c r="B121978" s="2">
        <v>44325.73277993103</v>
      </c>
      <c r="C121978">
        <v>243349</v>
      </c>
      <c r="D121978">
        <v>330333</v>
      </c>
      <c r="E121978" s="48">
        <f t="shared" si="1905"/>
        <v>0.73263888888888884</v>
      </c>
      <c r="F121978" t="str">
        <f>TEXT(Таблица19[[#This Row],[время просмотра (UTC)]],"ДДД")</f>
        <v>Вс</v>
      </c>
    </row>
    <row r="121979" spans="1:6" x14ac:dyDescent="0.25">
      <c r="A121979">
        <v>59014</v>
      </c>
      <c r="B121979" s="2">
        <v>44325.731983818776</v>
      </c>
      <c r="C121979">
        <v>54801</v>
      </c>
      <c r="D121979">
        <v>411922</v>
      </c>
      <c r="E121979" s="48">
        <f t="shared" si="1905"/>
        <v>0.7319444444444444</v>
      </c>
      <c r="F121979" t="str">
        <f>TEXT(Таблица19[[#This Row],[время просмотра (UTC)]],"ДДД")</f>
        <v>Вс</v>
      </c>
    </row>
    <row r="121980" spans="1:6" x14ac:dyDescent="0.25">
      <c r="A121980">
        <v>59010</v>
      </c>
      <c r="B121980" s="2">
        <v>44325.731174757282</v>
      </c>
      <c r="C121980">
        <v>234466</v>
      </c>
      <c r="D121980">
        <v>456134</v>
      </c>
      <c r="E121980" s="48">
        <f t="shared" si="1905"/>
        <v>0.73055555555555562</v>
      </c>
      <c r="F121980" t="str">
        <f>TEXT(Таблица19[[#This Row],[время просмотра (UTC)]],"ДДД")</f>
        <v>Вс</v>
      </c>
    </row>
    <row r="121981" spans="1:6" x14ac:dyDescent="0.25">
      <c r="A121981">
        <v>59009</v>
      </c>
      <c r="B121981" s="2">
        <v>44325.731174757282</v>
      </c>
      <c r="C121981">
        <v>13380</v>
      </c>
      <c r="D121981">
        <v>404226</v>
      </c>
      <c r="E121981" s="48">
        <f t="shared" si="1905"/>
        <v>0.73055555555555562</v>
      </c>
      <c r="F121981" t="str">
        <f>TEXT(Таблица19[[#This Row],[время просмотра (UTC)]],"ДДД")</f>
        <v>Вс</v>
      </c>
    </row>
    <row r="121982" spans="1:6" x14ac:dyDescent="0.25">
      <c r="A121982">
        <v>59007</v>
      </c>
      <c r="B121982" s="2">
        <v>44325.730365695796</v>
      </c>
      <c r="C121982">
        <v>146869</v>
      </c>
      <c r="D121982">
        <v>221025</v>
      </c>
      <c r="E121982" s="48">
        <f t="shared" si="1905"/>
        <v>0.72986111111111107</v>
      </c>
      <c r="F121982" t="str">
        <f>TEXT(Таблица19[[#This Row],[время просмотра (UTC)]],"ДДД")</f>
        <v>Вс</v>
      </c>
    </row>
    <row r="121983" spans="1:6" x14ac:dyDescent="0.25">
      <c r="A121983">
        <v>59002</v>
      </c>
      <c r="B121983" s="2">
        <v>44325.730002746663</v>
      </c>
      <c r="C121983">
        <v>322953</v>
      </c>
      <c r="D121983">
        <v>423612</v>
      </c>
      <c r="E121983" s="48">
        <f t="shared" si="1905"/>
        <v>0.72986111111111107</v>
      </c>
      <c r="F121983" t="str">
        <f>TEXT(Таблица19[[#This Row],[время просмотра (UTC)]],"ДДД")</f>
        <v>Вс</v>
      </c>
    </row>
    <row r="121984" spans="1:6" x14ac:dyDescent="0.25">
      <c r="A121984">
        <v>58999</v>
      </c>
      <c r="B121984" s="2">
        <v>44325.729152103559</v>
      </c>
      <c r="C121984">
        <v>103283</v>
      </c>
      <c r="D121984">
        <v>158978</v>
      </c>
      <c r="E121984" s="48">
        <f t="shared" si="1905"/>
        <v>0.7284722222222223</v>
      </c>
      <c r="F121984" t="str">
        <f>TEXT(Таблица19[[#This Row],[время просмотра (UTC)]],"ДДД")</f>
        <v>Вс</v>
      </c>
    </row>
    <row r="121985" spans="1:6" x14ac:dyDescent="0.25">
      <c r="A121985">
        <v>58996</v>
      </c>
      <c r="B121985" s="2">
        <v>44325.728747572815</v>
      </c>
      <c r="C121985">
        <v>307860</v>
      </c>
      <c r="D121985">
        <v>358836</v>
      </c>
      <c r="E121985" s="48">
        <f t="shared" si="1905"/>
        <v>0.7284722222222223</v>
      </c>
      <c r="F121985" t="str">
        <f>TEXT(Таблица19[[#This Row],[время просмотра (UTC)]],"ДДД")</f>
        <v>Вс</v>
      </c>
    </row>
    <row r="121986" spans="1:6" x14ac:dyDescent="0.25">
      <c r="A121986">
        <v>58992</v>
      </c>
      <c r="B121986" s="2">
        <v>44325.727347636341</v>
      </c>
      <c r="C121986">
        <v>289666</v>
      </c>
      <c r="D121986">
        <v>162939</v>
      </c>
      <c r="E121986" s="48">
        <f t="shared" ref="E121986:E122049" si="1906">TIME(HOUR(B121986),MINUTE(B121986),SECOND(0))</f>
        <v>0.7270833333333333</v>
      </c>
      <c r="F121986" t="str">
        <f>TEXT(Таблица19[[#This Row],[время просмотра (UTC)]],"ДДД")</f>
        <v>Вс</v>
      </c>
    </row>
    <row r="121987" spans="1:6" x14ac:dyDescent="0.25">
      <c r="A121987">
        <v>58989</v>
      </c>
      <c r="B121987" s="2">
        <v>44325.727129449842</v>
      </c>
      <c r="C121987">
        <v>39867</v>
      </c>
      <c r="D121987">
        <v>411922</v>
      </c>
      <c r="E121987" s="48">
        <f t="shared" si="1906"/>
        <v>0.7270833333333333</v>
      </c>
      <c r="F121987" t="str">
        <f>TEXT(Таблица19[[#This Row],[время просмотра (UTC)]],"ДДД")</f>
        <v>Вс</v>
      </c>
    </row>
    <row r="121988" spans="1:6" x14ac:dyDescent="0.25">
      <c r="A121988">
        <v>58988</v>
      </c>
      <c r="B121988" s="2">
        <v>44325.727011932737</v>
      </c>
      <c r="C121988">
        <v>146937</v>
      </c>
      <c r="D121988">
        <v>251784</v>
      </c>
      <c r="E121988" s="48">
        <f t="shared" si="1906"/>
        <v>0.72638888888888886</v>
      </c>
      <c r="F121988" t="str">
        <f>TEXT(Таблица19[[#This Row],[время просмотра (UTC)]],"ДДД")</f>
        <v>Вс</v>
      </c>
    </row>
    <row r="121989" spans="1:6" x14ac:dyDescent="0.25">
      <c r="A121989">
        <v>58985</v>
      </c>
      <c r="B121989" s="2">
        <v>44325.725915857605</v>
      </c>
      <c r="C121989">
        <v>207763</v>
      </c>
      <c r="D121989">
        <v>21760</v>
      </c>
      <c r="E121989" s="48">
        <f t="shared" si="1906"/>
        <v>0.72569444444444453</v>
      </c>
      <c r="F121989" t="str">
        <f>TEXT(Таблица19[[#This Row],[время просмотра (UTC)]],"ДДД")</f>
        <v>Вс</v>
      </c>
    </row>
    <row r="121990" spans="1:6" x14ac:dyDescent="0.25">
      <c r="A121990">
        <v>58984</v>
      </c>
      <c r="B121990" s="2">
        <v>44325.724702265376</v>
      </c>
      <c r="C121990">
        <v>233221</v>
      </c>
      <c r="D121990">
        <v>314092</v>
      </c>
      <c r="E121990" s="48">
        <f t="shared" si="1906"/>
        <v>0.72430555555555554</v>
      </c>
      <c r="F121990" t="str">
        <f>TEXT(Таблица19[[#This Row],[время просмотра (UTC)]],"ДДД")</f>
        <v>Вс</v>
      </c>
    </row>
    <row r="121991" spans="1:6" x14ac:dyDescent="0.25">
      <c r="A121991">
        <v>58983</v>
      </c>
      <c r="B121991" s="2">
        <v>44325.724297734625</v>
      </c>
      <c r="C121991">
        <v>304990</v>
      </c>
      <c r="D121991">
        <v>78362</v>
      </c>
      <c r="E121991" s="48">
        <f t="shared" si="1906"/>
        <v>0.72361111111111109</v>
      </c>
      <c r="F121991" t="str">
        <f>TEXT(Таблица19[[#This Row],[время просмотра (UTC)]],"ДДД")</f>
        <v>Вс</v>
      </c>
    </row>
    <row r="121992" spans="1:6" x14ac:dyDescent="0.25">
      <c r="A121992">
        <v>58980</v>
      </c>
      <c r="B121992" s="2">
        <v>44325.724297734625</v>
      </c>
      <c r="C121992">
        <v>283216</v>
      </c>
      <c r="D121992">
        <v>389368</v>
      </c>
      <c r="E121992" s="48">
        <f t="shared" si="1906"/>
        <v>0.72361111111111109</v>
      </c>
      <c r="F121992" t="str">
        <f>TEXT(Таблица19[[#This Row],[время просмотра (UTC)]],"ДДД")</f>
        <v>Вс</v>
      </c>
    </row>
    <row r="121993" spans="1:6" x14ac:dyDescent="0.25">
      <c r="A121993">
        <v>58976</v>
      </c>
      <c r="B121993" s="2">
        <v>44325.724297734625</v>
      </c>
      <c r="C121993">
        <v>126047</v>
      </c>
      <c r="D121993">
        <v>420981</v>
      </c>
      <c r="E121993" s="48">
        <f t="shared" si="1906"/>
        <v>0.72361111111111109</v>
      </c>
      <c r="F121993" t="str">
        <f>TEXT(Таблица19[[#This Row],[время просмотра (UTC)]],"ДДД")</f>
        <v>Вс</v>
      </c>
    </row>
    <row r="121994" spans="1:6" x14ac:dyDescent="0.25">
      <c r="A121994">
        <v>58972</v>
      </c>
      <c r="B121994" s="2">
        <v>44325.723893203889</v>
      </c>
      <c r="C121994">
        <v>315137</v>
      </c>
      <c r="D121994">
        <v>172957</v>
      </c>
      <c r="E121994" s="48">
        <f t="shared" si="1906"/>
        <v>0.72361111111111109</v>
      </c>
      <c r="F121994" t="str">
        <f>TEXT(Таблица19[[#This Row],[время просмотра (UTC)]],"ДДД")</f>
        <v>Вс</v>
      </c>
    </row>
    <row r="121995" spans="1:6" x14ac:dyDescent="0.25">
      <c r="A121995">
        <v>58968</v>
      </c>
      <c r="B121995" s="2">
        <v>44325.723893203889</v>
      </c>
      <c r="C121995">
        <v>272378</v>
      </c>
      <c r="D121995">
        <v>141135</v>
      </c>
      <c r="E121995" s="48">
        <f t="shared" si="1906"/>
        <v>0.72361111111111109</v>
      </c>
      <c r="F121995" t="str">
        <f>TEXT(Таблица19[[#This Row],[время просмотра (UTC)]],"ДДД")</f>
        <v>Вс</v>
      </c>
    </row>
    <row r="121996" spans="1:6" x14ac:dyDescent="0.25">
      <c r="A121996">
        <v>58964</v>
      </c>
      <c r="B121996" s="2">
        <v>44325.723593859679</v>
      </c>
      <c r="C121996">
        <v>286421</v>
      </c>
      <c r="D121996">
        <v>230507</v>
      </c>
      <c r="E121996" s="48">
        <f t="shared" si="1906"/>
        <v>0.72291666666666676</v>
      </c>
      <c r="F121996" t="str">
        <f>TEXT(Таблица19[[#This Row],[время просмотра (UTC)]],"ДДД")</f>
        <v>Вс</v>
      </c>
    </row>
    <row r="121997" spans="1:6" x14ac:dyDescent="0.25">
      <c r="A121997">
        <v>58963</v>
      </c>
      <c r="B121997" s="2">
        <v>44325.721671193576</v>
      </c>
      <c r="C121997">
        <v>287336</v>
      </c>
      <c r="D121997">
        <v>339123</v>
      </c>
      <c r="E121997" s="48">
        <f t="shared" si="1906"/>
        <v>0.72152777777777777</v>
      </c>
      <c r="F121997" t="str">
        <f>TEXT(Таблица19[[#This Row],[время просмотра (UTC)]],"ДДД")</f>
        <v>Вс</v>
      </c>
    </row>
    <row r="121998" spans="1:6" x14ac:dyDescent="0.25">
      <c r="A121998">
        <v>58959</v>
      </c>
      <c r="B121998" s="2">
        <v>44325.721466019415</v>
      </c>
      <c r="C121998">
        <v>31970</v>
      </c>
      <c r="D121998">
        <v>105089</v>
      </c>
      <c r="E121998" s="48">
        <f t="shared" si="1906"/>
        <v>0.72083333333333333</v>
      </c>
      <c r="F121998" t="str">
        <f>TEXT(Таблица19[[#This Row],[время просмотра (UTC)]],"ДДД")</f>
        <v>Вс</v>
      </c>
    </row>
    <row r="121999" spans="1:6" x14ac:dyDescent="0.25">
      <c r="A121999">
        <v>58956</v>
      </c>
      <c r="B121999" s="2">
        <v>44325.720816675312</v>
      </c>
      <c r="C121999">
        <v>134434</v>
      </c>
      <c r="D121999">
        <v>227775</v>
      </c>
      <c r="E121999" s="48">
        <f t="shared" si="1906"/>
        <v>0.72013888888888899</v>
      </c>
      <c r="F121999" t="str">
        <f>TEXT(Таблица19[[#This Row],[время просмотра (UTC)]],"ДДД")</f>
        <v>Вс</v>
      </c>
    </row>
    <row r="122000" spans="1:6" x14ac:dyDescent="0.25">
      <c r="A122000">
        <v>58955</v>
      </c>
      <c r="B122000" s="2">
        <v>44325.720656957928</v>
      </c>
      <c r="C122000">
        <v>332923</v>
      </c>
      <c r="D122000">
        <v>154256</v>
      </c>
      <c r="E122000" s="48">
        <f t="shared" si="1906"/>
        <v>0.72013888888888899</v>
      </c>
      <c r="F122000" t="str">
        <f>TEXT(Таблица19[[#This Row],[время просмотра (UTC)]],"ДДД")</f>
        <v>Вс</v>
      </c>
    </row>
    <row r="122001" spans="1:6" x14ac:dyDescent="0.25">
      <c r="A122001">
        <v>58954</v>
      </c>
      <c r="B122001" s="2">
        <v>44325.720656957928</v>
      </c>
      <c r="C122001">
        <v>266078</v>
      </c>
      <c r="D122001">
        <v>186937</v>
      </c>
      <c r="E122001" s="48">
        <f t="shared" si="1906"/>
        <v>0.72013888888888899</v>
      </c>
      <c r="F122001" t="str">
        <f>TEXT(Таблица19[[#This Row],[время просмотра (UTC)]],"ДДД")</f>
        <v>Вс</v>
      </c>
    </row>
    <row r="122002" spans="1:6" x14ac:dyDescent="0.25">
      <c r="A122002">
        <v>58952</v>
      </c>
      <c r="B122002" s="2">
        <v>44325.720252427185</v>
      </c>
      <c r="C122002">
        <v>280362</v>
      </c>
      <c r="D122002">
        <v>470762</v>
      </c>
      <c r="E122002" s="48">
        <f t="shared" si="1906"/>
        <v>0.72013888888888899</v>
      </c>
      <c r="F122002" t="str">
        <f>TEXT(Таблица19[[#This Row],[время просмотра (UTC)]],"ДДД")</f>
        <v>Вс</v>
      </c>
    </row>
    <row r="122003" spans="1:6" x14ac:dyDescent="0.25">
      <c r="A122003">
        <v>58950</v>
      </c>
      <c r="B122003" s="2">
        <v>44325.720023194066</v>
      </c>
      <c r="C122003">
        <v>133095</v>
      </c>
      <c r="D122003">
        <v>294042</v>
      </c>
      <c r="E122003" s="48">
        <f t="shared" si="1906"/>
        <v>0.71944444444444444</v>
      </c>
      <c r="F122003" t="str">
        <f>TEXT(Таблица19[[#This Row],[время просмотра (UTC)]],"ДДД")</f>
        <v>Вс</v>
      </c>
    </row>
    <row r="122004" spans="1:6" x14ac:dyDescent="0.25">
      <c r="A122004">
        <v>58946</v>
      </c>
      <c r="B122004" s="2">
        <v>44325.719847896442</v>
      </c>
      <c r="C122004">
        <v>263728</v>
      </c>
      <c r="D122004">
        <v>4316</v>
      </c>
      <c r="E122004" s="48">
        <f t="shared" si="1906"/>
        <v>0.71944444444444444</v>
      </c>
      <c r="F122004" t="str">
        <f>TEXT(Таблица19[[#This Row],[время просмотра (UTC)]],"ДДД")</f>
        <v>Вс</v>
      </c>
    </row>
    <row r="122005" spans="1:6" x14ac:dyDescent="0.25">
      <c r="A122005">
        <v>58942</v>
      </c>
      <c r="B122005" s="2">
        <v>44325.719443365691</v>
      </c>
      <c r="C122005">
        <v>305974</v>
      </c>
      <c r="D122005">
        <v>406870</v>
      </c>
      <c r="E122005" s="48">
        <f t="shared" si="1906"/>
        <v>0.71944444444444444</v>
      </c>
      <c r="F122005" t="str">
        <f>TEXT(Таблица19[[#This Row],[время просмотра (UTC)]],"ДДД")</f>
        <v>Вс</v>
      </c>
    </row>
    <row r="122006" spans="1:6" x14ac:dyDescent="0.25">
      <c r="A122006">
        <v>58938</v>
      </c>
      <c r="B122006" s="2">
        <v>44325.719038834955</v>
      </c>
      <c r="C122006">
        <v>281235</v>
      </c>
      <c r="D122006">
        <v>394819</v>
      </c>
      <c r="E122006" s="48">
        <f t="shared" si="1906"/>
        <v>0.71875</v>
      </c>
      <c r="F122006" t="str">
        <f>TEXT(Таблица19[[#This Row],[время просмотра (UTC)]],"ДДД")</f>
        <v>Вс</v>
      </c>
    </row>
    <row r="122007" spans="1:6" x14ac:dyDescent="0.25">
      <c r="A122007">
        <v>58934</v>
      </c>
      <c r="B122007" s="2">
        <v>44325.718000000001</v>
      </c>
      <c r="C122007">
        <v>200461</v>
      </c>
      <c r="D122007">
        <v>43623</v>
      </c>
      <c r="E122007" s="48">
        <f t="shared" si="1906"/>
        <v>0.71736111111111101</v>
      </c>
      <c r="F122007" t="str">
        <f>TEXT(Таблица19[[#This Row],[время просмотра (UTC)]],"ДДД")</f>
        <v>Вс</v>
      </c>
    </row>
    <row r="122008" spans="1:6" x14ac:dyDescent="0.25">
      <c r="A122008">
        <v>58933</v>
      </c>
      <c r="B122008" s="2">
        <v>44325.717825242718</v>
      </c>
      <c r="C122008">
        <v>272141</v>
      </c>
      <c r="D122008">
        <v>158978</v>
      </c>
      <c r="E122008" s="48">
        <f t="shared" si="1906"/>
        <v>0.71736111111111101</v>
      </c>
      <c r="F122008" t="str">
        <f>TEXT(Таблица19[[#This Row],[время просмотра (UTC)]],"ДДД")</f>
        <v>Вс</v>
      </c>
    </row>
    <row r="122009" spans="1:6" x14ac:dyDescent="0.25">
      <c r="A122009">
        <v>58932</v>
      </c>
      <c r="B122009" s="2">
        <v>44325.717420711975</v>
      </c>
      <c r="C122009">
        <v>244947</v>
      </c>
      <c r="D122009">
        <v>343712</v>
      </c>
      <c r="E122009" s="48">
        <f t="shared" si="1906"/>
        <v>0.71736111111111101</v>
      </c>
      <c r="F122009" t="str">
        <f>TEXT(Таблица19[[#This Row],[время просмотра (UTC)]],"ДДД")</f>
        <v>Вс</v>
      </c>
    </row>
    <row r="122010" spans="1:6" x14ac:dyDescent="0.25">
      <c r="A122010">
        <v>58930</v>
      </c>
      <c r="B122010" s="2">
        <v>44325.717420711975</v>
      </c>
      <c r="C122010">
        <v>207229</v>
      </c>
      <c r="D122010">
        <v>411922</v>
      </c>
      <c r="E122010" s="48">
        <f t="shared" si="1906"/>
        <v>0.71736111111111101</v>
      </c>
      <c r="F122010" t="str">
        <f>TEXT(Таблица19[[#This Row],[время просмотра (UTC)]],"ДДД")</f>
        <v>Вс</v>
      </c>
    </row>
    <row r="122011" spans="1:6" x14ac:dyDescent="0.25">
      <c r="A122011">
        <v>58925</v>
      </c>
      <c r="B122011" s="2">
        <v>44325.717016181232</v>
      </c>
      <c r="C122011">
        <v>66767</v>
      </c>
      <c r="D122011">
        <v>291066</v>
      </c>
      <c r="E122011" s="48">
        <f t="shared" si="1906"/>
        <v>0.71666666666666667</v>
      </c>
      <c r="F122011" t="str">
        <f>TEXT(Таблица19[[#This Row],[время просмотра (UTC)]],"ДДД")</f>
        <v>Вс</v>
      </c>
    </row>
    <row r="122012" spans="1:6" x14ac:dyDescent="0.25">
      <c r="A122012">
        <v>58923</v>
      </c>
      <c r="B122012" s="2">
        <v>44325.716207119738</v>
      </c>
      <c r="C122012">
        <v>116584</v>
      </c>
      <c r="D122012">
        <v>347393</v>
      </c>
      <c r="E122012" s="48">
        <f t="shared" si="1906"/>
        <v>0.71597222222222223</v>
      </c>
      <c r="F122012" t="str">
        <f>TEXT(Таблица19[[#This Row],[время просмотра (UTC)]],"ДДД")</f>
        <v>Вс</v>
      </c>
    </row>
    <row r="122013" spans="1:6" x14ac:dyDescent="0.25">
      <c r="A122013">
        <v>58920</v>
      </c>
      <c r="B122013" s="2">
        <v>44325.715802589002</v>
      </c>
      <c r="C122013">
        <v>144362</v>
      </c>
      <c r="D122013">
        <v>151752</v>
      </c>
      <c r="E122013" s="48">
        <f t="shared" si="1906"/>
        <v>0.71527777777777779</v>
      </c>
      <c r="F122013" t="str">
        <f>TEXT(Таблица19[[#This Row],[время просмотра (UTC)]],"ДДД")</f>
        <v>Вс</v>
      </c>
    </row>
    <row r="122014" spans="1:6" x14ac:dyDescent="0.25">
      <c r="A122014">
        <v>58915</v>
      </c>
      <c r="B122014" s="2">
        <v>44325.715398058252</v>
      </c>
      <c r="C122014">
        <v>81277</v>
      </c>
      <c r="D122014">
        <v>86587</v>
      </c>
      <c r="E122014" s="48">
        <f t="shared" si="1906"/>
        <v>0.71527777777777779</v>
      </c>
      <c r="F122014" t="str">
        <f>TEXT(Таблица19[[#This Row],[время просмотра (UTC)]],"ДДД")</f>
        <v>Вс</v>
      </c>
    </row>
    <row r="122015" spans="1:6" x14ac:dyDescent="0.25">
      <c r="A122015">
        <v>58913</v>
      </c>
      <c r="B122015" s="2">
        <v>44325.715398058252</v>
      </c>
      <c r="C122015">
        <v>71710</v>
      </c>
      <c r="D122015">
        <v>191893</v>
      </c>
      <c r="E122015" s="48">
        <f t="shared" si="1906"/>
        <v>0.71527777777777779</v>
      </c>
      <c r="F122015" t="str">
        <f>TEXT(Таблица19[[#This Row],[время просмотра (UTC)]],"ДДД")</f>
        <v>Вс</v>
      </c>
    </row>
    <row r="122016" spans="1:6" x14ac:dyDescent="0.25">
      <c r="A122016">
        <v>58912</v>
      </c>
      <c r="B122016" s="2">
        <v>44325.715398058252</v>
      </c>
      <c r="C122016">
        <v>19528</v>
      </c>
      <c r="D122016">
        <v>104958</v>
      </c>
      <c r="E122016" s="48">
        <f t="shared" si="1906"/>
        <v>0.71527777777777779</v>
      </c>
      <c r="F122016" t="str">
        <f>TEXT(Таблица19[[#This Row],[время просмотра (UTC)]],"ДДД")</f>
        <v>Вс</v>
      </c>
    </row>
    <row r="122017" spans="1:6" x14ac:dyDescent="0.25">
      <c r="A122017">
        <v>58909</v>
      </c>
      <c r="B122017" s="2">
        <v>44325.715079195536</v>
      </c>
      <c r="C122017">
        <v>76585</v>
      </c>
      <c r="D122017">
        <v>82901</v>
      </c>
      <c r="E122017" s="48">
        <f t="shared" si="1906"/>
        <v>0.71458333333333324</v>
      </c>
      <c r="F122017" t="str">
        <f>TEXT(Таблица19[[#This Row],[время просмотра (UTC)]],"ДДД")</f>
        <v>Вс</v>
      </c>
    </row>
    <row r="122018" spans="1:6" x14ac:dyDescent="0.25">
      <c r="A122018">
        <v>58907</v>
      </c>
      <c r="B122018" s="2">
        <v>44325.714588996758</v>
      </c>
      <c r="C122018">
        <v>149203</v>
      </c>
      <c r="D122018">
        <v>233494</v>
      </c>
      <c r="E122018" s="48">
        <f t="shared" si="1906"/>
        <v>0.71458333333333324</v>
      </c>
      <c r="F122018" t="str">
        <f>TEXT(Таблица19[[#This Row],[время просмотра (UTC)]],"ДДД")</f>
        <v>Вс</v>
      </c>
    </row>
    <row r="122019" spans="1:6" x14ac:dyDescent="0.25">
      <c r="A122019">
        <v>58905</v>
      </c>
      <c r="B122019" s="2">
        <v>44325.714588996758</v>
      </c>
      <c r="C122019">
        <v>144387</v>
      </c>
      <c r="D122019">
        <v>123952</v>
      </c>
      <c r="E122019" s="48">
        <f t="shared" si="1906"/>
        <v>0.71458333333333324</v>
      </c>
      <c r="F122019" t="str">
        <f>TEXT(Таблица19[[#This Row],[время просмотра (UTC)]],"ДДД")</f>
        <v>Вс</v>
      </c>
    </row>
    <row r="122020" spans="1:6" x14ac:dyDescent="0.25">
      <c r="A122020">
        <v>58904</v>
      </c>
      <c r="B122020" s="2">
        <v>44325.714184466022</v>
      </c>
      <c r="C122020">
        <v>106113</v>
      </c>
      <c r="D122020">
        <v>118549</v>
      </c>
      <c r="E122020" s="48">
        <f t="shared" si="1906"/>
        <v>0.71388888888888891</v>
      </c>
      <c r="F122020" t="str">
        <f>TEXT(Таблица19[[#This Row],[время просмотра (UTC)]],"ДДД")</f>
        <v>Вс</v>
      </c>
    </row>
    <row r="122021" spans="1:6" x14ac:dyDescent="0.25">
      <c r="A122021">
        <v>58901</v>
      </c>
      <c r="B122021" s="2">
        <v>44325.713779935279</v>
      </c>
      <c r="C122021">
        <v>345260</v>
      </c>
      <c r="D122021">
        <v>347008</v>
      </c>
      <c r="E122021" s="48">
        <f t="shared" si="1906"/>
        <v>0.71319444444444446</v>
      </c>
      <c r="F122021" t="str">
        <f>TEXT(Таблица19[[#This Row],[время просмотра (UTC)]],"ДДД")</f>
        <v>Вс</v>
      </c>
    </row>
    <row r="122022" spans="1:6" x14ac:dyDescent="0.25">
      <c r="A122022">
        <v>58900</v>
      </c>
      <c r="B122022" s="2">
        <v>44325.713375404528</v>
      </c>
      <c r="C122022">
        <v>342808</v>
      </c>
      <c r="D122022">
        <v>296608</v>
      </c>
      <c r="E122022" s="48">
        <f t="shared" si="1906"/>
        <v>0.71319444444444446</v>
      </c>
      <c r="F122022" t="str">
        <f>TEXT(Таблица19[[#This Row],[время просмотра (UTC)]],"ДДД")</f>
        <v>Вс</v>
      </c>
    </row>
    <row r="122023" spans="1:6" x14ac:dyDescent="0.25">
      <c r="A122023">
        <v>58897</v>
      </c>
      <c r="B122023" s="2">
        <v>44325.712970873785</v>
      </c>
      <c r="C122023">
        <v>112323</v>
      </c>
      <c r="D122023">
        <v>347008</v>
      </c>
      <c r="E122023" s="48">
        <f t="shared" si="1906"/>
        <v>0.71250000000000002</v>
      </c>
      <c r="F122023" t="str">
        <f>TEXT(Таблица19[[#This Row],[время просмотра (UTC)]],"ДДД")</f>
        <v>Вс</v>
      </c>
    </row>
    <row r="122024" spans="1:6" x14ac:dyDescent="0.25">
      <c r="A122024">
        <v>58896</v>
      </c>
      <c r="B122024" s="2">
        <v>44325.712546159244</v>
      </c>
      <c r="C122024">
        <v>92891</v>
      </c>
      <c r="D122024">
        <v>230507</v>
      </c>
      <c r="E122024" s="48">
        <f t="shared" si="1906"/>
        <v>0.71250000000000002</v>
      </c>
      <c r="F122024" t="str">
        <f>TEXT(Таблица19[[#This Row],[время просмотра (UTC)]],"ДДД")</f>
        <v>Вс</v>
      </c>
    </row>
    <row r="122025" spans="1:6" x14ac:dyDescent="0.25">
      <c r="A122025">
        <v>58894</v>
      </c>
      <c r="B122025" s="2">
        <v>44325.711539048432</v>
      </c>
      <c r="C122025">
        <v>327054</v>
      </c>
      <c r="D122025">
        <v>128523</v>
      </c>
      <c r="E122025" s="48">
        <f t="shared" si="1906"/>
        <v>0.71111111111111114</v>
      </c>
      <c r="F122025" t="str">
        <f>TEXT(Таблица19[[#This Row],[время просмотра (UTC)]],"ДДД")</f>
        <v>Вс</v>
      </c>
    </row>
    <row r="122026" spans="1:6" x14ac:dyDescent="0.25">
      <c r="A122026">
        <v>58891</v>
      </c>
      <c r="B122026" s="2">
        <v>44325.710948220069</v>
      </c>
      <c r="C122026">
        <v>136547</v>
      </c>
      <c r="D122026">
        <v>429494</v>
      </c>
      <c r="E122026" s="48">
        <f t="shared" si="1906"/>
        <v>0.7104166666666667</v>
      </c>
      <c r="F122026" t="str">
        <f>TEXT(Таблица19[[#This Row],[время просмотра (UTC)]],"ДДД")</f>
        <v>Вс</v>
      </c>
    </row>
    <row r="122027" spans="1:6" x14ac:dyDescent="0.25">
      <c r="A122027">
        <v>58888</v>
      </c>
      <c r="B122027" s="2">
        <v>44325.710139158575</v>
      </c>
      <c r="C122027">
        <v>267402</v>
      </c>
      <c r="D122027">
        <v>21760</v>
      </c>
      <c r="E122027" s="48">
        <f t="shared" si="1906"/>
        <v>0.70972222222222225</v>
      </c>
      <c r="F122027" t="str">
        <f>TEXT(Таблица19[[#This Row],[время просмотра (UTC)]],"ДДД")</f>
        <v>Вс</v>
      </c>
    </row>
    <row r="122028" spans="1:6" x14ac:dyDescent="0.25">
      <c r="A122028">
        <v>58884</v>
      </c>
      <c r="B122028" s="2">
        <v>44325.709734627831</v>
      </c>
      <c r="C122028">
        <v>241126</v>
      </c>
      <c r="D122028">
        <v>122902</v>
      </c>
      <c r="E122028" s="48">
        <f t="shared" si="1906"/>
        <v>0.70972222222222225</v>
      </c>
      <c r="F122028" t="str">
        <f>TEXT(Таблица19[[#This Row],[время просмотра (UTC)]],"ДДД")</f>
        <v>Вс</v>
      </c>
    </row>
    <row r="122029" spans="1:6" x14ac:dyDescent="0.25">
      <c r="A122029">
        <v>58883</v>
      </c>
      <c r="B122029" s="2">
        <v>44325.708925566345</v>
      </c>
      <c r="C122029">
        <v>313476</v>
      </c>
      <c r="D122029">
        <v>188004</v>
      </c>
      <c r="E122029" s="48">
        <f t="shared" si="1906"/>
        <v>0.70833333333333337</v>
      </c>
      <c r="F122029" t="str">
        <f>TEXT(Таблица19[[#This Row],[время просмотра (UTC)]],"ДДД")</f>
        <v>Вс</v>
      </c>
    </row>
    <row r="122030" spans="1:6" x14ac:dyDescent="0.25">
      <c r="A122030">
        <v>58880</v>
      </c>
      <c r="B122030" s="2">
        <v>44325.708925566345</v>
      </c>
      <c r="C122030">
        <v>79743</v>
      </c>
      <c r="D122030">
        <v>309712</v>
      </c>
      <c r="E122030" s="48">
        <f t="shared" si="1906"/>
        <v>0.70833333333333337</v>
      </c>
      <c r="F122030" t="str">
        <f>TEXT(Таблица19[[#This Row],[время просмотра (UTC)]],"ДДД")</f>
        <v>Вс</v>
      </c>
    </row>
    <row r="122031" spans="1:6" x14ac:dyDescent="0.25">
      <c r="A122031">
        <v>58877</v>
      </c>
      <c r="B122031" s="2">
        <v>44325.707937864318</v>
      </c>
      <c r="C122031">
        <v>309918</v>
      </c>
      <c r="D122031">
        <v>86587</v>
      </c>
      <c r="E122031" s="48">
        <f t="shared" si="1906"/>
        <v>0.70763888888888893</v>
      </c>
      <c r="F122031" t="str">
        <f>TEXT(Таблица19[[#This Row],[время просмотра (UTC)]],"ДДД")</f>
        <v>Вс</v>
      </c>
    </row>
    <row r="122032" spans="1:6" x14ac:dyDescent="0.25">
      <c r="A122032">
        <v>58872</v>
      </c>
      <c r="B122032" s="2">
        <v>44325.707711974115</v>
      </c>
      <c r="C122032">
        <v>259096</v>
      </c>
      <c r="D122032">
        <v>411922</v>
      </c>
      <c r="E122032" s="48">
        <f t="shared" si="1906"/>
        <v>0.70763888888888893</v>
      </c>
      <c r="F122032" t="str">
        <f>TEXT(Таблица19[[#This Row],[время просмотра (UTC)]],"ДДД")</f>
        <v>Вс</v>
      </c>
    </row>
    <row r="122033" spans="1:6" x14ac:dyDescent="0.25">
      <c r="A122033">
        <v>58870</v>
      </c>
      <c r="B122033" s="2">
        <v>44325.707307443365</v>
      </c>
      <c r="C122033">
        <v>100118</v>
      </c>
      <c r="D122033">
        <v>218248</v>
      </c>
      <c r="E122033" s="48">
        <f t="shared" si="1906"/>
        <v>0.70694444444444438</v>
      </c>
      <c r="F122033" t="str">
        <f>TEXT(Таблица19[[#This Row],[время просмотра (UTC)]],"ДДД")</f>
        <v>Вс</v>
      </c>
    </row>
    <row r="122034" spans="1:6" x14ac:dyDescent="0.25">
      <c r="A122034">
        <v>58865</v>
      </c>
      <c r="B122034" s="2">
        <v>44325.707307443365</v>
      </c>
      <c r="C122034">
        <v>64496</v>
      </c>
      <c r="D122034">
        <v>17862</v>
      </c>
      <c r="E122034" s="48">
        <f t="shared" si="1906"/>
        <v>0.70694444444444438</v>
      </c>
      <c r="F122034" t="str">
        <f>TEXT(Таблица19[[#This Row],[время просмотра (UTC)]],"ДДД")</f>
        <v>Вс</v>
      </c>
    </row>
    <row r="122035" spans="1:6" x14ac:dyDescent="0.25">
      <c r="A122035">
        <v>58861</v>
      </c>
      <c r="B122035" s="2">
        <v>44325.706686605423</v>
      </c>
      <c r="C122035">
        <v>89705</v>
      </c>
      <c r="D122035">
        <v>373732</v>
      </c>
      <c r="E122035" s="48">
        <f t="shared" si="1906"/>
        <v>0.70624999999999993</v>
      </c>
      <c r="F122035" t="str">
        <f>TEXT(Таблица19[[#This Row],[время просмотра (UTC)]],"ДДД")</f>
        <v>Вс</v>
      </c>
    </row>
    <row r="122036" spans="1:6" x14ac:dyDescent="0.25">
      <c r="A122036">
        <v>58858</v>
      </c>
      <c r="B122036" s="2">
        <v>44325.705954161196</v>
      </c>
      <c r="C122036">
        <v>264605</v>
      </c>
      <c r="D122036">
        <v>368023</v>
      </c>
      <c r="E122036" s="48">
        <f t="shared" si="1906"/>
        <v>0.7055555555555556</v>
      </c>
      <c r="F122036" t="str">
        <f>TEXT(Таблица19[[#This Row],[время просмотра (UTC)]],"ДДД")</f>
        <v>Вс</v>
      </c>
    </row>
    <row r="122037" spans="1:6" x14ac:dyDescent="0.25">
      <c r="A122037">
        <v>58854</v>
      </c>
      <c r="B122037" s="2">
        <v>44325.705284789641</v>
      </c>
      <c r="C122037">
        <v>171685</v>
      </c>
      <c r="D122037">
        <v>214224</v>
      </c>
      <c r="E122037" s="48">
        <f t="shared" si="1906"/>
        <v>0.70486111111111116</v>
      </c>
      <c r="F122037" t="str">
        <f>TEXT(Таблица19[[#This Row],[время просмотра (UTC)]],"ДДД")</f>
        <v>Вс</v>
      </c>
    </row>
    <row r="122038" spans="1:6" x14ac:dyDescent="0.25">
      <c r="A122038">
        <v>58849</v>
      </c>
      <c r="B122038" s="2">
        <v>44325.704880258898</v>
      </c>
      <c r="C122038">
        <v>340148</v>
      </c>
      <c r="D122038">
        <v>310939</v>
      </c>
      <c r="E122038" s="48">
        <f t="shared" si="1906"/>
        <v>0.70486111111111116</v>
      </c>
      <c r="F122038" t="str">
        <f>TEXT(Таблица19[[#This Row],[время просмотра (UTC)]],"ДДД")</f>
        <v>Вс</v>
      </c>
    </row>
    <row r="122039" spans="1:6" x14ac:dyDescent="0.25">
      <c r="A122039">
        <v>58845</v>
      </c>
      <c r="B122039" s="2">
        <v>44325.704071197411</v>
      </c>
      <c r="C122039">
        <v>317322</v>
      </c>
      <c r="D122039">
        <v>324893</v>
      </c>
      <c r="E122039" s="48">
        <f t="shared" si="1906"/>
        <v>0.70347222222222217</v>
      </c>
      <c r="F122039" t="str">
        <f>TEXT(Таблица19[[#This Row],[время просмотра (UTC)]],"ДДД")</f>
        <v>Вс</v>
      </c>
    </row>
    <row r="122040" spans="1:6" x14ac:dyDescent="0.25">
      <c r="A122040">
        <v>58843</v>
      </c>
      <c r="B122040" s="2">
        <v>44325.703262135918</v>
      </c>
      <c r="C122040">
        <v>299952</v>
      </c>
      <c r="D122040">
        <v>88863</v>
      </c>
      <c r="E122040" s="48">
        <f t="shared" si="1906"/>
        <v>0.70277777777777783</v>
      </c>
      <c r="F122040" t="str">
        <f>TEXT(Таблица19[[#This Row],[время просмотра (UTC)]],"ДДД")</f>
        <v>Вс</v>
      </c>
    </row>
    <row r="122041" spans="1:6" x14ac:dyDescent="0.25">
      <c r="A122041">
        <v>58841</v>
      </c>
      <c r="B122041" s="2">
        <v>44325.702857605182</v>
      </c>
      <c r="C122041">
        <v>241082</v>
      </c>
      <c r="D122041">
        <v>230507</v>
      </c>
      <c r="E122041" s="48">
        <f t="shared" si="1906"/>
        <v>0.70277777777777783</v>
      </c>
      <c r="F122041" t="str">
        <f>TEXT(Таблица19[[#This Row],[время просмотра (UTC)]],"ДДД")</f>
        <v>Вс</v>
      </c>
    </row>
    <row r="122042" spans="1:6" x14ac:dyDescent="0.25">
      <c r="A122042">
        <v>58839</v>
      </c>
      <c r="B122042" s="2">
        <v>44325.701925717949</v>
      </c>
      <c r="C122042">
        <v>25765</v>
      </c>
      <c r="D122042">
        <v>118549</v>
      </c>
      <c r="E122042" s="48">
        <f t="shared" si="1906"/>
        <v>0.70138888888888884</v>
      </c>
      <c r="F122042" t="str">
        <f>TEXT(Таблица19[[#This Row],[время просмотра (UTC)]],"ДДД")</f>
        <v>Вс</v>
      </c>
    </row>
    <row r="122043" spans="1:6" x14ac:dyDescent="0.25">
      <c r="A122043">
        <v>58837</v>
      </c>
      <c r="B122043" s="2">
        <v>44325.701040681175</v>
      </c>
      <c r="C122043">
        <v>92747</v>
      </c>
      <c r="D122043">
        <v>300941</v>
      </c>
      <c r="E122043" s="48">
        <f t="shared" si="1906"/>
        <v>0.7006944444444444</v>
      </c>
      <c r="F122043" t="str">
        <f>TEXT(Таблица19[[#This Row],[время просмотра (UTC)]],"ДДД")</f>
        <v>Вс</v>
      </c>
    </row>
    <row r="122044" spans="1:6" x14ac:dyDescent="0.25">
      <c r="A122044">
        <v>58836</v>
      </c>
      <c r="B122044" s="2">
        <v>44325.700338755458</v>
      </c>
      <c r="C122044">
        <v>63162</v>
      </c>
      <c r="D122044">
        <v>473327</v>
      </c>
      <c r="E122044" s="48">
        <f t="shared" si="1906"/>
        <v>0.70000000000000007</v>
      </c>
      <c r="F122044" t="str">
        <f>TEXT(Таблица19[[#This Row],[время просмотра (UTC)]],"ДДД")</f>
        <v>Вс</v>
      </c>
    </row>
    <row r="122045" spans="1:6" x14ac:dyDescent="0.25">
      <c r="A122045">
        <v>58835</v>
      </c>
      <c r="B122045" s="2">
        <v>44325.700064088873</v>
      </c>
      <c r="C122045">
        <v>244222</v>
      </c>
      <c r="D122045">
        <v>21760</v>
      </c>
      <c r="E122045" s="48">
        <f t="shared" si="1906"/>
        <v>0.70000000000000007</v>
      </c>
      <c r="F122045" t="str">
        <f>TEXT(Таблица19[[#This Row],[время просмотра (UTC)]],"ДДД")</f>
        <v>Вс</v>
      </c>
    </row>
    <row r="122046" spans="1:6" x14ac:dyDescent="0.25">
      <c r="A122046">
        <v>58830</v>
      </c>
      <c r="B122046" s="2">
        <v>44325.700025889964</v>
      </c>
      <c r="C122046">
        <v>303927</v>
      </c>
      <c r="D122046">
        <v>77874</v>
      </c>
      <c r="E122046" s="48">
        <f t="shared" si="1906"/>
        <v>0.70000000000000007</v>
      </c>
      <c r="F122046" t="str">
        <f>TEXT(Таблица19[[#This Row],[время просмотра (UTC)]],"ДДД")</f>
        <v>Вс</v>
      </c>
    </row>
    <row r="122047" spans="1:6" x14ac:dyDescent="0.25">
      <c r="A122047">
        <v>58828</v>
      </c>
      <c r="B122047" s="2">
        <v>44325.699216828478</v>
      </c>
      <c r="C122047">
        <v>243406</v>
      </c>
      <c r="D122047">
        <v>12149</v>
      </c>
      <c r="E122047" s="48">
        <f t="shared" si="1906"/>
        <v>0.69861111111111107</v>
      </c>
      <c r="F122047" t="str">
        <f>TEXT(Таблица19[[#This Row],[время просмотра (UTC)]],"ДДД")</f>
        <v>Вс</v>
      </c>
    </row>
    <row r="122048" spans="1:6" x14ac:dyDescent="0.25">
      <c r="A122048">
        <v>58823</v>
      </c>
      <c r="B122048" s="2">
        <v>44325.698538163393</v>
      </c>
      <c r="C122048">
        <v>83968</v>
      </c>
      <c r="D122048">
        <v>208822</v>
      </c>
      <c r="E122048" s="48">
        <f t="shared" si="1906"/>
        <v>0.69791666666666663</v>
      </c>
      <c r="F122048" t="str">
        <f>TEXT(Таблица19[[#This Row],[время просмотра (UTC)]],"ДДД")</f>
        <v>Вс</v>
      </c>
    </row>
    <row r="122049" spans="1:6" x14ac:dyDescent="0.25">
      <c r="A122049">
        <v>58818</v>
      </c>
      <c r="B122049" s="2">
        <v>44325.698003236248</v>
      </c>
      <c r="C122049">
        <v>273594</v>
      </c>
      <c r="D122049">
        <v>411922</v>
      </c>
      <c r="E122049" s="48">
        <f t="shared" si="1906"/>
        <v>0.69791666666666663</v>
      </c>
      <c r="F122049" t="str">
        <f>TEXT(Таблица19[[#This Row],[время просмотра (UTC)]],"ДДД")</f>
        <v>Вс</v>
      </c>
    </row>
    <row r="122050" spans="1:6" x14ac:dyDescent="0.25">
      <c r="A122050">
        <v>58816</v>
      </c>
      <c r="B122050" s="2">
        <v>44325.698003236248</v>
      </c>
      <c r="C122050">
        <v>213872</v>
      </c>
      <c r="D122050">
        <v>392434</v>
      </c>
      <c r="E122050" s="48">
        <f t="shared" ref="E122050:E122113" si="1907">TIME(HOUR(B122050),MINUTE(B122050),SECOND(0))</f>
        <v>0.69791666666666663</v>
      </c>
      <c r="F122050" t="str">
        <f>TEXT(Таблица19[[#This Row],[время просмотра (UTC)]],"ДДД")</f>
        <v>Вс</v>
      </c>
    </row>
    <row r="122051" spans="1:6" x14ac:dyDescent="0.25">
      <c r="A122051">
        <v>58814</v>
      </c>
      <c r="B122051" s="2">
        <v>44325.697958311714</v>
      </c>
      <c r="C122051">
        <v>147237</v>
      </c>
      <c r="D122051">
        <v>313585</v>
      </c>
      <c r="E122051" s="48">
        <f t="shared" si="1907"/>
        <v>0.69791666666666663</v>
      </c>
      <c r="F122051" t="str">
        <f>TEXT(Таблица19[[#This Row],[время просмотра (UTC)]],"ДДД")</f>
        <v>Вс</v>
      </c>
    </row>
    <row r="122052" spans="1:6" x14ac:dyDescent="0.25">
      <c r="A122052">
        <v>58810</v>
      </c>
      <c r="B122052" s="2">
        <v>44325.697194174754</v>
      </c>
      <c r="C122052">
        <v>270909</v>
      </c>
      <c r="D122052">
        <v>183290</v>
      </c>
      <c r="E122052" s="48">
        <f t="shared" si="1907"/>
        <v>0.69652777777777775</v>
      </c>
      <c r="F122052" t="str">
        <f>TEXT(Таблица19[[#This Row],[время просмотра (UTC)]],"ДДД")</f>
        <v>Вс</v>
      </c>
    </row>
    <row r="122053" spans="1:6" x14ac:dyDescent="0.25">
      <c r="A122053">
        <v>58808</v>
      </c>
      <c r="B122053" s="2">
        <v>44325.696789644011</v>
      </c>
      <c r="C122053">
        <v>242276</v>
      </c>
      <c r="D122053">
        <v>258759</v>
      </c>
      <c r="E122053" s="48">
        <f t="shared" si="1907"/>
        <v>0.69652777777777775</v>
      </c>
      <c r="F122053" t="str">
        <f>TEXT(Таблица19[[#This Row],[время просмотра (UTC)]],"ДДД")</f>
        <v>Вс</v>
      </c>
    </row>
    <row r="122054" spans="1:6" x14ac:dyDescent="0.25">
      <c r="A122054">
        <v>58804</v>
      </c>
      <c r="B122054" s="2">
        <v>44325.695980582524</v>
      </c>
      <c r="C122054">
        <v>52954</v>
      </c>
      <c r="D122054">
        <v>351192</v>
      </c>
      <c r="E122054" s="48">
        <f t="shared" si="1907"/>
        <v>0.6958333333333333</v>
      </c>
      <c r="F122054" t="str">
        <f>TEXT(Таблица19[[#This Row],[время просмотра (UTC)]],"ДДД")</f>
        <v>Вс</v>
      </c>
    </row>
    <row r="122055" spans="1:6" x14ac:dyDescent="0.25">
      <c r="A122055">
        <v>58801</v>
      </c>
      <c r="B122055" s="2">
        <v>44325.695171521031</v>
      </c>
      <c r="C122055">
        <v>241101</v>
      </c>
      <c r="D122055">
        <v>335129</v>
      </c>
      <c r="E122055" s="48">
        <f t="shared" si="1907"/>
        <v>0.69513888888888886</v>
      </c>
      <c r="F122055" t="str">
        <f>TEXT(Таблица19[[#This Row],[время просмотра (UTC)]],"ДДД")</f>
        <v>Вс</v>
      </c>
    </row>
    <row r="122056" spans="1:6" x14ac:dyDescent="0.25">
      <c r="A122056">
        <v>58797</v>
      </c>
      <c r="B122056" s="2">
        <v>44325.694766990295</v>
      </c>
      <c r="C122056">
        <v>4300</v>
      </c>
      <c r="D122056">
        <v>179296</v>
      </c>
      <c r="E122056" s="48">
        <f t="shared" si="1907"/>
        <v>0.69444444444444453</v>
      </c>
      <c r="F122056" t="str">
        <f>TEXT(Таблица19[[#This Row],[время просмотра (UTC)]],"ДДД")</f>
        <v>Вс</v>
      </c>
    </row>
    <row r="122057" spans="1:6" x14ac:dyDescent="0.25">
      <c r="A122057">
        <v>58793</v>
      </c>
      <c r="B122057" s="2">
        <v>44325.693553398058</v>
      </c>
      <c r="C122057">
        <v>324235</v>
      </c>
      <c r="D122057">
        <v>182191</v>
      </c>
      <c r="E122057" s="48">
        <f t="shared" si="1907"/>
        <v>0.69305555555555554</v>
      </c>
      <c r="F122057" t="str">
        <f>TEXT(Таблица19[[#This Row],[время просмотра (UTC)]],"ДДД")</f>
        <v>Вс</v>
      </c>
    </row>
    <row r="122058" spans="1:6" x14ac:dyDescent="0.25">
      <c r="A122058">
        <v>58792</v>
      </c>
      <c r="B122058" s="2">
        <v>44325.693553398058</v>
      </c>
      <c r="C122058">
        <v>196169</v>
      </c>
      <c r="D122058">
        <v>414043</v>
      </c>
      <c r="E122058" s="48">
        <f t="shared" si="1907"/>
        <v>0.69305555555555554</v>
      </c>
      <c r="F122058" t="str">
        <f>TEXT(Таблица19[[#This Row],[время просмотра (UTC)]],"ДДД")</f>
        <v>Вс</v>
      </c>
    </row>
    <row r="122059" spans="1:6" x14ac:dyDescent="0.25">
      <c r="A122059">
        <v>58789</v>
      </c>
      <c r="B122059" s="2">
        <v>44325.691935275077</v>
      </c>
      <c r="C122059">
        <v>1446</v>
      </c>
      <c r="D122059">
        <v>113183</v>
      </c>
      <c r="E122059" s="48">
        <f t="shared" si="1907"/>
        <v>0.69166666666666676</v>
      </c>
      <c r="F122059" t="str">
        <f>TEXT(Таблица19[[#This Row],[время просмотра (UTC)]],"ДДД")</f>
        <v>Вс</v>
      </c>
    </row>
    <row r="122060" spans="1:6" x14ac:dyDescent="0.25">
      <c r="A122060">
        <v>58785</v>
      </c>
      <c r="B122060" s="2">
        <v>44325.690721682848</v>
      </c>
      <c r="C122060">
        <v>200575</v>
      </c>
      <c r="D122060">
        <v>230507</v>
      </c>
      <c r="E122060" s="48">
        <f t="shared" si="1907"/>
        <v>0.69027777777777777</v>
      </c>
      <c r="F122060" t="str">
        <f>TEXT(Таблица19[[#This Row],[время просмотра (UTC)]],"ДДД")</f>
        <v>Вс</v>
      </c>
    </row>
    <row r="122061" spans="1:6" x14ac:dyDescent="0.25">
      <c r="A122061">
        <v>58782</v>
      </c>
      <c r="B122061" s="2">
        <v>44325.690317152104</v>
      </c>
      <c r="C122061">
        <v>348289</v>
      </c>
      <c r="D122061">
        <v>158978</v>
      </c>
      <c r="E122061" s="48">
        <f t="shared" si="1907"/>
        <v>0.69027777777777777</v>
      </c>
      <c r="F122061" t="str">
        <f>TEXT(Таблица19[[#This Row],[время просмотра (UTC)]],"ДДД")</f>
        <v>Вс</v>
      </c>
    </row>
    <row r="122062" spans="1:6" x14ac:dyDescent="0.25">
      <c r="A122062">
        <v>58779</v>
      </c>
      <c r="B122062" s="2">
        <v>44325.690317152104</v>
      </c>
      <c r="C122062">
        <v>311899</v>
      </c>
      <c r="D122062">
        <v>51317</v>
      </c>
      <c r="E122062" s="48">
        <f t="shared" si="1907"/>
        <v>0.69027777777777777</v>
      </c>
      <c r="F122062" t="str">
        <f>TEXT(Таблица19[[#This Row],[время просмотра (UTC)]],"ДДД")</f>
        <v>Вс</v>
      </c>
    </row>
    <row r="122063" spans="1:6" x14ac:dyDescent="0.25">
      <c r="A122063">
        <v>58776</v>
      </c>
      <c r="B122063" s="2">
        <v>44325.690317152104</v>
      </c>
      <c r="C122063">
        <v>165476</v>
      </c>
      <c r="D122063">
        <v>118549</v>
      </c>
      <c r="E122063" s="48">
        <f t="shared" si="1907"/>
        <v>0.69027777777777777</v>
      </c>
      <c r="F122063" t="str">
        <f>TEXT(Таблица19[[#This Row],[время просмотра (UTC)]],"ДДД")</f>
        <v>Вс</v>
      </c>
    </row>
    <row r="122064" spans="1:6" x14ac:dyDescent="0.25">
      <c r="A122064">
        <v>58775</v>
      </c>
      <c r="B122064" s="2">
        <v>44325.689107943967</v>
      </c>
      <c r="C122064">
        <v>341413</v>
      </c>
      <c r="D122064">
        <v>294042</v>
      </c>
      <c r="E122064" s="48">
        <f t="shared" si="1907"/>
        <v>0.68888888888888899</v>
      </c>
      <c r="F122064" t="str">
        <f>TEXT(Таблица19[[#This Row],[время просмотра (UTC)]],"ДДД")</f>
        <v>Вс</v>
      </c>
    </row>
    <row r="122065" spans="1:6" x14ac:dyDescent="0.25">
      <c r="A122065">
        <v>58773</v>
      </c>
      <c r="B122065" s="2">
        <v>44325.688999999998</v>
      </c>
      <c r="C122065">
        <v>316589</v>
      </c>
      <c r="D122065">
        <v>214224</v>
      </c>
      <c r="E122065" s="48">
        <f t="shared" si="1907"/>
        <v>0.68888888888888899</v>
      </c>
      <c r="F122065" t="str">
        <f>TEXT(Таблица19[[#This Row],[время просмотра (UTC)]],"ДДД")</f>
        <v>Вс</v>
      </c>
    </row>
    <row r="122066" spans="1:6" x14ac:dyDescent="0.25">
      <c r="A122066">
        <v>58770</v>
      </c>
      <c r="B122066" s="2">
        <v>44325.688699029124</v>
      </c>
      <c r="C122066">
        <v>124504</v>
      </c>
      <c r="D122066">
        <v>249345</v>
      </c>
      <c r="E122066" s="48">
        <f t="shared" si="1907"/>
        <v>0.68819444444444444</v>
      </c>
      <c r="F122066" t="str">
        <f>TEXT(Таблица19[[#This Row],[время просмотра (UTC)]],"ДДД")</f>
        <v>Вс</v>
      </c>
    </row>
    <row r="122067" spans="1:6" x14ac:dyDescent="0.25">
      <c r="A122067">
        <v>58769</v>
      </c>
      <c r="B122067" s="2">
        <v>44325.688619647815</v>
      </c>
      <c r="C122067">
        <v>82643</v>
      </c>
      <c r="D122067">
        <v>344775</v>
      </c>
      <c r="E122067" s="48">
        <f t="shared" si="1907"/>
        <v>0.68819444444444444</v>
      </c>
      <c r="F122067" t="str">
        <f>TEXT(Таблица19[[#This Row],[время просмотра (UTC)]],"ДДД")</f>
        <v>Вс</v>
      </c>
    </row>
    <row r="122068" spans="1:6" x14ac:dyDescent="0.25">
      <c r="A122068">
        <v>58767</v>
      </c>
      <c r="B122068" s="2">
        <v>44325.688039796136</v>
      </c>
      <c r="C122068">
        <v>177687</v>
      </c>
      <c r="D122068">
        <v>182191</v>
      </c>
      <c r="E122068" s="48">
        <f t="shared" si="1907"/>
        <v>0.6875</v>
      </c>
      <c r="F122068" t="str">
        <f>TEXT(Таблица19[[#This Row],[время просмотра (UTC)]],"ДДД")</f>
        <v>Вс</v>
      </c>
    </row>
    <row r="122069" spans="1:6" x14ac:dyDescent="0.25">
      <c r="A122069">
        <v>58766</v>
      </c>
      <c r="B122069" s="2">
        <v>44325.687889967638</v>
      </c>
      <c r="C122069">
        <v>64099</v>
      </c>
      <c r="D122069">
        <v>351192</v>
      </c>
      <c r="E122069" s="48">
        <f t="shared" si="1907"/>
        <v>0.6875</v>
      </c>
      <c r="F122069" t="str">
        <f>TEXT(Таблица19[[#This Row],[время просмотра (UTC)]],"ДДД")</f>
        <v>Вс</v>
      </c>
    </row>
    <row r="122070" spans="1:6" x14ac:dyDescent="0.25">
      <c r="A122070">
        <v>58763</v>
      </c>
      <c r="B122070" s="2">
        <v>44325.686676375408</v>
      </c>
      <c r="C122070">
        <v>142238</v>
      </c>
      <c r="D122070">
        <v>411922</v>
      </c>
      <c r="E122070" s="48">
        <f t="shared" si="1907"/>
        <v>0.68611111111111101</v>
      </c>
      <c r="F122070" t="str">
        <f>TEXT(Таблица19[[#This Row],[время просмотра (UTC)]],"ДДД")</f>
        <v>Вс</v>
      </c>
    </row>
    <row r="122071" spans="1:6" x14ac:dyDescent="0.25">
      <c r="A122071">
        <v>58759</v>
      </c>
      <c r="B122071" s="2">
        <v>44325.686300241097</v>
      </c>
      <c r="C122071">
        <v>162171</v>
      </c>
      <c r="D122071">
        <v>363403</v>
      </c>
      <c r="E122071" s="48">
        <f t="shared" si="1907"/>
        <v>0.68611111111111101</v>
      </c>
      <c r="F122071" t="str">
        <f>TEXT(Таблица19[[#This Row],[время просмотра (UTC)]],"ДДД")</f>
        <v>Вс</v>
      </c>
    </row>
    <row r="122072" spans="1:6" x14ac:dyDescent="0.25">
      <c r="A122072">
        <v>58754</v>
      </c>
      <c r="B122072" s="2">
        <v>44325.685058252428</v>
      </c>
      <c r="C122072">
        <v>67877</v>
      </c>
      <c r="D122072">
        <v>164398</v>
      </c>
      <c r="E122072" s="48">
        <f t="shared" si="1907"/>
        <v>0.68472222222222223</v>
      </c>
      <c r="F122072" t="str">
        <f>TEXT(Таблица19[[#This Row],[время просмотра (UTC)]],"ДДД")</f>
        <v>Вс</v>
      </c>
    </row>
    <row r="122073" spans="1:6" x14ac:dyDescent="0.25">
      <c r="A122073">
        <v>58750</v>
      </c>
      <c r="B122073" s="2">
        <v>44325.683584093749</v>
      </c>
      <c r="C122073">
        <v>92886</v>
      </c>
      <c r="D122073">
        <v>241927</v>
      </c>
      <c r="E122073" s="48">
        <f t="shared" si="1907"/>
        <v>0.68333333333333324</v>
      </c>
      <c r="F122073" t="str">
        <f>TEXT(Таблица19[[#This Row],[время просмотра (UTC)]],"ДДД")</f>
        <v>Вс</v>
      </c>
    </row>
    <row r="122074" spans="1:6" x14ac:dyDescent="0.25">
      <c r="A122074">
        <v>58748</v>
      </c>
      <c r="B122074" s="2">
        <v>44325.681417475731</v>
      </c>
      <c r="C122074">
        <v>126587</v>
      </c>
      <c r="D122074">
        <v>447933</v>
      </c>
      <c r="E122074" s="48">
        <f t="shared" si="1907"/>
        <v>0.68125000000000002</v>
      </c>
      <c r="F122074" t="str">
        <f>TEXT(Таблица19[[#This Row],[время просмотра (UTC)]],"ДДД")</f>
        <v>Вс</v>
      </c>
    </row>
    <row r="122075" spans="1:6" x14ac:dyDescent="0.25">
      <c r="A122075">
        <v>58745</v>
      </c>
      <c r="B122075" s="2">
        <v>44325.68135624256</v>
      </c>
      <c r="C122075">
        <v>320664</v>
      </c>
      <c r="D122075">
        <v>363218</v>
      </c>
      <c r="E122075" s="48">
        <f t="shared" si="1907"/>
        <v>0.68125000000000002</v>
      </c>
      <c r="F122075" t="str">
        <f>TEXT(Таблица19[[#This Row],[время просмотра (UTC)]],"ДДД")</f>
        <v>Вс</v>
      </c>
    </row>
    <row r="122076" spans="1:6" x14ac:dyDescent="0.25">
      <c r="A122076">
        <v>58741</v>
      </c>
      <c r="B122076" s="2">
        <v>44325.680608414237</v>
      </c>
      <c r="C122076">
        <v>335129</v>
      </c>
      <c r="D122076">
        <v>420847</v>
      </c>
      <c r="E122076" s="48">
        <f t="shared" si="1907"/>
        <v>0.68055555555555547</v>
      </c>
      <c r="F122076" t="str">
        <f>TEXT(Таблица19[[#This Row],[время просмотра (UTC)]],"ДДД")</f>
        <v>Вс</v>
      </c>
    </row>
    <row r="122077" spans="1:6" x14ac:dyDescent="0.25">
      <c r="A122077">
        <v>58739</v>
      </c>
      <c r="B122077" s="2">
        <v>44325.680203883494</v>
      </c>
      <c r="C122077">
        <v>100904</v>
      </c>
      <c r="D122077">
        <v>165114</v>
      </c>
      <c r="E122077" s="48">
        <f t="shared" si="1907"/>
        <v>0.67986111111111114</v>
      </c>
      <c r="F122077" t="str">
        <f>TEXT(Таблица19[[#This Row],[время просмотра (UTC)]],"ДДД")</f>
        <v>Вс</v>
      </c>
    </row>
    <row r="122078" spans="1:6" x14ac:dyDescent="0.25">
      <c r="A122078">
        <v>58735</v>
      </c>
      <c r="B122078" s="2">
        <v>44325.678585760521</v>
      </c>
      <c r="C122078">
        <v>158046</v>
      </c>
      <c r="D122078">
        <v>158978</v>
      </c>
      <c r="E122078" s="48">
        <f t="shared" si="1907"/>
        <v>0.67847222222222225</v>
      </c>
      <c r="F122078" t="str">
        <f>TEXT(Таблица19[[#This Row],[время просмотра (UTC)]],"ДДД")</f>
        <v>Вс</v>
      </c>
    </row>
    <row r="122079" spans="1:6" x14ac:dyDescent="0.25">
      <c r="A122079">
        <v>58730</v>
      </c>
      <c r="B122079" s="2">
        <v>44325.677776699027</v>
      </c>
      <c r="C122079">
        <v>181395</v>
      </c>
      <c r="D122079">
        <v>411922</v>
      </c>
      <c r="E122079" s="48">
        <f t="shared" si="1907"/>
        <v>0.6777777777777777</v>
      </c>
      <c r="F122079" t="str">
        <f>TEXT(Таблица19[[#This Row],[время просмотра (UTC)]],"ДДД")</f>
        <v>Вс</v>
      </c>
    </row>
    <row r="122080" spans="1:6" x14ac:dyDescent="0.25">
      <c r="A122080">
        <v>58728</v>
      </c>
      <c r="B122080" s="2">
        <v>44325.676967637541</v>
      </c>
      <c r="C122080">
        <v>262051</v>
      </c>
      <c r="D122080">
        <v>351192</v>
      </c>
      <c r="E122080" s="48">
        <f t="shared" si="1907"/>
        <v>0.67638888888888893</v>
      </c>
      <c r="F122080" t="str">
        <f>TEXT(Таблица19[[#This Row],[время просмотра (UTC)]],"ДДД")</f>
        <v>Вс</v>
      </c>
    </row>
    <row r="122081" spans="1:6" x14ac:dyDescent="0.25">
      <c r="A122081">
        <v>58727</v>
      </c>
      <c r="B122081" s="2">
        <v>44325.676563106797</v>
      </c>
      <c r="C122081">
        <v>261019</v>
      </c>
      <c r="D122081">
        <v>112334</v>
      </c>
      <c r="E122081" s="48">
        <f t="shared" si="1907"/>
        <v>0.67638888888888893</v>
      </c>
      <c r="F122081" t="str">
        <f>TEXT(Таблица19[[#This Row],[время просмотра (UTC)]],"ДДД")</f>
        <v>Вс</v>
      </c>
    </row>
    <row r="122082" spans="1:6" x14ac:dyDescent="0.25">
      <c r="A122082">
        <v>58723</v>
      </c>
      <c r="B122082" s="2">
        <v>44325.675754045304</v>
      </c>
      <c r="C122082">
        <v>253076</v>
      </c>
      <c r="D122082">
        <v>411922</v>
      </c>
      <c r="E122082" s="48">
        <f t="shared" si="1907"/>
        <v>0.67569444444444438</v>
      </c>
      <c r="F122082" t="str">
        <f>TEXT(Таблица19[[#This Row],[время просмотра (UTC)]],"ДДД")</f>
        <v>Вс</v>
      </c>
    </row>
    <row r="122083" spans="1:6" x14ac:dyDescent="0.25">
      <c r="A122083">
        <v>58720</v>
      </c>
      <c r="B122083" s="2">
        <v>44325.674944983817</v>
      </c>
      <c r="C122083">
        <v>98700</v>
      </c>
      <c r="D122083">
        <v>411922</v>
      </c>
      <c r="E122083" s="48">
        <f t="shared" si="1907"/>
        <v>0.6743055555555556</v>
      </c>
      <c r="F122083" t="str">
        <f>TEXT(Таблица19[[#This Row],[время просмотра (UTC)]],"ДДД")</f>
        <v>Вс</v>
      </c>
    </row>
    <row r="122084" spans="1:6" x14ac:dyDescent="0.25">
      <c r="A122084">
        <v>58716</v>
      </c>
      <c r="B122084" s="2">
        <v>44325.673731391587</v>
      </c>
      <c r="C122084">
        <v>314890</v>
      </c>
      <c r="D122084">
        <v>176818</v>
      </c>
      <c r="E122084" s="48">
        <f t="shared" si="1907"/>
        <v>0.67361111111111116</v>
      </c>
      <c r="F122084" t="str">
        <f>TEXT(Таблица19[[#This Row],[время просмотра (UTC)]],"ДДД")</f>
        <v>Вс</v>
      </c>
    </row>
    <row r="122085" spans="1:6" x14ac:dyDescent="0.25">
      <c r="A122085">
        <v>58712</v>
      </c>
      <c r="B122085" s="2">
        <v>44325.673731391587</v>
      </c>
      <c r="C122085">
        <v>308513</v>
      </c>
      <c r="D122085">
        <v>224330</v>
      </c>
      <c r="E122085" s="48">
        <f t="shared" si="1907"/>
        <v>0.67361111111111116</v>
      </c>
      <c r="F122085" t="str">
        <f>TEXT(Таблица19[[#This Row],[время просмотра (UTC)]],"ДДД")</f>
        <v>Вс</v>
      </c>
    </row>
    <row r="122086" spans="1:6" x14ac:dyDescent="0.25">
      <c r="A122086">
        <v>58707</v>
      </c>
      <c r="B122086" s="2">
        <v>44325.673360393077</v>
      </c>
      <c r="C122086">
        <v>45641</v>
      </c>
      <c r="D122086">
        <v>196589</v>
      </c>
      <c r="E122086" s="48">
        <f t="shared" si="1907"/>
        <v>0.67291666666666661</v>
      </c>
      <c r="F122086" t="str">
        <f>TEXT(Таблица19[[#This Row],[время просмотра (UTC)]],"ДДД")</f>
        <v>Вс</v>
      </c>
    </row>
    <row r="122087" spans="1:6" x14ac:dyDescent="0.25">
      <c r="A122087">
        <v>58702</v>
      </c>
      <c r="B122087" s="2">
        <v>44325.672922330101</v>
      </c>
      <c r="C122087">
        <v>276750</v>
      </c>
      <c r="D122087">
        <v>468882</v>
      </c>
      <c r="E122087" s="48">
        <f t="shared" si="1907"/>
        <v>0.67291666666666661</v>
      </c>
      <c r="F122087" t="str">
        <f>TEXT(Таблица19[[#This Row],[время просмотра (UTC)]],"ДДД")</f>
        <v>Вс</v>
      </c>
    </row>
    <row r="122088" spans="1:6" x14ac:dyDescent="0.25">
      <c r="A122088">
        <v>58700</v>
      </c>
      <c r="B122088" s="2">
        <v>44325.672113268607</v>
      </c>
      <c r="C122088">
        <v>14306</v>
      </c>
      <c r="D122088">
        <v>455878</v>
      </c>
      <c r="E122088" s="48">
        <f t="shared" si="1907"/>
        <v>0.67152777777777783</v>
      </c>
      <c r="F122088" t="str">
        <f>TEXT(Таблица19[[#This Row],[время просмотра (UTC)]],"ДДД")</f>
        <v>Вс</v>
      </c>
    </row>
    <row r="122089" spans="1:6" x14ac:dyDescent="0.25">
      <c r="A122089">
        <v>58699</v>
      </c>
      <c r="B122089" s="2">
        <v>44325.671708737864</v>
      </c>
      <c r="C122089">
        <v>308541</v>
      </c>
      <c r="D122089">
        <v>305874</v>
      </c>
      <c r="E122089" s="48">
        <f t="shared" si="1907"/>
        <v>0.67152777777777783</v>
      </c>
      <c r="F122089" t="str">
        <f>TEXT(Таблица19[[#This Row],[время просмотра (UTC)]],"ДДД")</f>
        <v>Вс</v>
      </c>
    </row>
    <row r="122090" spans="1:6" x14ac:dyDescent="0.25">
      <c r="A122090">
        <v>58695</v>
      </c>
      <c r="B122090" s="2">
        <v>44325.671708737864</v>
      </c>
      <c r="C122090">
        <v>2695</v>
      </c>
      <c r="D122090">
        <v>75550</v>
      </c>
      <c r="E122090" s="48">
        <f t="shared" si="1907"/>
        <v>0.67152777777777783</v>
      </c>
      <c r="F122090" t="str">
        <f>TEXT(Таблица19[[#This Row],[время просмотра (UTC)]],"ДДД")</f>
        <v>Вс</v>
      </c>
    </row>
    <row r="122091" spans="1:6" x14ac:dyDescent="0.25">
      <c r="A122091">
        <v>58691</v>
      </c>
      <c r="B122091" s="2">
        <v>44325.669281553397</v>
      </c>
      <c r="C122091">
        <v>264773</v>
      </c>
      <c r="D122091">
        <v>230507</v>
      </c>
      <c r="E122091" s="48">
        <f t="shared" si="1907"/>
        <v>0.66875000000000007</v>
      </c>
      <c r="F122091" t="str">
        <f>TEXT(Таблица19[[#This Row],[время просмотра (UTC)]],"ДДД")</f>
        <v>Вс</v>
      </c>
    </row>
    <row r="122092" spans="1:6" x14ac:dyDescent="0.25">
      <c r="A122092">
        <v>58689</v>
      </c>
      <c r="B122092" s="2">
        <v>44325.669281553397</v>
      </c>
      <c r="C122092">
        <v>20924</v>
      </c>
      <c r="D122092">
        <v>341333</v>
      </c>
      <c r="E122092" s="48">
        <f t="shared" si="1907"/>
        <v>0.66875000000000007</v>
      </c>
      <c r="F122092" t="str">
        <f>TEXT(Таблица19[[#This Row],[время просмотра (UTC)]],"ДДД")</f>
        <v>Вс</v>
      </c>
    </row>
    <row r="122093" spans="1:6" x14ac:dyDescent="0.25">
      <c r="A122093">
        <v>58685</v>
      </c>
      <c r="B122093" s="2">
        <v>44325.668472491911</v>
      </c>
      <c r="C122093">
        <v>160119</v>
      </c>
      <c r="D122093">
        <v>21760</v>
      </c>
      <c r="E122093" s="48">
        <f t="shared" si="1907"/>
        <v>0.66805555555555562</v>
      </c>
      <c r="F122093" t="str">
        <f>TEXT(Таблица19[[#This Row],[время просмотра (UTC)]],"ДДД")</f>
        <v>Вс</v>
      </c>
    </row>
    <row r="122094" spans="1:6" x14ac:dyDescent="0.25">
      <c r="A122094">
        <v>58684</v>
      </c>
      <c r="B122094" s="2">
        <v>44325.668067961167</v>
      </c>
      <c r="C122094">
        <v>228676</v>
      </c>
      <c r="D122094">
        <v>365685</v>
      </c>
      <c r="E122094" s="48">
        <f t="shared" si="1907"/>
        <v>0.66805555555555562</v>
      </c>
      <c r="F122094" t="str">
        <f>TEXT(Таблица19[[#This Row],[время просмотра (UTC)]],"ДДД")</f>
        <v>Вс</v>
      </c>
    </row>
    <row r="122095" spans="1:6" x14ac:dyDescent="0.25">
      <c r="A122095">
        <v>58681</v>
      </c>
      <c r="B122095" s="2">
        <v>44325.667258899681</v>
      </c>
      <c r="C122095">
        <v>94031</v>
      </c>
      <c r="D122095">
        <v>102086</v>
      </c>
      <c r="E122095" s="48">
        <f t="shared" si="1907"/>
        <v>0.66666666666666663</v>
      </c>
      <c r="F122095" t="str">
        <f>TEXT(Таблица19[[#This Row],[время просмотра (UTC)]],"ДДД")</f>
        <v>Вс</v>
      </c>
    </row>
    <row r="122096" spans="1:6" x14ac:dyDescent="0.25">
      <c r="A122096">
        <v>58680</v>
      </c>
      <c r="B122096" s="2">
        <v>44325.664427184463</v>
      </c>
      <c r="C122096">
        <v>336515</v>
      </c>
      <c r="D122096">
        <v>222412</v>
      </c>
      <c r="E122096" s="48">
        <f t="shared" si="1907"/>
        <v>0.66388888888888886</v>
      </c>
      <c r="F122096" t="str">
        <f>TEXT(Таблица19[[#This Row],[время просмотра (UTC)]],"ДДД")</f>
        <v>Вс</v>
      </c>
    </row>
    <row r="122097" spans="1:6" x14ac:dyDescent="0.25">
      <c r="A122097">
        <v>58676</v>
      </c>
      <c r="B122097" s="2">
        <v>44325.664427184463</v>
      </c>
      <c r="C122097">
        <v>267398</v>
      </c>
      <c r="D122097">
        <v>411922</v>
      </c>
      <c r="E122097" s="48">
        <f t="shared" si="1907"/>
        <v>0.66388888888888886</v>
      </c>
      <c r="F122097" t="str">
        <f>TEXT(Таблица19[[#This Row],[время просмотра (UTC)]],"ДДД")</f>
        <v>Вс</v>
      </c>
    </row>
    <row r="122098" spans="1:6" x14ac:dyDescent="0.25">
      <c r="A122098">
        <v>58671</v>
      </c>
      <c r="B122098" s="2">
        <v>44325.662404530747</v>
      </c>
      <c r="C122098">
        <v>33299</v>
      </c>
      <c r="D122098">
        <v>403482</v>
      </c>
      <c r="E122098" s="48">
        <f t="shared" si="1907"/>
        <v>0.66180555555555554</v>
      </c>
      <c r="F122098" t="str">
        <f>TEXT(Таблица19[[#This Row],[время просмотра (UTC)]],"ДДД")</f>
        <v>Вс</v>
      </c>
    </row>
    <row r="122099" spans="1:6" x14ac:dyDescent="0.25">
      <c r="A122099">
        <v>58667</v>
      </c>
      <c r="B122099" s="2">
        <v>44325.662129581593</v>
      </c>
      <c r="C122099">
        <v>291657</v>
      </c>
      <c r="D122099">
        <v>106813</v>
      </c>
      <c r="E122099" s="48">
        <f t="shared" si="1907"/>
        <v>0.66180555555555554</v>
      </c>
      <c r="F122099" t="str">
        <f>TEXT(Таблица19[[#This Row],[время просмотра (UTC)]],"ДДД")</f>
        <v>Вс</v>
      </c>
    </row>
    <row r="122100" spans="1:6" x14ac:dyDescent="0.25">
      <c r="A122100">
        <v>58662</v>
      </c>
      <c r="B122100" s="2">
        <v>44325.661999999997</v>
      </c>
      <c r="C122100">
        <v>257096</v>
      </c>
      <c r="D122100">
        <v>18748</v>
      </c>
      <c r="E122100" s="48">
        <f t="shared" si="1907"/>
        <v>0.66180555555555554</v>
      </c>
      <c r="F122100" t="str">
        <f>TEXT(Таблица19[[#This Row],[время просмотра (UTC)]],"ДДД")</f>
        <v>Вс</v>
      </c>
    </row>
    <row r="122101" spans="1:6" x14ac:dyDescent="0.25">
      <c r="A122101">
        <v>58658</v>
      </c>
      <c r="B122101" s="2">
        <v>44325.661999999997</v>
      </c>
      <c r="C122101">
        <v>105808</v>
      </c>
      <c r="D122101">
        <v>88863</v>
      </c>
      <c r="E122101" s="48">
        <f t="shared" si="1907"/>
        <v>0.66180555555555554</v>
      </c>
      <c r="F122101" t="str">
        <f>TEXT(Таблица19[[#This Row],[время просмотра (UTC)]],"ДДД")</f>
        <v>Вс</v>
      </c>
    </row>
    <row r="122102" spans="1:6" x14ac:dyDescent="0.25">
      <c r="A122102">
        <v>58653</v>
      </c>
      <c r="B122102" s="2">
        <v>44325.661666666667</v>
      </c>
      <c r="C122102">
        <v>121171</v>
      </c>
      <c r="D122102">
        <v>297015</v>
      </c>
      <c r="E122102" s="48">
        <f t="shared" si="1907"/>
        <v>0.66111111111111109</v>
      </c>
      <c r="F122102" t="str">
        <f>TEXT(Таблица19[[#This Row],[время просмотра (UTC)]],"ДДД")</f>
        <v>Вс</v>
      </c>
    </row>
    <row r="122103" spans="1:6" x14ac:dyDescent="0.25">
      <c r="A122103">
        <v>58652</v>
      </c>
      <c r="B122103" s="2">
        <v>44325.661595469253</v>
      </c>
      <c r="C122103">
        <v>236330</v>
      </c>
      <c r="D122103">
        <v>351192</v>
      </c>
      <c r="E122103" s="48">
        <f t="shared" si="1907"/>
        <v>0.66111111111111109</v>
      </c>
      <c r="F122103" t="str">
        <f>TEXT(Таблица19[[#This Row],[время просмотра (UTC)]],"ДДД")</f>
        <v>Вс</v>
      </c>
    </row>
    <row r="122104" spans="1:6" x14ac:dyDescent="0.25">
      <c r="A122104">
        <v>58650</v>
      </c>
      <c r="B122104" s="2">
        <v>44325.661397137366</v>
      </c>
      <c r="C122104">
        <v>267890</v>
      </c>
      <c r="D122104">
        <v>182191</v>
      </c>
      <c r="E122104" s="48">
        <f t="shared" si="1907"/>
        <v>0.66111111111111109</v>
      </c>
      <c r="F122104" t="str">
        <f>TEXT(Таблица19[[#This Row],[время просмотра (UTC)]],"ДДД")</f>
        <v>Вс</v>
      </c>
    </row>
    <row r="122105" spans="1:6" x14ac:dyDescent="0.25">
      <c r="A122105">
        <v>58648</v>
      </c>
      <c r="B122105" s="2">
        <v>44325.65957281553</v>
      </c>
      <c r="C122105">
        <v>113961</v>
      </c>
      <c r="D122105">
        <v>281056</v>
      </c>
      <c r="E122105" s="48">
        <f t="shared" si="1907"/>
        <v>0.65902777777777777</v>
      </c>
      <c r="F122105" t="str">
        <f>TEXT(Таблица19[[#This Row],[время просмотра (UTC)]],"ДДД")</f>
        <v>Вс</v>
      </c>
    </row>
    <row r="122106" spans="1:6" x14ac:dyDescent="0.25">
      <c r="A122106">
        <v>58646</v>
      </c>
      <c r="B122106" s="2">
        <v>44325.656336569577</v>
      </c>
      <c r="C122106">
        <v>170938</v>
      </c>
      <c r="D122106">
        <v>158978</v>
      </c>
      <c r="E122106" s="48">
        <f t="shared" si="1907"/>
        <v>0.65625</v>
      </c>
      <c r="F122106" t="str">
        <f>TEXT(Таблица19[[#This Row],[время просмотра (UTC)]],"ДДД")</f>
        <v>Вс</v>
      </c>
    </row>
    <row r="122107" spans="1:6" x14ac:dyDescent="0.25">
      <c r="A122107">
        <v>58642</v>
      </c>
      <c r="B122107" s="2">
        <v>44325.656336569577</v>
      </c>
      <c r="C122107">
        <v>46924</v>
      </c>
      <c r="D122107">
        <v>343712</v>
      </c>
      <c r="E122107" s="48">
        <f t="shared" si="1907"/>
        <v>0.65625</v>
      </c>
      <c r="F122107" t="str">
        <f>TEXT(Таблица19[[#This Row],[время просмотра (UTC)]],"ДДД")</f>
        <v>Вс</v>
      </c>
    </row>
    <row r="122108" spans="1:6" x14ac:dyDescent="0.25">
      <c r="A122108">
        <v>58638</v>
      </c>
      <c r="B122108" s="2">
        <v>44325.654718446596</v>
      </c>
      <c r="C122108">
        <v>275778</v>
      </c>
      <c r="D122108">
        <v>301748</v>
      </c>
      <c r="E122108" s="48">
        <f t="shared" si="1907"/>
        <v>0.65416666666666667</v>
      </c>
      <c r="F122108" t="str">
        <f>TEXT(Таблица19[[#This Row],[время просмотра (UTC)]],"ДДД")</f>
        <v>Вс</v>
      </c>
    </row>
    <row r="122109" spans="1:6" x14ac:dyDescent="0.25">
      <c r="A122109">
        <v>58634</v>
      </c>
      <c r="B122109" s="2">
        <v>44325.654718446596</v>
      </c>
      <c r="C122109">
        <v>264777</v>
      </c>
      <c r="D122109">
        <v>230507</v>
      </c>
      <c r="E122109" s="48">
        <f t="shared" si="1907"/>
        <v>0.65416666666666667</v>
      </c>
      <c r="F122109" t="str">
        <f>TEXT(Таблица19[[#This Row],[время просмотра (UTC)]],"ДДД")</f>
        <v>Вс</v>
      </c>
    </row>
    <row r="122110" spans="1:6" x14ac:dyDescent="0.25">
      <c r="A122110">
        <v>58632</v>
      </c>
      <c r="B122110" s="2">
        <v>44325.654718446596</v>
      </c>
      <c r="C122110">
        <v>116632</v>
      </c>
      <c r="D122110">
        <v>81226</v>
      </c>
      <c r="E122110" s="48">
        <f t="shared" si="1907"/>
        <v>0.65416666666666667</v>
      </c>
      <c r="F122110" t="str">
        <f>TEXT(Таблица19[[#This Row],[время просмотра (UTC)]],"ДДД")</f>
        <v>Вс</v>
      </c>
    </row>
    <row r="122111" spans="1:6" x14ac:dyDescent="0.25">
      <c r="A122111">
        <v>58627</v>
      </c>
      <c r="B122111" s="2">
        <v>44325.653100323623</v>
      </c>
      <c r="C122111">
        <v>280776</v>
      </c>
      <c r="D122111">
        <v>16360</v>
      </c>
      <c r="E122111" s="48">
        <f t="shared" si="1907"/>
        <v>0.65277777777777779</v>
      </c>
      <c r="F122111" t="str">
        <f>TEXT(Таблица19[[#This Row],[время просмотра (UTC)]],"ДДД")</f>
        <v>Вс</v>
      </c>
    </row>
    <row r="122112" spans="1:6" x14ac:dyDescent="0.25">
      <c r="A122112">
        <v>58624</v>
      </c>
      <c r="B122112" s="2">
        <v>44325.653100323623</v>
      </c>
      <c r="C122112">
        <v>86329</v>
      </c>
      <c r="D122112">
        <v>443594</v>
      </c>
      <c r="E122112" s="48">
        <f t="shared" si="1907"/>
        <v>0.65277777777777779</v>
      </c>
      <c r="F122112" t="str">
        <f>TEXT(Таблица19[[#This Row],[время просмотра (UTC)]],"ДДД")</f>
        <v>Вс</v>
      </c>
    </row>
    <row r="122113" spans="1:6" x14ac:dyDescent="0.25">
      <c r="A122113">
        <v>58622</v>
      </c>
      <c r="B122113" s="2">
        <v>44325.651886731393</v>
      </c>
      <c r="C122113">
        <v>154567</v>
      </c>
      <c r="D122113">
        <v>411922</v>
      </c>
      <c r="E122113" s="48">
        <f t="shared" si="1907"/>
        <v>0.65138888888888891</v>
      </c>
      <c r="F122113" t="str">
        <f>TEXT(Таблица19[[#This Row],[время просмотра (UTC)]],"ДДД")</f>
        <v>Вс</v>
      </c>
    </row>
    <row r="122114" spans="1:6" x14ac:dyDescent="0.25">
      <c r="A122114">
        <v>58620</v>
      </c>
      <c r="B122114" s="2">
        <v>44325.650776696064</v>
      </c>
      <c r="C122114">
        <v>146353</v>
      </c>
      <c r="D122114">
        <v>145779</v>
      </c>
      <c r="E122114" s="48">
        <f t="shared" ref="E122114:E122177" si="1908">TIME(HOUR(B122114),MINUTE(B122114),SECOND(0))</f>
        <v>0.65069444444444446</v>
      </c>
      <c r="F122114" t="str">
        <f>TEXT(Таблица19[[#This Row],[время просмотра (UTC)]],"ДДД")</f>
        <v>Вс</v>
      </c>
    </row>
    <row r="122115" spans="1:6" x14ac:dyDescent="0.25">
      <c r="A122115">
        <v>58618</v>
      </c>
      <c r="B122115" s="2">
        <v>44325.650715659045</v>
      </c>
      <c r="C122115">
        <v>289460</v>
      </c>
      <c r="D122115">
        <v>163865</v>
      </c>
      <c r="E122115" s="48">
        <f t="shared" si="1908"/>
        <v>0.65069444444444446</v>
      </c>
      <c r="F122115" t="str">
        <f>TEXT(Таблица19[[#This Row],[время просмотра (UTC)]],"ДДД")</f>
        <v>Вс</v>
      </c>
    </row>
    <row r="122116" spans="1:6" x14ac:dyDescent="0.25">
      <c r="A122116">
        <v>58615</v>
      </c>
      <c r="B122116" s="2">
        <v>44325.650532547988</v>
      </c>
      <c r="C122116">
        <v>284249</v>
      </c>
      <c r="D122116">
        <v>111368</v>
      </c>
      <c r="E122116" s="48">
        <f t="shared" si="1908"/>
        <v>0.65</v>
      </c>
      <c r="F122116" t="str">
        <f>TEXT(Таблица19[[#This Row],[время просмотра (UTC)]],"ДДД")</f>
        <v>Вс</v>
      </c>
    </row>
    <row r="122117" spans="1:6" x14ac:dyDescent="0.25">
      <c r="A122117">
        <v>58612</v>
      </c>
      <c r="B122117" s="2">
        <v>44325.649586474196</v>
      </c>
      <c r="C122117">
        <v>104590</v>
      </c>
      <c r="D122117">
        <v>470762</v>
      </c>
      <c r="E122117" s="48">
        <f t="shared" si="1908"/>
        <v>0.64930555555555558</v>
      </c>
      <c r="F122117" t="str">
        <f>TEXT(Таблица19[[#This Row],[время просмотра (UTC)]],"ДДД")</f>
        <v>Вс</v>
      </c>
    </row>
    <row r="122118" spans="1:6" x14ac:dyDescent="0.25">
      <c r="A122118">
        <v>58607</v>
      </c>
      <c r="B122118" s="2">
        <v>44325.648365733818</v>
      </c>
      <c r="C122118">
        <v>157793</v>
      </c>
      <c r="D122118">
        <v>250679</v>
      </c>
      <c r="E122118" s="48">
        <f t="shared" si="1908"/>
        <v>0.6479166666666667</v>
      </c>
      <c r="F122118" t="str">
        <f>TEXT(Таблица19[[#This Row],[время просмотра (UTC)]],"ДДД")</f>
        <v>Вс</v>
      </c>
    </row>
    <row r="122119" spans="1:6" x14ac:dyDescent="0.25">
      <c r="A122119">
        <v>58603</v>
      </c>
      <c r="B122119" s="2">
        <v>44325.64824595469</v>
      </c>
      <c r="C122119">
        <v>69462</v>
      </c>
      <c r="D122119">
        <v>5151</v>
      </c>
      <c r="E122119" s="48">
        <f t="shared" si="1908"/>
        <v>0.6479166666666667</v>
      </c>
      <c r="F122119" t="str">
        <f>TEXT(Таблица19[[#This Row],[время просмотра (UTC)]],"ДДД")</f>
        <v>Вс</v>
      </c>
    </row>
    <row r="122120" spans="1:6" x14ac:dyDescent="0.25">
      <c r="A122120">
        <v>58600</v>
      </c>
      <c r="B122120" s="2">
        <v>44325.647841423954</v>
      </c>
      <c r="C122120">
        <v>186257</v>
      </c>
      <c r="D122120">
        <v>180863</v>
      </c>
      <c r="E122120" s="48">
        <f t="shared" si="1908"/>
        <v>0.64722222222222225</v>
      </c>
      <c r="F122120" t="str">
        <f>TEXT(Таблица19[[#This Row],[время просмотра (UTC)]],"ДДД")</f>
        <v>Вс</v>
      </c>
    </row>
    <row r="122121" spans="1:6" x14ac:dyDescent="0.25">
      <c r="A122121">
        <v>58599</v>
      </c>
      <c r="B122121" s="2">
        <v>44325.64703236246</v>
      </c>
      <c r="C122121">
        <v>331282</v>
      </c>
      <c r="D122121">
        <v>198326</v>
      </c>
      <c r="E122121" s="48">
        <f t="shared" si="1908"/>
        <v>0.64652777777777781</v>
      </c>
      <c r="F122121" t="str">
        <f>TEXT(Таблица19[[#This Row],[время просмотра (UTC)]],"ДДД")</f>
        <v>Вс</v>
      </c>
    </row>
    <row r="122122" spans="1:6" x14ac:dyDescent="0.25">
      <c r="A122122">
        <v>58594</v>
      </c>
      <c r="B122122" s="2">
        <v>44325.646223300973</v>
      </c>
      <c r="C122122">
        <v>252882</v>
      </c>
      <c r="D122122">
        <v>411922</v>
      </c>
      <c r="E122122" s="48">
        <f t="shared" si="1908"/>
        <v>0.64583333333333337</v>
      </c>
      <c r="F122122" t="str">
        <f>TEXT(Таблица19[[#This Row],[время просмотра (UTC)]],"ДДД")</f>
        <v>Вс</v>
      </c>
    </row>
    <row r="122123" spans="1:6" x14ac:dyDescent="0.25">
      <c r="A122123">
        <v>58592</v>
      </c>
      <c r="B122123" s="2">
        <v>44325.646223300973</v>
      </c>
      <c r="C122123">
        <v>196947</v>
      </c>
      <c r="D122123">
        <v>258219</v>
      </c>
      <c r="E122123" s="48">
        <f t="shared" si="1908"/>
        <v>0.64583333333333337</v>
      </c>
      <c r="F122123" t="str">
        <f>TEXT(Таблица19[[#This Row],[время просмотра (UTC)]],"ДДД")</f>
        <v>Вс</v>
      </c>
    </row>
    <row r="122124" spans="1:6" x14ac:dyDescent="0.25">
      <c r="A122124">
        <v>58587</v>
      </c>
      <c r="B122124" s="2">
        <v>44325.645009708736</v>
      </c>
      <c r="C122124">
        <v>19658</v>
      </c>
      <c r="D122124">
        <v>463334</v>
      </c>
      <c r="E122124" s="48">
        <f t="shared" si="1908"/>
        <v>0.64444444444444449</v>
      </c>
      <c r="F122124" t="str">
        <f>TEXT(Таблица19[[#This Row],[время просмотра (UTC)]],"ДДД")</f>
        <v>Вс</v>
      </c>
    </row>
    <row r="122125" spans="1:6" x14ac:dyDescent="0.25">
      <c r="A122125">
        <v>58583</v>
      </c>
      <c r="B122125" s="2">
        <v>44325.644605177993</v>
      </c>
      <c r="C122125">
        <v>269484</v>
      </c>
      <c r="D122125">
        <v>230507</v>
      </c>
      <c r="E122125" s="48">
        <f t="shared" si="1908"/>
        <v>0.64444444444444449</v>
      </c>
      <c r="F122125" t="str">
        <f>TEXT(Таблица19[[#This Row],[время просмотра (UTC)]],"ДДД")</f>
        <v>Вс</v>
      </c>
    </row>
    <row r="122126" spans="1:6" x14ac:dyDescent="0.25">
      <c r="A122126">
        <v>58581</v>
      </c>
      <c r="B122126" s="2">
        <v>44325.644605177993</v>
      </c>
      <c r="C122126">
        <v>206667</v>
      </c>
      <c r="D122126">
        <v>268090</v>
      </c>
      <c r="E122126" s="48">
        <f t="shared" si="1908"/>
        <v>0.64444444444444449</v>
      </c>
      <c r="F122126" t="str">
        <f>TEXT(Таблица19[[#This Row],[время просмотра (UTC)]],"ДДД")</f>
        <v>Вс</v>
      </c>
    </row>
    <row r="122127" spans="1:6" x14ac:dyDescent="0.25">
      <c r="A122127">
        <v>58580</v>
      </c>
      <c r="B122127" s="2">
        <v>44325.644605177993</v>
      </c>
      <c r="C122127">
        <v>135641</v>
      </c>
      <c r="D122127">
        <v>472060</v>
      </c>
      <c r="E122127" s="48">
        <f t="shared" si="1908"/>
        <v>0.64444444444444449</v>
      </c>
      <c r="F122127" t="str">
        <f>TEXT(Таблица19[[#This Row],[время просмотра (UTC)]],"ДДД")</f>
        <v>Вс</v>
      </c>
    </row>
    <row r="122128" spans="1:6" x14ac:dyDescent="0.25">
      <c r="A122128">
        <v>58575</v>
      </c>
      <c r="B122128" s="2">
        <v>44325.644550920137</v>
      </c>
      <c r="C122128">
        <v>147554</v>
      </c>
      <c r="D122128">
        <v>158978</v>
      </c>
      <c r="E122128" s="48">
        <f t="shared" si="1908"/>
        <v>0.64444444444444449</v>
      </c>
      <c r="F122128" t="str">
        <f>TEXT(Таблица19[[#This Row],[время просмотра (UTC)]],"ДДД")</f>
        <v>Вс</v>
      </c>
    </row>
    <row r="122129" spans="1:6" x14ac:dyDescent="0.25">
      <c r="A122129">
        <v>58570</v>
      </c>
      <c r="B122129" s="2">
        <v>44325.64420064725</v>
      </c>
      <c r="C122129">
        <v>254310</v>
      </c>
      <c r="D122129">
        <v>209917</v>
      </c>
      <c r="E122129" s="48">
        <f t="shared" si="1908"/>
        <v>0.64374999999999993</v>
      </c>
      <c r="F122129" t="str">
        <f>TEXT(Таблица19[[#This Row],[время просмотра (UTC)]],"ДДД")</f>
        <v>Вс</v>
      </c>
    </row>
    <row r="122130" spans="1:6" x14ac:dyDescent="0.25">
      <c r="A122130">
        <v>58567</v>
      </c>
      <c r="B122130" s="2">
        <v>44325.643391585756</v>
      </c>
      <c r="C122130">
        <v>123213</v>
      </c>
      <c r="D122130">
        <v>411922</v>
      </c>
      <c r="E122130" s="48">
        <f t="shared" si="1908"/>
        <v>0.6430555555555556</v>
      </c>
      <c r="F122130" t="str">
        <f>TEXT(Таблица19[[#This Row],[время просмотра (UTC)]],"ДДД")</f>
        <v>Вс</v>
      </c>
    </row>
    <row r="122131" spans="1:6" x14ac:dyDescent="0.25">
      <c r="A122131">
        <v>58566</v>
      </c>
      <c r="B122131" s="2">
        <v>44325.643391585756</v>
      </c>
      <c r="C122131">
        <v>16528</v>
      </c>
      <c r="D122131">
        <v>258219</v>
      </c>
      <c r="E122131" s="48">
        <f t="shared" si="1908"/>
        <v>0.6430555555555556</v>
      </c>
      <c r="F122131" t="str">
        <f>TEXT(Таблица19[[#This Row],[время просмотра (UTC)]],"ДДД")</f>
        <v>Вс</v>
      </c>
    </row>
    <row r="122132" spans="1:6" x14ac:dyDescent="0.25">
      <c r="A122132">
        <v>58561</v>
      </c>
      <c r="B122132" s="2">
        <v>44325.64298705502</v>
      </c>
      <c r="C122132">
        <v>349026</v>
      </c>
      <c r="D122132">
        <v>95537</v>
      </c>
      <c r="E122132" s="48">
        <f t="shared" si="1908"/>
        <v>0.64236111111111105</v>
      </c>
      <c r="F122132" t="str">
        <f>TEXT(Таблица19[[#This Row],[время просмотра (UTC)]],"ДДД")</f>
        <v>Вс</v>
      </c>
    </row>
    <row r="122133" spans="1:6" x14ac:dyDescent="0.25">
      <c r="A122133">
        <v>58560</v>
      </c>
      <c r="B122133" s="2">
        <v>44325.642177993526</v>
      </c>
      <c r="C122133">
        <v>87670</v>
      </c>
      <c r="D122133">
        <v>411922</v>
      </c>
      <c r="E122133" s="48">
        <f t="shared" si="1908"/>
        <v>0.64166666666666672</v>
      </c>
      <c r="F122133" t="str">
        <f>TEXT(Таблица19[[#This Row],[время просмотра (UTC)]],"ДДД")</f>
        <v>Вс</v>
      </c>
    </row>
    <row r="122134" spans="1:6" x14ac:dyDescent="0.25">
      <c r="A122134">
        <v>58558</v>
      </c>
      <c r="B122134" s="2">
        <v>44325.64136893204</v>
      </c>
      <c r="C122134">
        <v>93228</v>
      </c>
      <c r="D122134">
        <v>347008</v>
      </c>
      <c r="E122134" s="48">
        <f t="shared" si="1908"/>
        <v>0.64097222222222217</v>
      </c>
      <c r="F122134" t="str">
        <f>TEXT(Таблица19[[#This Row],[время просмотра (UTC)]],"ДДД")</f>
        <v>Вс</v>
      </c>
    </row>
    <row r="122135" spans="1:6" x14ac:dyDescent="0.25">
      <c r="A122135">
        <v>58556</v>
      </c>
      <c r="B122135" s="2">
        <v>44325.641163365581</v>
      </c>
      <c r="C122135">
        <v>174796</v>
      </c>
      <c r="D122135">
        <v>230507</v>
      </c>
      <c r="E122135" s="48">
        <f t="shared" si="1908"/>
        <v>0.64097222222222217</v>
      </c>
      <c r="F122135" t="str">
        <f>TEXT(Таблица19[[#This Row],[время просмотра (UTC)]],"ДДД")</f>
        <v>Вс</v>
      </c>
    </row>
    <row r="122136" spans="1:6" x14ac:dyDescent="0.25">
      <c r="A122136">
        <v>58551</v>
      </c>
      <c r="B122136" s="2">
        <v>44325.640964401297</v>
      </c>
      <c r="C122136">
        <v>274455</v>
      </c>
      <c r="D122136">
        <v>325852</v>
      </c>
      <c r="E122136" s="48">
        <f t="shared" si="1908"/>
        <v>0.64027777777777783</v>
      </c>
      <c r="F122136" t="str">
        <f>TEXT(Таблица19[[#This Row],[время просмотра (UTC)]],"ДДД")</f>
        <v>Вс</v>
      </c>
    </row>
    <row r="122137" spans="1:6" x14ac:dyDescent="0.25">
      <c r="A122137">
        <v>58549</v>
      </c>
      <c r="B122137" s="2">
        <v>44325.64067506943</v>
      </c>
      <c r="C122137">
        <v>245279</v>
      </c>
      <c r="D122137">
        <v>158978</v>
      </c>
      <c r="E122137" s="48">
        <f t="shared" si="1908"/>
        <v>0.64027777777777783</v>
      </c>
      <c r="F122137" t="str">
        <f>TEXT(Таблица19[[#This Row],[время просмотра (UTC)]],"ДДД")</f>
        <v>Вс</v>
      </c>
    </row>
    <row r="122138" spans="1:6" x14ac:dyDescent="0.25">
      <c r="A122138">
        <v>58545</v>
      </c>
      <c r="B122138" s="2">
        <v>44325.639750809059</v>
      </c>
      <c r="C122138">
        <v>57385</v>
      </c>
      <c r="D122138">
        <v>130322</v>
      </c>
      <c r="E122138" s="48">
        <f t="shared" si="1908"/>
        <v>0.63958333333333328</v>
      </c>
      <c r="F122138" t="str">
        <f>TEXT(Таблица19[[#This Row],[время просмотра (UTC)]],"ДДД")</f>
        <v>Вс</v>
      </c>
    </row>
    <row r="122139" spans="1:6" x14ac:dyDescent="0.25">
      <c r="A122139">
        <v>58541</v>
      </c>
      <c r="B122139" s="2">
        <v>44325.638537216822</v>
      </c>
      <c r="C122139">
        <v>314547</v>
      </c>
      <c r="D122139">
        <v>63666</v>
      </c>
      <c r="E122139" s="48">
        <f t="shared" si="1908"/>
        <v>0.6381944444444444</v>
      </c>
      <c r="F122139" t="str">
        <f>TEXT(Таблица19[[#This Row],[время просмотра (UTC)]],"ДДД")</f>
        <v>Вс</v>
      </c>
    </row>
    <row r="122140" spans="1:6" x14ac:dyDescent="0.25">
      <c r="A122140">
        <v>58539</v>
      </c>
      <c r="B122140" s="2">
        <v>44325.637775811032</v>
      </c>
      <c r="C122140">
        <v>295131</v>
      </c>
      <c r="D122140">
        <v>44466</v>
      </c>
      <c r="E122140" s="48">
        <f t="shared" si="1908"/>
        <v>0.63750000000000007</v>
      </c>
      <c r="F122140" t="str">
        <f>TEXT(Таблица19[[#This Row],[время просмотра (UTC)]],"ДДД")</f>
        <v>Вс</v>
      </c>
    </row>
    <row r="122141" spans="1:6" x14ac:dyDescent="0.25">
      <c r="A122141">
        <v>58536</v>
      </c>
      <c r="B122141" s="2">
        <v>44325.6373236246</v>
      </c>
      <c r="C122141">
        <v>70273</v>
      </c>
      <c r="D122141">
        <v>253722</v>
      </c>
      <c r="E122141" s="48">
        <f t="shared" si="1908"/>
        <v>0.63680555555555551</v>
      </c>
      <c r="F122141" t="str">
        <f>TEXT(Таблица19[[#This Row],[время просмотра (UTC)]],"ДДД")</f>
        <v>Вс</v>
      </c>
    </row>
    <row r="122142" spans="1:6" x14ac:dyDescent="0.25">
      <c r="A122142">
        <v>58532</v>
      </c>
      <c r="B122142" s="2">
        <v>44325.636919093849</v>
      </c>
      <c r="C122142">
        <v>217096</v>
      </c>
      <c r="D122142">
        <v>439981</v>
      </c>
      <c r="E122142" s="48">
        <f t="shared" si="1908"/>
        <v>0.63680555555555551</v>
      </c>
      <c r="F122142" t="str">
        <f>TEXT(Таблица19[[#This Row],[время просмотра (UTC)]],"ДДД")</f>
        <v>Вс</v>
      </c>
    </row>
    <row r="122143" spans="1:6" x14ac:dyDescent="0.25">
      <c r="A122143">
        <v>58529</v>
      </c>
      <c r="B122143" s="2">
        <v>44325.636919093849</v>
      </c>
      <c r="C122143">
        <v>139782</v>
      </c>
      <c r="D122143">
        <v>447933</v>
      </c>
      <c r="E122143" s="48">
        <f t="shared" si="1908"/>
        <v>0.63680555555555551</v>
      </c>
      <c r="F122143" t="str">
        <f>TEXT(Таблица19[[#This Row],[время просмотра (UTC)]],"ДДД")</f>
        <v>Вс</v>
      </c>
    </row>
    <row r="122144" spans="1:6" x14ac:dyDescent="0.25">
      <c r="A122144">
        <v>58525</v>
      </c>
      <c r="B122144" s="2">
        <v>44325.636919093849</v>
      </c>
      <c r="C122144">
        <v>78019</v>
      </c>
      <c r="D122144">
        <v>300941</v>
      </c>
      <c r="E122144" s="48">
        <f t="shared" si="1908"/>
        <v>0.63680555555555551</v>
      </c>
      <c r="F122144" t="str">
        <f>TEXT(Таблица19[[#This Row],[время просмотра (UTC)]],"ДДД")</f>
        <v>Вс</v>
      </c>
    </row>
    <row r="122145" spans="1:6" x14ac:dyDescent="0.25">
      <c r="A122145">
        <v>58522</v>
      </c>
      <c r="B122145" s="2">
        <v>44325.636514563106</v>
      </c>
      <c r="C122145">
        <v>129649</v>
      </c>
      <c r="D122145">
        <v>175883</v>
      </c>
      <c r="E122145" s="48">
        <f t="shared" si="1908"/>
        <v>0.63611111111111118</v>
      </c>
      <c r="F122145" t="str">
        <f>TEXT(Таблица19[[#This Row],[время просмотра (UTC)]],"ДДД")</f>
        <v>Вс</v>
      </c>
    </row>
    <row r="122146" spans="1:6" x14ac:dyDescent="0.25">
      <c r="A122146">
        <v>58517</v>
      </c>
      <c r="B122146" s="2">
        <v>44325.636514563106</v>
      </c>
      <c r="C122146">
        <v>37526</v>
      </c>
      <c r="D122146">
        <v>198326</v>
      </c>
      <c r="E122146" s="48">
        <f t="shared" si="1908"/>
        <v>0.63611111111111118</v>
      </c>
      <c r="F122146" t="str">
        <f>TEXT(Таблица19[[#This Row],[время просмотра (UTC)]],"ДДД")</f>
        <v>Вс</v>
      </c>
    </row>
    <row r="122147" spans="1:6" x14ac:dyDescent="0.25">
      <c r="A122147">
        <v>58514</v>
      </c>
      <c r="B122147" s="2">
        <v>44325.636066774496</v>
      </c>
      <c r="C122147">
        <v>57380</v>
      </c>
      <c r="D122147">
        <v>158978</v>
      </c>
      <c r="E122147" s="48">
        <f t="shared" si="1908"/>
        <v>0.63541666666666663</v>
      </c>
      <c r="F122147" t="str">
        <f>TEXT(Таблица19[[#This Row],[время просмотра (UTC)]],"ДДД")</f>
        <v>Вс</v>
      </c>
    </row>
    <row r="122148" spans="1:6" x14ac:dyDescent="0.25">
      <c r="A122148">
        <v>58509</v>
      </c>
      <c r="B122148" s="2">
        <v>44325.635639515363</v>
      </c>
      <c r="C122148">
        <v>119167</v>
      </c>
      <c r="D122148">
        <v>298909</v>
      </c>
      <c r="E122148" s="48">
        <f t="shared" si="1908"/>
        <v>0.63541666666666663</v>
      </c>
      <c r="F122148" t="str">
        <f>TEXT(Таблица19[[#This Row],[время просмотра (UTC)]],"ДДД")</f>
        <v>Вс</v>
      </c>
    </row>
    <row r="122149" spans="1:6" x14ac:dyDescent="0.25">
      <c r="A122149">
        <v>58505</v>
      </c>
      <c r="B122149" s="2">
        <v>44325.634896440133</v>
      </c>
      <c r="C122149">
        <v>107528</v>
      </c>
      <c r="D122149">
        <v>318314</v>
      </c>
      <c r="E122149" s="48">
        <f t="shared" si="1908"/>
        <v>0.63472222222222219</v>
      </c>
      <c r="F122149" t="str">
        <f>TEXT(Таблица19[[#This Row],[время просмотра (UTC)]],"ДДД")</f>
        <v>Вс</v>
      </c>
    </row>
    <row r="122150" spans="1:6" x14ac:dyDescent="0.25">
      <c r="A122150">
        <v>58504</v>
      </c>
      <c r="B122150" s="2">
        <v>44325.63449190939</v>
      </c>
      <c r="C122150">
        <v>125345</v>
      </c>
      <c r="D122150">
        <v>123413</v>
      </c>
      <c r="E122150" s="48">
        <f t="shared" si="1908"/>
        <v>0.63402777777777775</v>
      </c>
      <c r="F122150" t="str">
        <f>TEXT(Таблица19[[#This Row],[время просмотра (UTC)]],"ДДД")</f>
        <v>Вс</v>
      </c>
    </row>
    <row r="122151" spans="1:6" x14ac:dyDescent="0.25">
      <c r="A122151">
        <v>58503</v>
      </c>
      <c r="B122151" s="2">
        <v>44325.634087378639</v>
      </c>
      <c r="C122151">
        <v>299344</v>
      </c>
      <c r="D122151">
        <v>420674</v>
      </c>
      <c r="E122151" s="48">
        <f t="shared" si="1908"/>
        <v>0.63402777777777775</v>
      </c>
      <c r="F122151" t="str">
        <f>TEXT(Таблица19[[#This Row],[время просмотра (UTC)]],"ДДД")</f>
        <v>Вс</v>
      </c>
    </row>
    <row r="122152" spans="1:6" x14ac:dyDescent="0.25">
      <c r="A122152">
        <v>58501</v>
      </c>
      <c r="B122152" s="2">
        <v>44325.632801293985</v>
      </c>
      <c r="C122152">
        <v>254335</v>
      </c>
      <c r="D122152">
        <v>154256</v>
      </c>
      <c r="E122152" s="48">
        <f t="shared" si="1908"/>
        <v>0.63263888888888886</v>
      </c>
      <c r="F122152" t="str">
        <f>TEXT(Таблица19[[#This Row],[время просмотра (UTC)]],"ДДД")</f>
        <v>Вс</v>
      </c>
    </row>
    <row r="122153" spans="1:6" x14ac:dyDescent="0.25">
      <c r="A122153">
        <v>58499</v>
      </c>
      <c r="B122153" s="2">
        <v>44325.632469255666</v>
      </c>
      <c r="C122153">
        <v>30862</v>
      </c>
      <c r="D122153">
        <v>192331</v>
      </c>
      <c r="E122153" s="48">
        <f t="shared" si="1908"/>
        <v>0.63194444444444442</v>
      </c>
      <c r="F122153" t="str">
        <f>TEXT(Таблица19[[#This Row],[время просмотра (UTC)]],"ДДД")</f>
        <v>Вс</v>
      </c>
    </row>
    <row r="122154" spans="1:6" x14ac:dyDescent="0.25">
      <c r="A122154">
        <v>58498</v>
      </c>
      <c r="B122154" s="2">
        <v>44325.631255663429</v>
      </c>
      <c r="C122154">
        <v>289110</v>
      </c>
      <c r="D122154">
        <v>72841</v>
      </c>
      <c r="E122154" s="48">
        <f t="shared" si="1908"/>
        <v>0.63124999999999998</v>
      </c>
      <c r="F122154" t="str">
        <f>TEXT(Таблица19[[#This Row],[время просмотра (UTC)]],"ДДД")</f>
        <v>Вс</v>
      </c>
    </row>
    <row r="122155" spans="1:6" x14ac:dyDescent="0.25">
      <c r="A122155">
        <v>58497</v>
      </c>
      <c r="B122155" s="2">
        <v>44325.630851132686</v>
      </c>
      <c r="C122155">
        <v>284686</v>
      </c>
      <c r="D122155">
        <v>118549</v>
      </c>
      <c r="E122155" s="48">
        <f t="shared" si="1908"/>
        <v>0.63055555555555554</v>
      </c>
      <c r="F122155" t="str">
        <f>TEXT(Таблица19[[#This Row],[время просмотра (UTC)]],"ДДД")</f>
        <v>Вс</v>
      </c>
    </row>
    <row r="122156" spans="1:6" x14ac:dyDescent="0.25">
      <c r="A122156">
        <v>58494</v>
      </c>
      <c r="B122156" s="2">
        <v>44325.630851132686</v>
      </c>
      <c r="C122156">
        <v>121837</v>
      </c>
      <c r="D122156">
        <v>182191</v>
      </c>
      <c r="E122156" s="48">
        <f t="shared" si="1908"/>
        <v>0.63055555555555554</v>
      </c>
      <c r="F122156" t="str">
        <f>TEXT(Таблица19[[#This Row],[время просмотра (UTC)]],"ДДД")</f>
        <v>Вс</v>
      </c>
    </row>
    <row r="122157" spans="1:6" x14ac:dyDescent="0.25">
      <c r="A122157">
        <v>58492</v>
      </c>
      <c r="B122157" s="2">
        <v>44325.630446601943</v>
      </c>
      <c r="C122157">
        <v>25998</v>
      </c>
      <c r="D122157">
        <v>21760</v>
      </c>
      <c r="E122157" s="48">
        <f t="shared" si="1908"/>
        <v>0.62986111111111109</v>
      </c>
      <c r="F122157" t="str">
        <f>TEXT(Таблица19[[#This Row],[время просмотра (UTC)]],"ДДД")</f>
        <v>Вс</v>
      </c>
    </row>
    <row r="122158" spans="1:6" x14ac:dyDescent="0.25">
      <c r="A122158">
        <v>58488</v>
      </c>
      <c r="B122158" s="2">
        <v>44325.629963072606</v>
      </c>
      <c r="C122158">
        <v>179646</v>
      </c>
      <c r="D122158">
        <v>154256</v>
      </c>
      <c r="E122158" s="48">
        <f t="shared" si="1908"/>
        <v>0.62986111111111109</v>
      </c>
      <c r="F122158" t="str">
        <f>TEXT(Таблица19[[#This Row],[время просмотра (UTC)]],"ДДД")</f>
        <v>Вс</v>
      </c>
    </row>
    <row r="122159" spans="1:6" x14ac:dyDescent="0.25">
      <c r="A122159">
        <v>58484</v>
      </c>
      <c r="B122159" s="2">
        <v>44325.629637540456</v>
      </c>
      <c r="C122159">
        <v>38912</v>
      </c>
      <c r="D122159">
        <v>411922</v>
      </c>
      <c r="E122159" s="48">
        <f t="shared" si="1908"/>
        <v>0.62916666666666665</v>
      </c>
      <c r="F122159" t="str">
        <f>TEXT(Таблица19[[#This Row],[время просмотра (UTC)]],"ДДД")</f>
        <v>Вс</v>
      </c>
    </row>
    <row r="122160" spans="1:6" x14ac:dyDescent="0.25">
      <c r="A122160">
        <v>58481</v>
      </c>
      <c r="B122160" s="2">
        <v>44325.627614886733</v>
      </c>
      <c r="C122160">
        <v>220569</v>
      </c>
      <c r="D122160">
        <v>347393</v>
      </c>
      <c r="E122160" s="48">
        <f t="shared" si="1908"/>
        <v>0.62708333333333333</v>
      </c>
      <c r="F122160" t="str">
        <f>TEXT(Таблица19[[#This Row],[время просмотра (UTC)]],"ДДД")</f>
        <v>Вс</v>
      </c>
    </row>
    <row r="122161" spans="1:6" x14ac:dyDescent="0.25">
      <c r="A122161">
        <v>58478</v>
      </c>
      <c r="B122161" s="2">
        <v>44325.627246925258</v>
      </c>
      <c r="C122161">
        <v>343813</v>
      </c>
      <c r="D122161">
        <v>88863</v>
      </c>
      <c r="E122161" s="48">
        <f t="shared" si="1908"/>
        <v>0.62708333333333333</v>
      </c>
      <c r="F122161" t="str">
        <f>TEXT(Таблица19[[#This Row],[время просмотра (UTC)]],"ДДД")</f>
        <v>Вс</v>
      </c>
    </row>
    <row r="122162" spans="1:6" x14ac:dyDescent="0.25">
      <c r="A122162">
        <v>58475</v>
      </c>
      <c r="B122162" s="2">
        <v>44325.627246925258</v>
      </c>
      <c r="C122162">
        <v>209297</v>
      </c>
      <c r="D122162">
        <v>69845</v>
      </c>
      <c r="E122162" s="48">
        <f t="shared" si="1908"/>
        <v>0.62708333333333333</v>
      </c>
      <c r="F122162" t="str">
        <f>TEXT(Таблица19[[#This Row],[время просмотра (UTC)]],"ДДД")</f>
        <v>Вс</v>
      </c>
    </row>
    <row r="122163" spans="1:6" x14ac:dyDescent="0.25">
      <c r="A122163">
        <v>58474</v>
      </c>
      <c r="B122163" s="2">
        <v>44325.625592233009</v>
      </c>
      <c r="C122163">
        <v>80319</v>
      </c>
      <c r="D122163">
        <v>178403</v>
      </c>
      <c r="E122163" s="48">
        <f t="shared" si="1908"/>
        <v>0.625</v>
      </c>
      <c r="F122163" t="str">
        <f>TEXT(Таблица19[[#This Row],[время просмотра (UTC)]],"ДДД")</f>
        <v>Вс</v>
      </c>
    </row>
    <row r="122164" spans="1:6" x14ac:dyDescent="0.25">
      <c r="A122164">
        <v>58471</v>
      </c>
      <c r="B122164" s="2">
        <v>44325.625187702266</v>
      </c>
      <c r="C122164">
        <v>194594</v>
      </c>
      <c r="D122164">
        <v>129210</v>
      </c>
      <c r="E122164" s="48">
        <f t="shared" si="1908"/>
        <v>0.625</v>
      </c>
      <c r="F122164" t="str">
        <f>TEXT(Таблица19[[#This Row],[время просмотра (UTC)]],"ДДД")</f>
        <v>Вс</v>
      </c>
    </row>
    <row r="122165" spans="1:6" x14ac:dyDescent="0.25">
      <c r="A122165">
        <v>58470</v>
      </c>
      <c r="B122165" s="2">
        <v>44325.625187702266</v>
      </c>
      <c r="C122165">
        <v>145365</v>
      </c>
      <c r="D122165">
        <v>310369</v>
      </c>
      <c r="E122165" s="48">
        <f t="shared" si="1908"/>
        <v>0.625</v>
      </c>
      <c r="F122165" t="str">
        <f>TEXT(Таблица19[[#This Row],[время просмотра (UTC)]],"ДДД")</f>
        <v>Вс</v>
      </c>
    </row>
    <row r="122166" spans="1:6" x14ac:dyDescent="0.25">
      <c r="A122166">
        <v>58469</v>
      </c>
      <c r="B122166" s="2">
        <v>44325.625187702266</v>
      </c>
      <c r="C122166">
        <v>64322</v>
      </c>
      <c r="D122166">
        <v>158978</v>
      </c>
      <c r="E122166" s="48">
        <f t="shared" si="1908"/>
        <v>0.625</v>
      </c>
      <c r="F122166" t="str">
        <f>TEXT(Таблица19[[#This Row],[время просмотра (UTC)]],"ДДД")</f>
        <v>Вс</v>
      </c>
    </row>
    <row r="122167" spans="1:6" x14ac:dyDescent="0.25">
      <c r="A122167">
        <v>58468</v>
      </c>
      <c r="B122167" s="2">
        <v>44325.624683370464</v>
      </c>
      <c r="C122167">
        <v>15044</v>
      </c>
      <c r="D122167">
        <v>377180</v>
      </c>
      <c r="E122167" s="48">
        <f t="shared" si="1908"/>
        <v>0.62430555555555556</v>
      </c>
      <c r="F122167" t="str">
        <f>TEXT(Таблица19[[#This Row],[время просмотра (UTC)]],"ДДД")</f>
        <v>Вс</v>
      </c>
    </row>
    <row r="122168" spans="1:6" x14ac:dyDescent="0.25">
      <c r="A122168">
        <v>58467</v>
      </c>
      <c r="B122168" s="2">
        <v>44325.624378640779</v>
      </c>
      <c r="C122168">
        <v>138071</v>
      </c>
      <c r="D122168">
        <v>250679</v>
      </c>
      <c r="E122168" s="48">
        <f t="shared" si="1908"/>
        <v>0.62430555555555556</v>
      </c>
      <c r="F122168" t="str">
        <f>TEXT(Таблица19[[#This Row],[время просмотра (UTC)]],"ДДД")</f>
        <v>Вс</v>
      </c>
    </row>
    <row r="122169" spans="1:6" x14ac:dyDescent="0.25">
      <c r="A122169">
        <v>58466</v>
      </c>
      <c r="B122169" s="2">
        <v>44325.623165048542</v>
      </c>
      <c r="C122169">
        <v>4141</v>
      </c>
      <c r="D122169">
        <v>411922</v>
      </c>
      <c r="E122169" s="48">
        <f t="shared" si="1908"/>
        <v>0.62291666666666667</v>
      </c>
      <c r="F122169" t="str">
        <f>TEXT(Таблица19[[#This Row],[время просмотра (UTC)]],"ДДД")</f>
        <v>Вс</v>
      </c>
    </row>
    <row r="122170" spans="1:6" x14ac:dyDescent="0.25">
      <c r="A122170">
        <v>58464</v>
      </c>
      <c r="B122170" s="2">
        <v>44325.622302926728</v>
      </c>
      <c r="C122170">
        <v>205664</v>
      </c>
      <c r="D122170">
        <v>198326</v>
      </c>
      <c r="E122170" s="48">
        <f t="shared" si="1908"/>
        <v>0.62222222222222223</v>
      </c>
      <c r="F122170" t="str">
        <f>TEXT(Таблица19[[#This Row],[время просмотра (UTC)]],"ДДД")</f>
        <v>Вс</v>
      </c>
    </row>
    <row r="122171" spans="1:6" x14ac:dyDescent="0.25">
      <c r="A122171">
        <v>58459</v>
      </c>
      <c r="B122171" s="2">
        <v>44325.621951456313</v>
      </c>
      <c r="C122171">
        <v>80667</v>
      </c>
      <c r="D122171">
        <v>372627</v>
      </c>
      <c r="E122171" s="48">
        <f t="shared" si="1908"/>
        <v>0.62152777777777779</v>
      </c>
      <c r="F122171" t="str">
        <f>TEXT(Таблица19[[#This Row],[время просмотра (UTC)]],"ДДД")</f>
        <v>Вс</v>
      </c>
    </row>
    <row r="122172" spans="1:6" x14ac:dyDescent="0.25">
      <c r="A122172">
        <v>58454</v>
      </c>
      <c r="B122172" s="2">
        <v>44325.621662038029</v>
      </c>
      <c r="C122172">
        <v>2091</v>
      </c>
      <c r="D122172">
        <v>223719</v>
      </c>
      <c r="E122172" s="48">
        <f t="shared" si="1908"/>
        <v>0.62152777777777779</v>
      </c>
      <c r="F122172" t="str">
        <f>TEXT(Таблица19[[#This Row],[время просмотра (UTC)]],"ДДД")</f>
        <v>Вс</v>
      </c>
    </row>
    <row r="122173" spans="1:6" x14ac:dyDescent="0.25">
      <c r="A122173">
        <v>58453</v>
      </c>
      <c r="B122173" s="2">
        <v>44325.620737864076</v>
      </c>
      <c r="C122173">
        <v>273618</v>
      </c>
      <c r="D122173">
        <v>230507</v>
      </c>
      <c r="E122173" s="48">
        <f t="shared" si="1908"/>
        <v>0.62013888888888891</v>
      </c>
      <c r="F122173" t="str">
        <f>TEXT(Таблица19[[#This Row],[время просмотра (UTC)]],"ДДД")</f>
        <v>Вс</v>
      </c>
    </row>
    <row r="122174" spans="1:6" x14ac:dyDescent="0.25">
      <c r="A122174">
        <v>58452</v>
      </c>
      <c r="B122174" s="2">
        <v>44325.619129001738</v>
      </c>
      <c r="C122174">
        <v>322673</v>
      </c>
      <c r="D122174">
        <v>138209</v>
      </c>
      <c r="E122174" s="48">
        <f t="shared" si="1908"/>
        <v>0.61875000000000002</v>
      </c>
      <c r="F122174" t="str">
        <f>TEXT(Таблица19[[#This Row],[время просмотра (UTC)]],"ДДД")</f>
        <v>Вс</v>
      </c>
    </row>
    <row r="122175" spans="1:6" x14ac:dyDescent="0.25">
      <c r="A122175">
        <v>58450</v>
      </c>
      <c r="B122175" s="2">
        <v>44325.619119741095</v>
      </c>
      <c r="C122175">
        <v>180203</v>
      </c>
      <c r="D122175">
        <v>230507</v>
      </c>
      <c r="E122175" s="48">
        <f t="shared" si="1908"/>
        <v>0.61875000000000002</v>
      </c>
      <c r="F122175" t="str">
        <f>TEXT(Таблица19[[#This Row],[время просмотра (UTC)]],"ДДД")</f>
        <v>Вс</v>
      </c>
    </row>
    <row r="122176" spans="1:6" x14ac:dyDescent="0.25">
      <c r="A122176">
        <v>58447</v>
      </c>
      <c r="B122176" s="2">
        <v>44325.618715210359</v>
      </c>
      <c r="C122176">
        <v>251136</v>
      </c>
      <c r="D122176">
        <v>351192</v>
      </c>
      <c r="E122176" s="48">
        <f t="shared" si="1908"/>
        <v>0.61805555555555558</v>
      </c>
      <c r="F122176" t="str">
        <f>TEXT(Таблица19[[#This Row],[время просмотра (UTC)]],"ДДД")</f>
        <v>Вс</v>
      </c>
    </row>
    <row r="122177" spans="1:6" x14ac:dyDescent="0.25">
      <c r="A122177">
        <v>58443</v>
      </c>
      <c r="B122177" s="2">
        <v>44325.617906148866</v>
      </c>
      <c r="C122177">
        <v>263728</v>
      </c>
      <c r="D122177">
        <v>472712</v>
      </c>
      <c r="E122177" s="48">
        <f t="shared" si="1908"/>
        <v>0.61736111111111114</v>
      </c>
      <c r="F122177" t="str">
        <f>TEXT(Таблица19[[#This Row],[время просмотра (UTC)]],"ДДД")</f>
        <v>Вс</v>
      </c>
    </row>
    <row r="122178" spans="1:6" x14ac:dyDescent="0.25">
      <c r="A122178">
        <v>58438</v>
      </c>
      <c r="B122178" s="2">
        <v>44325.617906148866</v>
      </c>
      <c r="C122178">
        <v>99373</v>
      </c>
      <c r="D122178">
        <v>327968</v>
      </c>
      <c r="E122178" s="48">
        <f t="shared" ref="E122178:E122241" si="1909">TIME(HOUR(B122178),MINUTE(B122178),SECOND(0))</f>
        <v>0.61736111111111114</v>
      </c>
      <c r="F122178" t="str">
        <f>TEXT(Таблица19[[#This Row],[время просмотра (UTC)]],"ДДД")</f>
        <v>Вс</v>
      </c>
    </row>
    <row r="122179" spans="1:6" x14ac:dyDescent="0.25">
      <c r="A122179">
        <v>58436</v>
      </c>
      <c r="B122179" s="2">
        <v>44325.617481002228</v>
      </c>
      <c r="C122179">
        <v>54670</v>
      </c>
      <c r="D122179">
        <v>207760</v>
      </c>
      <c r="E122179" s="48">
        <f t="shared" si="1909"/>
        <v>0.61736111111111114</v>
      </c>
      <c r="F122179" t="str">
        <f>TEXT(Таблица19[[#This Row],[время просмотра (UTC)]],"ДДД")</f>
        <v>Вс</v>
      </c>
    </row>
    <row r="122180" spans="1:6" x14ac:dyDescent="0.25">
      <c r="A122180">
        <v>58432</v>
      </c>
      <c r="B122180" s="2">
        <v>44325.616000000002</v>
      </c>
      <c r="C122180">
        <v>343942</v>
      </c>
      <c r="D122180">
        <v>411922</v>
      </c>
      <c r="E122180" s="48">
        <f t="shared" si="1909"/>
        <v>0.61597222222222225</v>
      </c>
      <c r="F122180" t="str">
        <f>TEXT(Таблица19[[#This Row],[время просмотра (UTC)]],"ДДД")</f>
        <v>Вс</v>
      </c>
    </row>
    <row r="122181" spans="1:6" x14ac:dyDescent="0.25">
      <c r="A122181">
        <v>58427</v>
      </c>
      <c r="B122181" s="2">
        <v>44325.615883495142</v>
      </c>
      <c r="C122181">
        <v>150466</v>
      </c>
      <c r="D122181">
        <v>214224</v>
      </c>
      <c r="E122181" s="48">
        <f t="shared" si="1909"/>
        <v>0.61527777777777781</v>
      </c>
      <c r="F122181" t="str">
        <f>TEXT(Таблица19[[#This Row],[время просмотра (UTC)]],"ДДД")</f>
        <v>Вс</v>
      </c>
    </row>
    <row r="122182" spans="1:6" x14ac:dyDescent="0.25">
      <c r="A122182">
        <v>58424</v>
      </c>
      <c r="B122182" s="2">
        <v>44325.615478964406</v>
      </c>
      <c r="C122182">
        <v>86411</v>
      </c>
      <c r="D122182">
        <v>175628</v>
      </c>
      <c r="E122182" s="48">
        <f t="shared" si="1909"/>
        <v>0.61527777777777781</v>
      </c>
      <c r="F122182" t="str">
        <f>TEXT(Таблица19[[#This Row],[время просмотра (UTC)]],"ДДД")</f>
        <v>Вс</v>
      </c>
    </row>
    <row r="122183" spans="1:6" x14ac:dyDescent="0.25">
      <c r="A122183">
        <v>58423</v>
      </c>
      <c r="B122183" s="2">
        <v>44325.615074433656</v>
      </c>
      <c r="C122183">
        <v>321329</v>
      </c>
      <c r="D122183">
        <v>420955</v>
      </c>
      <c r="E122183" s="48">
        <f t="shared" si="1909"/>
        <v>0.61458333333333337</v>
      </c>
      <c r="F122183" t="str">
        <f>TEXT(Таблица19[[#This Row],[время просмотра (UTC)]],"ДДД")</f>
        <v>Вс</v>
      </c>
    </row>
    <row r="122184" spans="1:6" x14ac:dyDescent="0.25">
      <c r="A122184">
        <v>58420</v>
      </c>
      <c r="B122184" s="2">
        <v>44325.614947965943</v>
      </c>
      <c r="C122184">
        <v>41033</v>
      </c>
      <c r="D122184">
        <v>351192</v>
      </c>
      <c r="E122184" s="48">
        <f t="shared" si="1909"/>
        <v>0.61458333333333337</v>
      </c>
      <c r="F122184" t="str">
        <f>TEXT(Таблица19[[#This Row],[время просмотра (UTC)]],"ДДД")</f>
        <v>Вс</v>
      </c>
    </row>
    <row r="122185" spans="1:6" x14ac:dyDescent="0.25">
      <c r="A122185">
        <v>58419</v>
      </c>
      <c r="B122185" s="2">
        <v>44325.614265372169</v>
      </c>
      <c r="C122185">
        <v>213263</v>
      </c>
      <c r="D122185">
        <v>14006</v>
      </c>
      <c r="E122185" s="48">
        <f t="shared" si="1909"/>
        <v>0.61388888888888882</v>
      </c>
      <c r="F122185" t="str">
        <f>TEXT(Таблица19[[#This Row],[время просмотра (UTC)]],"ДДД")</f>
        <v>Вс</v>
      </c>
    </row>
    <row r="122186" spans="1:6" x14ac:dyDescent="0.25">
      <c r="A122186">
        <v>58418</v>
      </c>
      <c r="B122186" s="2">
        <v>44325.613860841426</v>
      </c>
      <c r="C122186">
        <v>223199</v>
      </c>
      <c r="D122186">
        <v>158978</v>
      </c>
      <c r="E122186" s="48">
        <f t="shared" si="1909"/>
        <v>0.61319444444444449</v>
      </c>
      <c r="F122186" t="str">
        <f>TEXT(Таблица19[[#This Row],[время просмотра (UTC)]],"ДДД")</f>
        <v>Вс</v>
      </c>
    </row>
    <row r="122187" spans="1:6" x14ac:dyDescent="0.25">
      <c r="A122187">
        <v>58416</v>
      </c>
      <c r="B122187" s="2">
        <v>44325.613696707056</v>
      </c>
      <c r="C122187">
        <v>169853</v>
      </c>
      <c r="D122187">
        <v>411922</v>
      </c>
      <c r="E122187" s="48">
        <f t="shared" si="1909"/>
        <v>0.61319444444444449</v>
      </c>
      <c r="F122187" t="str">
        <f>TEXT(Таблица19[[#This Row],[время просмотра (UTC)]],"ДДД")</f>
        <v>Вс</v>
      </c>
    </row>
    <row r="122188" spans="1:6" x14ac:dyDescent="0.25">
      <c r="A122188">
        <v>58411</v>
      </c>
      <c r="B122188" s="2">
        <v>44325.612242718445</v>
      </c>
      <c r="C122188">
        <v>99258</v>
      </c>
      <c r="D122188">
        <v>95024</v>
      </c>
      <c r="E122188" s="48">
        <f t="shared" si="1909"/>
        <v>0.6118055555555556</v>
      </c>
      <c r="F122188" t="str">
        <f>TEXT(Таблица19[[#This Row],[время просмотра (UTC)]],"ДДД")</f>
        <v>Вс</v>
      </c>
    </row>
    <row r="122189" spans="1:6" x14ac:dyDescent="0.25">
      <c r="A122189">
        <v>58410</v>
      </c>
      <c r="B122189" s="2">
        <v>44325.61143833735</v>
      </c>
      <c r="C122189">
        <v>28081</v>
      </c>
      <c r="D122189">
        <v>351192</v>
      </c>
      <c r="E122189" s="48">
        <f t="shared" si="1909"/>
        <v>0.61111111111111105</v>
      </c>
      <c r="F122189" t="str">
        <f>TEXT(Таблица19[[#This Row],[время просмотра (UTC)]],"ДДД")</f>
        <v>Вс</v>
      </c>
    </row>
    <row r="122190" spans="1:6" x14ac:dyDescent="0.25">
      <c r="A122190">
        <v>58409</v>
      </c>
      <c r="B122190" s="2">
        <v>44325.61140781884</v>
      </c>
      <c r="C122190">
        <v>240644</v>
      </c>
      <c r="D122190">
        <v>411922</v>
      </c>
      <c r="E122190" s="48">
        <f t="shared" si="1909"/>
        <v>0.61111111111111105</v>
      </c>
      <c r="F122190" t="str">
        <f>TEXT(Таблица19[[#This Row],[время просмотра (UTC)]],"ДДД")</f>
        <v>Вс</v>
      </c>
    </row>
    <row r="122191" spans="1:6" x14ac:dyDescent="0.25">
      <c r="A122191">
        <v>58404</v>
      </c>
      <c r="B122191" s="2">
        <v>44325.610624595472</v>
      </c>
      <c r="C122191">
        <v>190051</v>
      </c>
      <c r="D122191">
        <v>411922</v>
      </c>
      <c r="E122191" s="48">
        <f t="shared" si="1909"/>
        <v>0.61041666666666672</v>
      </c>
      <c r="F122191" t="str">
        <f>TEXT(Таблица19[[#This Row],[время просмотра (UTC)]],"ДДД")</f>
        <v>Вс</v>
      </c>
    </row>
    <row r="122192" spans="1:6" x14ac:dyDescent="0.25">
      <c r="A122192">
        <v>58403</v>
      </c>
      <c r="B122192" s="2">
        <v>44325.610220064722</v>
      </c>
      <c r="C122192">
        <v>170976</v>
      </c>
      <c r="D122192">
        <v>411922</v>
      </c>
      <c r="E122192" s="48">
        <f t="shared" si="1909"/>
        <v>0.60972222222222217</v>
      </c>
      <c r="F122192" t="str">
        <f>TEXT(Таблица19[[#This Row],[время просмотра (UTC)]],"ДДД")</f>
        <v>Вс</v>
      </c>
    </row>
    <row r="122193" spans="1:6" x14ac:dyDescent="0.25">
      <c r="A122193">
        <v>58399</v>
      </c>
      <c r="B122193" s="2">
        <v>44325.609546189764</v>
      </c>
      <c r="C122193">
        <v>104938</v>
      </c>
      <c r="D122193">
        <v>347393</v>
      </c>
      <c r="E122193" s="48">
        <f t="shared" si="1909"/>
        <v>0.60902777777777783</v>
      </c>
      <c r="F122193" t="str">
        <f>TEXT(Таблица19[[#This Row],[время просмотра (UTC)]],"ДДД")</f>
        <v>Вс</v>
      </c>
    </row>
    <row r="122194" spans="1:6" x14ac:dyDescent="0.25">
      <c r="A122194">
        <v>58396</v>
      </c>
      <c r="B122194" s="2">
        <v>44325.609006472492</v>
      </c>
      <c r="C122194">
        <v>104705</v>
      </c>
      <c r="D122194">
        <v>258219</v>
      </c>
      <c r="E122194" s="48">
        <f t="shared" si="1909"/>
        <v>0.60833333333333328</v>
      </c>
      <c r="F122194" t="str">
        <f>TEXT(Таблица19[[#This Row],[время просмотра (UTC)]],"ДДД")</f>
        <v>Вс</v>
      </c>
    </row>
    <row r="122195" spans="1:6" x14ac:dyDescent="0.25">
      <c r="A122195">
        <v>58392</v>
      </c>
      <c r="B122195" s="2">
        <v>44325.609006472492</v>
      </c>
      <c r="C122195">
        <v>40707</v>
      </c>
      <c r="D122195">
        <v>128523</v>
      </c>
      <c r="E122195" s="48">
        <f t="shared" si="1909"/>
        <v>0.60833333333333328</v>
      </c>
      <c r="F122195" t="str">
        <f>TEXT(Таблица19[[#This Row],[время просмотра (UTC)]],"ДДД")</f>
        <v>Вс</v>
      </c>
    </row>
    <row r="122196" spans="1:6" x14ac:dyDescent="0.25">
      <c r="A122196">
        <v>58387</v>
      </c>
      <c r="B122196" s="2">
        <v>44325.607806634725</v>
      </c>
      <c r="C122196">
        <v>239287</v>
      </c>
      <c r="D122196">
        <v>397390</v>
      </c>
      <c r="E122196" s="48">
        <f t="shared" si="1909"/>
        <v>0.60763888888888895</v>
      </c>
      <c r="F122196" t="str">
        <f>TEXT(Таблица19[[#This Row],[время просмотра (UTC)]],"ДДД")</f>
        <v>Вс</v>
      </c>
    </row>
    <row r="122197" spans="1:6" x14ac:dyDescent="0.25">
      <c r="A122197">
        <v>58383</v>
      </c>
      <c r="B122197" s="2">
        <v>44325.607388349519</v>
      </c>
      <c r="C122197">
        <v>9578</v>
      </c>
      <c r="D122197">
        <v>242428</v>
      </c>
      <c r="E122197" s="48">
        <f t="shared" si="1909"/>
        <v>0.6069444444444444</v>
      </c>
      <c r="F122197" t="str">
        <f>TEXT(Таблица19[[#This Row],[время просмотра (UTC)]],"ДДД")</f>
        <v>Вс</v>
      </c>
    </row>
    <row r="122198" spans="1:6" x14ac:dyDescent="0.25">
      <c r="A122198">
        <v>58380</v>
      </c>
      <c r="B122198" s="2">
        <v>44325.606921597951</v>
      </c>
      <c r="C122198">
        <v>318193</v>
      </c>
      <c r="D122198">
        <v>6790</v>
      </c>
      <c r="E122198" s="48">
        <f t="shared" si="1909"/>
        <v>0.60625000000000007</v>
      </c>
      <c r="F122198" t="str">
        <f>TEXT(Таблица19[[#This Row],[время просмотра (UTC)]],"ДДД")</f>
        <v>Вс</v>
      </c>
    </row>
    <row r="122199" spans="1:6" x14ac:dyDescent="0.25">
      <c r="A122199">
        <v>58375</v>
      </c>
      <c r="B122199" s="2">
        <v>44325.606174757282</v>
      </c>
      <c r="C122199">
        <v>63853</v>
      </c>
      <c r="D122199">
        <v>250679</v>
      </c>
      <c r="E122199" s="48">
        <f t="shared" si="1909"/>
        <v>0.60555555555555551</v>
      </c>
      <c r="F122199" t="str">
        <f>TEXT(Таблица19[[#This Row],[время просмотра (UTC)]],"ДДД")</f>
        <v>Вс</v>
      </c>
    </row>
    <row r="122200" spans="1:6" x14ac:dyDescent="0.25">
      <c r="A122200">
        <v>58370</v>
      </c>
      <c r="B122200" s="2">
        <v>44325.605770226539</v>
      </c>
      <c r="C122200">
        <v>348665</v>
      </c>
      <c r="D122200">
        <v>389702</v>
      </c>
      <c r="E122200" s="48">
        <f t="shared" si="1909"/>
        <v>0.60555555555555551</v>
      </c>
      <c r="F122200" t="str">
        <f>TEXT(Таблица19[[#This Row],[время просмотра (UTC)]],"ДДД")</f>
        <v>Вс</v>
      </c>
    </row>
    <row r="122201" spans="1:6" x14ac:dyDescent="0.25">
      <c r="A122201">
        <v>58368</v>
      </c>
      <c r="B122201" s="2">
        <v>44325.605770226532</v>
      </c>
      <c r="C122201">
        <v>331267</v>
      </c>
      <c r="D122201">
        <v>211577</v>
      </c>
      <c r="E122201" s="48">
        <f t="shared" si="1909"/>
        <v>0.60555555555555551</v>
      </c>
      <c r="F122201" t="str">
        <f>TEXT(Таблица19[[#This Row],[время просмотра (UTC)]],"ДДД")</f>
        <v>Вс</v>
      </c>
    </row>
    <row r="122202" spans="1:6" x14ac:dyDescent="0.25">
      <c r="A122202">
        <v>58366</v>
      </c>
      <c r="B122202" s="2">
        <v>44325.605770226532</v>
      </c>
      <c r="C122202">
        <v>281616</v>
      </c>
      <c r="D122202">
        <v>154256</v>
      </c>
      <c r="E122202" s="48">
        <f t="shared" si="1909"/>
        <v>0.60555555555555551</v>
      </c>
      <c r="F122202" t="str">
        <f>TEXT(Таблица19[[#This Row],[время просмотра (UTC)]],"ДДД")</f>
        <v>Вс</v>
      </c>
    </row>
    <row r="122203" spans="1:6" x14ac:dyDescent="0.25">
      <c r="A122203">
        <v>58363</v>
      </c>
      <c r="B122203" s="2">
        <v>44325.605365695796</v>
      </c>
      <c r="C122203">
        <v>330931</v>
      </c>
      <c r="D122203">
        <v>65828</v>
      </c>
      <c r="E122203" s="48">
        <f t="shared" si="1909"/>
        <v>0.60486111111111118</v>
      </c>
      <c r="F122203" t="str">
        <f>TEXT(Таблица19[[#This Row],[время просмотра (UTC)]],"ДДД")</f>
        <v>Вс</v>
      </c>
    </row>
    <row r="122204" spans="1:6" x14ac:dyDescent="0.25">
      <c r="A122204">
        <v>58362</v>
      </c>
      <c r="B122204" s="2">
        <v>44325.604961165052</v>
      </c>
      <c r="C122204">
        <v>75972</v>
      </c>
      <c r="D122204">
        <v>327633</v>
      </c>
      <c r="E122204" s="48">
        <f t="shared" si="1909"/>
        <v>0.60486111111111118</v>
      </c>
      <c r="F122204" t="str">
        <f>TEXT(Таблица19[[#This Row],[время просмотра (UTC)]],"ДДД")</f>
        <v>Вс</v>
      </c>
    </row>
    <row r="122205" spans="1:6" x14ac:dyDescent="0.25">
      <c r="A122205">
        <v>58358</v>
      </c>
      <c r="B122205" s="2">
        <v>44325.604152103566</v>
      </c>
      <c r="C122205">
        <v>141737</v>
      </c>
      <c r="D122205">
        <v>469849</v>
      </c>
      <c r="E122205" s="48">
        <f t="shared" si="1909"/>
        <v>0.60347222222222219</v>
      </c>
      <c r="F122205" t="str">
        <f>TEXT(Таблица19[[#This Row],[время просмотра (UTC)]],"ДДД")</f>
        <v>Вс</v>
      </c>
    </row>
    <row r="122206" spans="1:6" x14ac:dyDescent="0.25">
      <c r="A122206">
        <v>58353</v>
      </c>
      <c r="B122206" s="2">
        <v>44325.604152103566</v>
      </c>
      <c r="C122206">
        <v>19625</v>
      </c>
      <c r="D122206">
        <v>243531</v>
      </c>
      <c r="E122206" s="48">
        <f t="shared" si="1909"/>
        <v>0.60347222222222219</v>
      </c>
      <c r="F122206" t="str">
        <f>TEXT(Таблица19[[#This Row],[время просмотра (UTC)]],"ДДД")</f>
        <v>Вс</v>
      </c>
    </row>
    <row r="122207" spans="1:6" x14ac:dyDescent="0.25">
      <c r="A122207">
        <v>58352</v>
      </c>
      <c r="B122207" s="2">
        <v>44325.603343042072</v>
      </c>
      <c r="C122207">
        <v>339374</v>
      </c>
      <c r="D122207">
        <v>116857</v>
      </c>
      <c r="E122207" s="48">
        <f t="shared" si="1909"/>
        <v>0.60277777777777775</v>
      </c>
      <c r="F122207" t="str">
        <f>TEXT(Таблица19[[#This Row],[время просмотра (UTC)]],"ДДД")</f>
        <v>Вс</v>
      </c>
    </row>
    <row r="122208" spans="1:6" x14ac:dyDescent="0.25">
      <c r="A122208">
        <v>58350</v>
      </c>
      <c r="B122208" s="2">
        <v>44325.602666666666</v>
      </c>
      <c r="C122208">
        <v>186744</v>
      </c>
      <c r="D122208">
        <v>341333</v>
      </c>
      <c r="E122208" s="48">
        <f t="shared" si="1909"/>
        <v>0.6020833333333333</v>
      </c>
      <c r="F122208" t="str">
        <f>TEXT(Таблица19[[#This Row],[время просмотра (UTC)]],"ДДД")</f>
        <v>Вс</v>
      </c>
    </row>
    <row r="122209" spans="1:6" x14ac:dyDescent="0.25">
      <c r="A122209">
        <v>58345</v>
      </c>
      <c r="B122209" s="2">
        <v>44325.598986785488</v>
      </c>
      <c r="C122209">
        <v>44035</v>
      </c>
      <c r="D122209">
        <v>5151</v>
      </c>
      <c r="E122209" s="48">
        <f t="shared" si="1909"/>
        <v>0.59861111111111109</v>
      </c>
      <c r="F122209" t="str">
        <f>TEXT(Таблица19[[#This Row],[время просмотра (UTC)]],"ДДД")</f>
        <v>Вс</v>
      </c>
    </row>
    <row r="122210" spans="1:6" x14ac:dyDescent="0.25">
      <c r="A122210">
        <v>58340</v>
      </c>
      <c r="B122210" s="2">
        <v>44325.596870550158</v>
      </c>
      <c r="C122210">
        <v>214424</v>
      </c>
      <c r="D122210">
        <v>171702</v>
      </c>
      <c r="E122210" s="48">
        <f t="shared" si="1909"/>
        <v>0.59652777777777777</v>
      </c>
      <c r="F122210" t="str">
        <f>TEXT(Таблица19[[#This Row],[время просмотра (UTC)]],"ДДД")</f>
        <v>Вс</v>
      </c>
    </row>
    <row r="122211" spans="1:6" x14ac:dyDescent="0.25">
      <c r="A122211">
        <v>58338</v>
      </c>
      <c r="B122211" s="2">
        <v>44325.596061488679</v>
      </c>
      <c r="C122211">
        <v>113058</v>
      </c>
      <c r="D122211">
        <v>112334</v>
      </c>
      <c r="E122211" s="48">
        <f t="shared" si="1909"/>
        <v>0.59583333333333333</v>
      </c>
      <c r="F122211" t="str">
        <f>TEXT(Таблица19[[#This Row],[время просмотра (UTC)]],"ДДД")</f>
        <v>Вс</v>
      </c>
    </row>
    <row r="122212" spans="1:6" x14ac:dyDescent="0.25">
      <c r="A122212">
        <v>58333</v>
      </c>
      <c r="B122212" s="2">
        <v>44325.596061488672</v>
      </c>
      <c r="C122212">
        <v>208540</v>
      </c>
      <c r="D122212">
        <v>347393</v>
      </c>
      <c r="E122212" s="48">
        <f t="shared" si="1909"/>
        <v>0.59583333333333333</v>
      </c>
      <c r="F122212" t="str">
        <f>TEXT(Таблица19[[#This Row],[время просмотра (UTC)]],"ДДД")</f>
        <v>Вс</v>
      </c>
    </row>
    <row r="122213" spans="1:6" x14ac:dyDescent="0.25">
      <c r="A122213">
        <v>58328</v>
      </c>
      <c r="B122213" s="2">
        <v>44325.595656957928</v>
      </c>
      <c r="C122213">
        <v>108901</v>
      </c>
      <c r="D122213">
        <v>230507</v>
      </c>
      <c r="E122213" s="48">
        <f t="shared" si="1909"/>
        <v>0.59513888888888888</v>
      </c>
      <c r="F122213" t="str">
        <f>TEXT(Таблица19[[#This Row],[время просмотра (UTC)]],"ДДД")</f>
        <v>Вс</v>
      </c>
    </row>
    <row r="122214" spans="1:6" x14ac:dyDescent="0.25">
      <c r="A122214">
        <v>58323</v>
      </c>
      <c r="B122214" s="2">
        <v>44325.594847896435</v>
      </c>
      <c r="C122214">
        <v>7679</v>
      </c>
      <c r="D122214">
        <v>333682</v>
      </c>
      <c r="E122214" s="48">
        <f t="shared" si="1909"/>
        <v>0.59444444444444444</v>
      </c>
      <c r="F122214" t="str">
        <f>TEXT(Таблица19[[#This Row],[время просмотра (UTC)]],"ДДД")</f>
        <v>Вс</v>
      </c>
    </row>
    <row r="122215" spans="1:6" x14ac:dyDescent="0.25">
      <c r="A122215">
        <v>58318</v>
      </c>
      <c r="B122215" s="2">
        <v>44325.594443365699</v>
      </c>
      <c r="C122215">
        <v>257069</v>
      </c>
      <c r="D122215">
        <v>437341</v>
      </c>
      <c r="E122215" s="48">
        <f t="shared" si="1909"/>
        <v>0.59444444444444444</v>
      </c>
      <c r="F122215" t="str">
        <f>TEXT(Таблица19[[#This Row],[время просмотра (UTC)]],"ДДД")</f>
        <v>Вс</v>
      </c>
    </row>
    <row r="122216" spans="1:6" x14ac:dyDescent="0.25">
      <c r="A122216">
        <v>58314</v>
      </c>
      <c r="B122216" s="2">
        <v>44325.593229773462</v>
      </c>
      <c r="C122216">
        <v>108271</v>
      </c>
      <c r="D122216">
        <v>470762</v>
      </c>
      <c r="E122216" s="48">
        <f t="shared" si="1909"/>
        <v>0.59305555555555556</v>
      </c>
      <c r="F122216" t="str">
        <f>TEXT(Таблица19[[#This Row],[время просмотра (UTC)]],"ДДД")</f>
        <v>Вс</v>
      </c>
    </row>
    <row r="122217" spans="1:6" x14ac:dyDescent="0.25">
      <c r="A122217">
        <v>58309</v>
      </c>
      <c r="B122217" s="2">
        <v>44325.591784417251</v>
      </c>
      <c r="C122217">
        <v>108285</v>
      </c>
      <c r="D122217">
        <v>111706</v>
      </c>
      <c r="E122217" s="48">
        <f t="shared" si="1909"/>
        <v>0.59166666666666667</v>
      </c>
      <c r="F122217" t="str">
        <f>TEXT(Таблица19[[#This Row],[время просмотра (UTC)]],"ДДД")</f>
        <v>Вс</v>
      </c>
    </row>
    <row r="122218" spans="1:6" x14ac:dyDescent="0.25">
      <c r="A122218">
        <v>58307</v>
      </c>
      <c r="B122218" s="2">
        <v>44325.591333333337</v>
      </c>
      <c r="C122218">
        <v>284376</v>
      </c>
      <c r="D122218">
        <v>250679</v>
      </c>
      <c r="E122218" s="48">
        <f t="shared" si="1909"/>
        <v>0.59097222222222223</v>
      </c>
      <c r="F122218" t="str">
        <f>TEXT(Таблица19[[#This Row],[время просмотра (UTC)]],"ДДД")</f>
        <v>Вс</v>
      </c>
    </row>
    <row r="122219" spans="1:6" x14ac:dyDescent="0.25">
      <c r="A122219">
        <v>58302</v>
      </c>
      <c r="B122219" s="2">
        <v>44325.588375404528</v>
      </c>
      <c r="C122219">
        <v>104020</v>
      </c>
      <c r="D122219">
        <v>469849</v>
      </c>
      <c r="E122219" s="48">
        <f t="shared" si="1909"/>
        <v>0.58819444444444446</v>
      </c>
      <c r="F122219" t="str">
        <f>TEXT(Таблица19[[#This Row],[время просмотра (UTC)]],"ДДД")</f>
        <v>Вс</v>
      </c>
    </row>
    <row r="122220" spans="1:6" x14ac:dyDescent="0.25">
      <c r="A122220">
        <v>58299</v>
      </c>
      <c r="B122220" s="2">
        <v>44325.587566343042</v>
      </c>
      <c r="C122220">
        <v>154808</v>
      </c>
      <c r="D122220">
        <v>250679</v>
      </c>
      <c r="E122220" s="48">
        <f t="shared" si="1909"/>
        <v>0.58750000000000002</v>
      </c>
      <c r="F122220" t="str">
        <f>TEXT(Таблица19[[#This Row],[время просмотра (UTC)]],"ДДД")</f>
        <v>Вс</v>
      </c>
    </row>
    <row r="122221" spans="1:6" x14ac:dyDescent="0.25">
      <c r="A122221">
        <v>58295</v>
      </c>
      <c r="B122221" s="2">
        <v>44325.586757281548</v>
      </c>
      <c r="C122221">
        <v>171641</v>
      </c>
      <c r="D122221">
        <v>123584</v>
      </c>
      <c r="E122221" s="48">
        <f t="shared" si="1909"/>
        <v>0.58611111111111114</v>
      </c>
      <c r="F122221" t="str">
        <f>TEXT(Таблица19[[#This Row],[время просмотра (UTC)]],"ДДД")</f>
        <v>Вс</v>
      </c>
    </row>
    <row r="122222" spans="1:6" x14ac:dyDescent="0.25">
      <c r="A122222">
        <v>58291</v>
      </c>
      <c r="B122222" s="2">
        <v>44325.584856715599</v>
      </c>
      <c r="C122222">
        <v>9138</v>
      </c>
      <c r="D122222">
        <v>472585</v>
      </c>
      <c r="E122222" s="48">
        <f t="shared" si="1909"/>
        <v>0.58472222222222225</v>
      </c>
      <c r="F122222" t="str">
        <f>TEXT(Таблица19[[#This Row],[время просмотра (UTC)]],"ДДД")</f>
        <v>Вс</v>
      </c>
    </row>
    <row r="122223" spans="1:6" x14ac:dyDescent="0.25">
      <c r="A122223">
        <v>58290</v>
      </c>
      <c r="B122223" s="2">
        <v>44325.58482619709</v>
      </c>
      <c r="C122223">
        <v>101530</v>
      </c>
      <c r="D122223">
        <v>288320</v>
      </c>
      <c r="E122223" s="48">
        <f t="shared" si="1909"/>
        <v>0.58472222222222225</v>
      </c>
      <c r="F122223" t="str">
        <f>TEXT(Таблица19[[#This Row],[время просмотра (UTC)]],"ДДД")</f>
        <v>Вс</v>
      </c>
    </row>
    <row r="122224" spans="1:6" x14ac:dyDescent="0.25">
      <c r="A122224">
        <v>58286</v>
      </c>
      <c r="B122224" s="2">
        <v>44325.583521035594</v>
      </c>
      <c r="C122224">
        <v>281194</v>
      </c>
      <c r="D122224">
        <v>172251</v>
      </c>
      <c r="E122224" s="48">
        <f t="shared" si="1909"/>
        <v>0.58333333333333337</v>
      </c>
      <c r="F122224" t="str">
        <f>TEXT(Таблица19[[#This Row],[время просмотра (UTC)]],"ДДД")</f>
        <v>Вс</v>
      </c>
    </row>
    <row r="122225" spans="1:6" x14ac:dyDescent="0.25">
      <c r="A122225">
        <v>58285</v>
      </c>
      <c r="B122225" s="2">
        <v>44325.583521035594</v>
      </c>
      <c r="C122225">
        <v>141203</v>
      </c>
      <c r="D122225">
        <v>181651</v>
      </c>
      <c r="E122225" s="48">
        <f t="shared" si="1909"/>
        <v>0.58333333333333337</v>
      </c>
      <c r="F122225" t="str">
        <f>TEXT(Таблица19[[#This Row],[время просмотра (UTC)]],"ДДД")</f>
        <v>Вс</v>
      </c>
    </row>
    <row r="122226" spans="1:6" x14ac:dyDescent="0.25">
      <c r="A122226">
        <v>58281</v>
      </c>
      <c r="B122226" s="2">
        <v>44325.583330790127</v>
      </c>
      <c r="C122226">
        <v>345784</v>
      </c>
      <c r="D122226">
        <v>154256</v>
      </c>
      <c r="E122226" s="48">
        <f t="shared" si="1909"/>
        <v>0.58333333333333337</v>
      </c>
      <c r="F122226" t="str">
        <f>TEXT(Таблица19[[#This Row],[время просмотра (UTC)]],"ДДД")</f>
        <v>Вс</v>
      </c>
    </row>
    <row r="122227" spans="1:6" x14ac:dyDescent="0.25">
      <c r="A122227">
        <v>58277</v>
      </c>
      <c r="B122227" s="2">
        <v>44325.582307443365</v>
      </c>
      <c r="C122227">
        <v>48429</v>
      </c>
      <c r="D122227">
        <v>444546</v>
      </c>
      <c r="E122227" s="48">
        <f t="shared" si="1909"/>
        <v>0.58194444444444449</v>
      </c>
      <c r="F122227" t="str">
        <f>TEXT(Таблица19[[#This Row],[время просмотра (UTC)]],"ДДД")</f>
        <v>Вс</v>
      </c>
    </row>
    <row r="122228" spans="1:6" x14ac:dyDescent="0.25">
      <c r="A122228">
        <v>58272</v>
      </c>
      <c r="B122228" s="2">
        <v>44325.581902912621</v>
      </c>
      <c r="C122228">
        <v>173068</v>
      </c>
      <c r="D122228">
        <v>158978</v>
      </c>
      <c r="E122228" s="48">
        <f t="shared" si="1909"/>
        <v>0.58124999999999993</v>
      </c>
      <c r="F122228" t="str">
        <f>TEXT(Таблица19[[#This Row],[время просмотра (UTC)]],"ДДД")</f>
        <v>Вс</v>
      </c>
    </row>
    <row r="122229" spans="1:6" x14ac:dyDescent="0.25">
      <c r="A122229">
        <v>58271</v>
      </c>
      <c r="B122229" s="2">
        <v>44325.581902912621</v>
      </c>
      <c r="C122229">
        <v>72131</v>
      </c>
      <c r="D122229">
        <v>470762</v>
      </c>
      <c r="E122229" s="48">
        <f t="shared" si="1909"/>
        <v>0.58124999999999993</v>
      </c>
      <c r="F122229" t="str">
        <f>TEXT(Таблица19[[#This Row],[время просмотра (UTC)]],"ДДД")</f>
        <v>Вс</v>
      </c>
    </row>
    <row r="122230" spans="1:6" x14ac:dyDescent="0.25">
      <c r="A122230">
        <v>58269</v>
      </c>
      <c r="B122230" s="2">
        <v>44325.580333333339</v>
      </c>
      <c r="C122230">
        <v>263179</v>
      </c>
      <c r="D122230">
        <v>470762</v>
      </c>
      <c r="E122230" s="48">
        <f t="shared" si="1909"/>
        <v>0.57986111111111105</v>
      </c>
      <c r="F122230" t="str">
        <f>TEXT(Таблица19[[#This Row],[время просмотра (UTC)]],"ДДД")</f>
        <v>Вс</v>
      </c>
    </row>
    <row r="122231" spans="1:6" x14ac:dyDescent="0.25">
      <c r="A122231">
        <v>58268</v>
      </c>
      <c r="B122231" s="2">
        <v>44325.578356273079</v>
      </c>
      <c r="C122231">
        <v>86984</v>
      </c>
      <c r="D122231">
        <v>273920</v>
      </c>
      <c r="E122231" s="48">
        <f t="shared" si="1909"/>
        <v>0.57777777777777783</v>
      </c>
      <c r="F122231" t="str">
        <f>TEXT(Таблица19[[#This Row],[время просмотра (UTC)]],"ДДД")</f>
        <v>Вс</v>
      </c>
    </row>
    <row r="122232" spans="1:6" x14ac:dyDescent="0.25">
      <c r="A122232">
        <v>58266</v>
      </c>
      <c r="B122232" s="2">
        <v>44325.577929013947</v>
      </c>
      <c r="C122232">
        <v>47715</v>
      </c>
      <c r="D122232">
        <v>190995</v>
      </c>
      <c r="E122232" s="48">
        <f t="shared" si="1909"/>
        <v>0.57777777777777783</v>
      </c>
      <c r="F122232" t="str">
        <f>TEXT(Таблица19[[#This Row],[время просмотра (UTC)]],"ДДД")</f>
        <v>Вс</v>
      </c>
    </row>
    <row r="122233" spans="1:6" x14ac:dyDescent="0.25">
      <c r="A122233">
        <v>58264</v>
      </c>
      <c r="B122233" s="2">
        <v>44325.576644012945</v>
      </c>
      <c r="C122233">
        <v>5410</v>
      </c>
      <c r="D122233">
        <v>314278</v>
      </c>
      <c r="E122233" s="48">
        <f t="shared" si="1909"/>
        <v>0.57638888888888895</v>
      </c>
      <c r="F122233" t="str">
        <f>TEXT(Таблица19[[#This Row],[время просмотра (UTC)]],"ДДД")</f>
        <v>Вс</v>
      </c>
    </row>
    <row r="122234" spans="1:6" x14ac:dyDescent="0.25">
      <c r="A122234">
        <v>58261</v>
      </c>
      <c r="B122234" s="2">
        <v>44325.576525162513</v>
      </c>
      <c r="C122234">
        <v>270048</v>
      </c>
      <c r="D122234">
        <v>472908</v>
      </c>
      <c r="E122234" s="48">
        <f t="shared" si="1909"/>
        <v>0.57638888888888895</v>
      </c>
      <c r="F122234" t="str">
        <f>TEXT(Таблица19[[#This Row],[время просмотра (UTC)]],"ДДД")</f>
        <v>Вс</v>
      </c>
    </row>
    <row r="122235" spans="1:6" x14ac:dyDescent="0.25">
      <c r="A122235">
        <v>58258</v>
      </c>
      <c r="B122235" s="2">
        <v>44325.576067384871</v>
      </c>
      <c r="C122235">
        <v>319444</v>
      </c>
      <c r="D122235">
        <v>250679</v>
      </c>
      <c r="E122235" s="48">
        <f t="shared" si="1909"/>
        <v>0.5756944444444444</v>
      </c>
      <c r="F122235" t="str">
        <f>TEXT(Таблица19[[#This Row],[время просмотра (UTC)]],"ДДД")</f>
        <v>Вс</v>
      </c>
    </row>
    <row r="122236" spans="1:6" x14ac:dyDescent="0.25">
      <c r="A122236">
        <v>58255</v>
      </c>
      <c r="B122236" s="2">
        <v>44325.575834951458</v>
      </c>
      <c r="C122236">
        <v>175488</v>
      </c>
      <c r="D122236">
        <v>351192</v>
      </c>
      <c r="E122236" s="48">
        <f t="shared" si="1909"/>
        <v>0.5756944444444444</v>
      </c>
      <c r="F122236" t="str">
        <f>TEXT(Таблица19[[#This Row],[время просмотра (UTC)]],"ДДД")</f>
        <v>Вс</v>
      </c>
    </row>
    <row r="122237" spans="1:6" x14ac:dyDescent="0.25">
      <c r="A122237">
        <v>58252</v>
      </c>
      <c r="B122237" s="2">
        <v>44325.575430420708</v>
      </c>
      <c r="C122237">
        <v>275998</v>
      </c>
      <c r="D122237">
        <v>78687</v>
      </c>
      <c r="E122237" s="48">
        <f t="shared" si="1909"/>
        <v>0.57500000000000007</v>
      </c>
      <c r="F122237" t="str">
        <f>TEXT(Таблица19[[#This Row],[время просмотра (UTC)]],"ДДД")</f>
        <v>Вс</v>
      </c>
    </row>
    <row r="122238" spans="1:6" x14ac:dyDescent="0.25">
      <c r="A122238">
        <v>58249</v>
      </c>
      <c r="B122238" s="2">
        <v>44325.574333333338</v>
      </c>
      <c r="C122238">
        <v>287121</v>
      </c>
      <c r="D122238">
        <v>470525</v>
      </c>
      <c r="E122238" s="48">
        <f t="shared" si="1909"/>
        <v>0.57430555555555551</v>
      </c>
      <c r="F122238" t="str">
        <f>TEXT(Таблица19[[#This Row],[время просмотра (UTC)]],"ДДД")</f>
        <v>Вс</v>
      </c>
    </row>
    <row r="122239" spans="1:6" x14ac:dyDescent="0.25">
      <c r="A122239">
        <v>58248</v>
      </c>
      <c r="B122239" s="2">
        <v>44325.573407766991</v>
      </c>
      <c r="C122239">
        <v>285905</v>
      </c>
      <c r="D122239">
        <v>82181</v>
      </c>
      <c r="E122239" s="48">
        <f t="shared" si="1909"/>
        <v>0.57291666666666663</v>
      </c>
      <c r="F122239" t="str">
        <f>TEXT(Таблица19[[#This Row],[время просмотра (UTC)]],"ДДД")</f>
        <v>Вс</v>
      </c>
    </row>
    <row r="122240" spans="1:6" x14ac:dyDescent="0.25">
      <c r="A122240">
        <v>58244</v>
      </c>
      <c r="B122240" s="2">
        <v>44325.5729544969</v>
      </c>
      <c r="C122240">
        <v>111640</v>
      </c>
      <c r="D122240">
        <v>351192</v>
      </c>
      <c r="E122240" s="48">
        <f t="shared" si="1909"/>
        <v>0.57291666666666663</v>
      </c>
      <c r="F122240" t="str">
        <f>TEXT(Таблица19[[#This Row],[время просмотра (UTC)]],"ДДД")</f>
        <v>Вс</v>
      </c>
    </row>
    <row r="122241" spans="1:6" x14ac:dyDescent="0.25">
      <c r="A122241">
        <v>58239</v>
      </c>
      <c r="B122241" s="2">
        <v>44325.572194174754</v>
      </c>
      <c r="C122241">
        <v>191517</v>
      </c>
      <c r="D122241">
        <v>183880</v>
      </c>
      <c r="E122241" s="48">
        <f t="shared" si="1909"/>
        <v>0.57152777777777775</v>
      </c>
      <c r="F122241" t="str">
        <f>TEXT(Таблица19[[#This Row],[время просмотра (UTC)]],"ДДД")</f>
        <v>Вс</v>
      </c>
    </row>
    <row r="122242" spans="1:6" x14ac:dyDescent="0.25">
      <c r="A122242">
        <v>58238</v>
      </c>
      <c r="B122242" s="2">
        <v>44325.571789644018</v>
      </c>
      <c r="C122242">
        <v>158046</v>
      </c>
      <c r="D122242">
        <v>143053</v>
      </c>
      <c r="E122242" s="48">
        <f t="shared" ref="E122242:E122305" si="1910">TIME(HOUR(B122242),MINUTE(B122242),SECOND(0))</f>
        <v>0.57152777777777775</v>
      </c>
      <c r="F122242" t="str">
        <f>TEXT(Таблица19[[#This Row],[время просмотра (UTC)]],"ДДД")</f>
        <v>Вс</v>
      </c>
    </row>
    <row r="122243" spans="1:6" x14ac:dyDescent="0.25">
      <c r="A122243">
        <v>58236</v>
      </c>
      <c r="B122243" s="2">
        <v>44325.571789644011</v>
      </c>
      <c r="C122243">
        <v>89124</v>
      </c>
      <c r="D122243">
        <v>122902</v>
      </c>
      <c r="E122243" s="48">
        <f t="shared" si="1910"/>
        <v>0.57152777777777775</v>
      </c>
      <c r="F122243" t="str">
        <f>TEXT(Таблица19[[#This Row],[время просмотра (UTC)]],"ДДД")</f>
        <v>Вс</v>
      </c>
    </row>
    <row r="122244" spans="1:6" x14ac:dyDescent="0.25">
      <c r="A122244">
        <v>58233</v>
      </c>
      <c r="B122244" s="2">
        <v>44325.570848719748</v>
      </c>
      <c r="C122244">
        <v>170740</v>
      </c>
      <c r="D122244">
        <v>351192</v>
      </c>
      <c r="E122244" s="48">
        <f t="shared" si="1910"/>
        <v>0.5708333333333333</v>
      </c>
      <c r="F122244" t="str">
        <f>TEXT(Таблица19[[#This Row],[время просмотра (UTC)]],"ДДД")</f>
        <v>Вс</v>
      </c>
    </row>
    <row r="122245" spans="1:6" x14ac:dyDescent="0.25">
      <c r="A122245">
        <v>58231</v>
      </c>
      <c r="B122245" s="2">
        <v>44325.570818201239</v>
      </c>
      <c r="C122245">
        <v>49581</v>
      </c>
      <c r="D122245">
        <v>411922</v>
      </c>
      <c r="E122245" s="48">
        <f t="shared" si="1910"/>
        <v>0.57013888888888886</v>
      </c>
      <c r="F122245" t="str">
        <f>TEXT(Таблица19[[#This Row],[время просмотра (UTC)]],"ДДД")</f>
        <v>Вс</v>
      </c>
    </row>
    <row r="122246" spans="1:6" x14ac:dyDescent="0.25">
      <c r="A122246">
        <v>58226</v>
      </c>
      <c r="B122246" s="2">
        <v>44325.570576051774</v>
      </c>
      <c r="C122246">
        <v>126047</v>
      </c>
      <c r="D122246">
        <v>411922</v>
      </c>
      <c r="E122246" s="48">
        <f t="shared" si="1910"/>
        <v>0.57013888888888886</v>
      </c>
      <c r="F122246" t="str">
        <f>TEXT(Таблица19[[#This Row],[время просмотра (UTC)]],"ДДД")</f>
        <v>Вс</v>
      </c>
    </row>
    <row r="122247" spans="1:6" x14ac:dyDescent="0.25">
      <c r="A122247">
        <v>58224</v>
      </c>
      <c r="B122247" s="2">
        <v>44325.570171521038</v>
      </c>
      <c r="C122247">
        <v>15862</v>
      </c>
      <c r="D122247">
        <v>249799</v>
      </c>
      <c r="E122247" s="48">
        <f t="shared" si="1910"/>
        <v>0.57013888888888886</v>
      </c>
      <c r="F122247" t="str">
        <f>TEXT(Таблица19[[#This Row],[время просмотра (UTC)]],"ДДД")</f>
        <v>Вс</v>
      </c>
    </row>
    <row r="122248" spans="1:6" x14ac:dyDescent="0.25">
      <c r="A122248">
        <v>58221</v>
      </c>
      <c r="B122248" s="2">
        <v>44325.569933164465</v>
      </c>
      <c r="C122248">
        <v>304141</v>
      </c>
      <c r="D122248">
        <v>112334</v>
      </c>
      <c r="E122248" s="48">
        <f t="shared" si="1910"/>
        <v>0.56944444444444442</v>
      </c>
      <c r="F122248" t="str">
        <f>TEXT(Таблица19[[#This Row],[время просмотра (UTC)]],"ДДД")</f>
        <v>Вс</v>
      </c>
    </row>
    <row r="122249" spans="1:6" x14ac:dyDescent="0.25">
      <c r="A122249">
        <v>58219</v>
      </c>
      <c r="B122249" s="2">
        <v>44325.568681905577</v>
      </c>
      <c r="C122249">
        <v>178313</v>
      </c>
      <c r="D122249">
        <v>469849</v>
      </c>
      <c r="E122249" s="48">
        <f t="shared" si="1910"/>
        <v>0.56805555555555554</v>
      </c>
      <c r="F122249" t="str">
        <f>TEXT(Таблица19[[#This Row],[время просмотра (UTC)]],"ДДД")</f>
        <v>Вс</v>
      </c>
    </row>
    <row r="122250" spans="1:6" x14ac:dyDescent="0.25">
      <c r="A122250">
        <v>58215</v>
      </c>
      <c r="B122250" s="2">
        <v>44325.567827387313</v>
      </c>
      <c r="C122250">
        <v>123131</v>
      </c>
      <c r="D122250">
        <v>411922</v>
      </c>
      <c r="E122250" s="48">
        <f t="shared" si="1910"/>
        <v>0.56736111111111109</v>
      </c>
      <c r="F122250" t="str">
        <f>TEXT(Таблица19[[#This Row],[время просмотра (UTC)]],"ДДД")</f>
        <v>Вс</v>
      </c>
    </row>
    <row r="122251" spans="1:6" x14ac:dyDescent="0.25">
      <c r="A122251">
        <v>58212</v>
      </c>
      <c r="B122251" s="2">
        <v>44325.567339805821</v>
      </c>
      <c r="C122251">
        <v>84411</v>
      </c>
      <c r="D122251">
        <v>1358</v>
      </c>
      <c r="E122251" s="48">
        <f t="shared" si="1910"/>
        <v>0.56666666666666665</v>
      </c>
      <c r="F122251" t="str">
        <f>TEXT(Таблица19[[#This Row],[время просмотра (UTC)]],"ДДД")</f>
        <v>Вс</v>
      </c>
    </row>
    <row r="122252" spans="1:6" x14ac:dyDescent="0.25">
      <c r="A122252">
        <v>58208</v>
      </c>
      <c r="B122252" s="2">
        <v>44325.567339805821</v>
      </c>
      <c r="C122252">
        <v>34745</v>
      </c>
      <c r="D122252">
        <v>158978</v>
      </c>
      <c r="E122252" s="48">
        <f t="shared" si="1910"/>
        <v>0.56666666666666665</v>
      </c>
      <c r="F122252" t="str">
        <f>TEXT(Таблица19[[#This Row],[время просмотра (UTC)]],"ДДД")</f>
        <v>Вс</v>
      </c>
    </row>
    <row r="122253" spans="1:6" x14ac:dyDescent="0.25">
      <c r="A122253">
        <v>58206</v>
      </c>
      <c r="B122253" s="2">
        <v>44325.566530744334</v>
      </c>
      <c r="C122253">
        <v>210141</v>
      </c>
      <c r="D122253">
        <v>153893</v>
      </c>
      <c r="E122253" s="48">
        <f t="shared" si="1910"/>
        <v>0.56597222222222221</v>
      </c>
      <c r="F122253" t="str">
        <f>TEXT(Таблица19[[#This Row],[время просмотра (UTC)]],"ДДД")</f>
        <v>Вс</v>
      </c>
    </row>
    <row r="122254" spans="1:6" x14ac:dyDescent="0.25">
      <c r="A122254">
        <v>58204</v>
      </c>
      <c r="B122254" s="2">
        <v>44325.566126213591</v>
      </c>
      <c r="C122254">
        <v>45326</v>
      </c>
      <c r="D122254">
        <v>173184</v>
      </c>
      <c r="E122254" s="48">
        <f t="shared" si="1910"/>
        <v>0.56597222222222221</v>
      </c>
      <c r="F122254" t="str">
        <f>TEXT(Таблица19[[#This Row],[время просмотра (UTC)]],"ДДД")</f>
        <v>Вс</v>
      </c>
    </row>
    <row r="122255" spans="1:6" x14ac:dyDescent="0.25">
      <c r="A122255">
        <v>58202</v>
      </c>
      <c r="B122255" s="2">
        <v>44325.565874202701</v>
      </c>
      <c r="C122255">
        <v>333027</v>
      </c>
      <c r="D122255">
        <v>411922</v>
      </c>
      <c r="E122255" s="48">
        <f t="shared" si="1910"/>
        <v>0.56527777777777777</v>
      </c>
      <c r="F122255" t="str">
        <f>TEXT(Таблица19[[#This Row],[время просмотра (UTC)]],"ДДД")</f>
        <v>Вс</v>
      </c>
    </row>
    <row r="122256" spans="1:6" x14ac:dyDescent="0.25">
      <c r="A122256">
        <v>58197</v>
      </c>
      <c r="B122256" s="2">
        <v>44325.565721682848</v>
      </c>
      <c r="C122256">
        <v>270559</v>
      </c>
      <c r="D122256">
        <v>301748</v>
      </c>
      <c r="E122256" s="48">
        <f t="shared" si="1910"/>
        <v>0.56527777777777777</v>
      </c>
      <c r="F122256" t="str">
        <f>TEXT(Таблица19[[#This Row],[время просмотра (UTC)]],"ДДД")</f>
        <v>Вс</v>
      </c>
    </row>
    <row r="122257" spans="1:6" x14ac:dyDescent="0.25">
      <c r="A122257">
        <v>58195</v>
      </c>
      <c r="B122257" s="2">
        <v>44325.565317152104</v>
      </c>
      <c r="C122257">
        <v>253279</v>
      </c>
      <c r="D122257">
        <v>411922</v>
      </c>
      <c r="E122257" s="48">
        <f t="shared" si="1910"/>
        <v>0.56527777777777777</v>
      </c>
      <c r="F122257" t="str">
        <f>TEXT(Таблица19[[#This Row],[время просмотра (UTC)]],"ДДД")</f>
        <v>Вс</v>
      </c>
    </row>
    <row r="122258" spans="1:6" x14ac:dyDescent="0.25">
      <c r="A122258">
        <v>58190</v>
      </c>
      <c r="B122258" s="2">
        <v>44325.564103559867</v>
      </c>
      <c r="C122258">
        <v>42616</v>
      </c>
      <c r="D122258">
        <v>462084</v>
      </c>
      <c r="E122258" s="48">
        <f t="shared" si="1910"/>
        <v>0.56388888888888888</v>
      </c>
      <c r="F122258" t="str">
        <f>TEXT(Таблица19[[#This Row],[время просмотра (UTC)]],"ДДД")</f>
        <v>Вс</v>
      </c>
    </row>
    <row r="122259" spans="1:6" x14ac:dyDescent="0.25">
      <c r="A122259">
        <v>58185</v>
      </c>
      <c r="B122259" s="2">
        <v>44325.563699029131</v>
      </c>
      <c r="C122259">
        <v>216763</v>
      </c>
      <c r="D122259">
        <v>81226</v>
      </c>
      <c r="E122259" s="48">
        <f t="shared" si="1910"/>
        <v>0.56319444444444444</v>
      </c>
      <c r="F122259" t="str">
        <f>TEXT(Таблица19[[#This Row],[время просмотра (UTC)]],"ДДД")</f>
        <v>Вс</v>
      </c>
    </row>
    <row r="122260" spans="1:6" x14ac:dyDescent="0.25">
      <c r="A122260">
        <v>58181</v>
      </c>
      <c r="B122260" s="2">
        <v>44325.562485436894</v>
      </c>
      <c r="C122260">
        <v>336623</v>
      </c>
      <c r="D122260">
        <v>51713</v>
      </c>
      <c r="E122260" s="48">
        <f t="shared" si="1910"/>
        <v>0.56180555555555556</v>
      </c>
      <c r="F122260" t="str">
        <f>TEXT(Таблица19[[#This Row],[время просмотра (UTC)]],"ДДД")</f>
        <v>Вс</v>
      </c>
    </row>
    <row r="122261" spans="1:6" x14ac:dyDescent="0.25">
      <c r="A122261">
        <v>58176</v>
      </c>
      <c r="B122261" s="2">
        <v>44325.562485436894</v>
      </c>
      <c r="C122261">
        <v>162358</v>
      </c>
      <c r="D122261">
        <v>406648</v>
      </c>
      <c r="E122261" s="48">
        <f t="shared" si="1910"/>
        <v>0.56180555555555556</v>
      </c>
      <c r="F122261" t="str">
        <f>TEXT(Таблица19[[#This Row],[время просмотра (UTC)]],"ДДД")</f>
        <v>Вс</v>
      </c>
    </row>
    <row r="122262" spans="1:6" x14ac:dyDescent="0.25">
      <c r="A122262">
        <v>58173</v>
      </c>
      <c r="B122262" s="2">
        <v>44325.559249190934</v>
      </c>
      <c r="C122262">
        <v>130384</v>
      </c>
      <c r="D122262">
        <v>249086</v>
      </c>
      <c r="E122262" s="48">
        <f t="shared" si="1910"/>
        <v>0.55902777777777779</v>
      </c>
      <c r="F122262" t="str">
        <f>TEXT(Таблица19[[#This Row],[время просмотра (UTC)]],"ДДД")</f>
        <v>Вс</v>
      </c>
    </row>
    <row r="122263" spans="1:6" x14ac:dyDescent="0.25">
      <c r="A122263">
        <v>58169</v>
      </c>
      <c r="B122263" s="2">
        <v>44325.558035598711</v>
      </c>
      <c r="C122263">
        <v>118515</v>
      </c>
      <c r="D122263">
        <v>451624</v>
      </c>
      <c r="E122263" s="48">
        <f t="shared" si="1910"/>
        <v>0.55763888888888891</v>
      </c>
      <c r="F122263" t="str">
        <f>TEXT(Таблица19[[#This Row],[время просмотра (UTC)]],"ДДД")</f>
        <v>Вс</v>
      </c>
    </row>
    <row r="122264" spans="1:6" x14ac:dyDescent="0.25">
      <c r="A122264">
        <v>58166</v>
      </c>
      <c r="B122264" s="2">
        <v>44325.557226537218</v>
      </c>
      <c r="C122264">
        <v>305402</v>
      </c>
      <c r="D122264">
        <v>326304</v>
      </c>
      <c r="E122264" s="48">
        <f t="shared" si="1910"/>
        <v>0.55694444444444446</v>
      </c>
      <c r="F122264" t="str">
        <f>TEXT(Таблица19[[#This Row],[время просмотра (UTC)]],"ДДД")</f>
        <v>Вс</v>
      </c>
    </row>
    <row r="122265" spans="1:6" x14ac:dyDescent="0.25">
      <c r="A122265">
        <v>58165</v>
      </c>
      <c r="B122265" s="2">
        <v>44325.555803094576</v>
      </c>
      <c r="C122265">
        <v>293181</v>
      </c>
      <c r="D122265">
        <v>250679</v>
      </c>
      <c r="E122265" s="48">
        <f t="shared" si="1910"/>
        <v>0.55555555555555558</v>
      </c>
      <c r="F122265" t="str">
        <f>TEXT(Таблица19[[#This Row],[время просмотра (UTC)]],"ДДД")</f>
        <v>Вс</v>
      </c>
    </row>
    <row r="122266" spans="1:6" x14ac:dyDescent="0.25">
      <c r="A122266">
        <v>58162</v>
      </c>
      <c r="B122266" s="2">
        <v>44325.555666666667</v>
      </c>
      <c r="C122266">
        <v>209435</v>
      </c>
      <c r="D122266">
        <v>21760</v>
      </c>
      <c r="E122266" s="48">
        <f t="shared" si="1910"/>
        <v>0.55555555555555558</v>
      </c>
      <c r="F122266" t="str">
        <f>TEXT(Таблица19[[#This Row],[время просмотра (UTC)]],"ДДД")</f>
        <v>Вс</v>
      </c>
    </row>
    <row r="122267" spans="1:6" x14ac:dyDescent="0.25">
      <c r="A122267">
        <v>58157</v>
      </c>
      <c r="B122267" s="2">
        <v>44325.555608414244</v>
      </c>
      <c r="C122267">
        <v>187985</v>
      </c>
      <c r="D122267">
        <v>411922</v>
      </c>
      <c r="E122267" s="48">
        <f t="shared" si="1910"/>
        <v>0.55555555555555558</v>
      </c>
      <c r="F122267" t="str">
        <f>TEXT(Таблица19[[#This Row],[время просмотра (UTC)]],"ДДД")</f>
        <v>Вс</v>
      </c>
    </row>
    <row r="122268" spans="1:6" x14ac:dyDescent="0.25">
      <c r="A122268">
        <v>58153</v>
      </c>
      <c r="B122268" s="2">
        <v>44325.555608414237</v>
      </c>
      <c r="C122268">
        <v>338084</v>
      </c>
      <c r="D122268">
        <v>5151</v>
      </c>
      <c r="E122268" s="48">
        <f t="shared" si="1910"/>
        <v>0.55555555555555558</v>
      </c>
      <c r="F122268" t="str">
        <f>TEXT(Таблица19[[#This Row],[время просмотра (UTC)]],"ДДД")</f>
        <v>Вс</v>
      </c>
    </row>
    <row r="122269" spans="1:6" x14ac:dyDescent="0.25">
      <c r="A122269">
        <v>58148</v>
      </c>
      <c r="B122269" s="2">
        <v>44325.555203883494</v>
      </c>
      <c r="C122269">
        <v>260827</v>
      </c>
      <c r="D122269">
        <v>39656</v>
      </c>
      <c r="E122269" s="48">
        <f t="shared" si="1910"/>
        <v>0.55486111111111114</v>
      </c>
      <c r="F122269" t="str">
        <f>TEXT(Таблица19[[#This Row],[время просмотра (UTC)]],"ДДД")</f>
        <v>Вс</v>
      </c>
    </row>
    <row r="122270" spans="1:6" x14ac:dyDescent="0.25">
      <c r="A122270">
        <v>58143</v>
      </c>
      <c r="B122270" s="2">
        <v>44325.554002502518</v>
      </c>
      <c r="C122270">
        <v>189357</v>
      </c>
      <c r="D122270">
        <v>12039</v>
      </c>
      <c r="E122270" s="48">
        <f t="shared" si="1910"/>
        <v>0.55347222222222225</v>
      </c>
      <c r="F122270" t="str">
        <f>TEXT(Таблица19[[#This Row],[время просмотра (UTC)]],"ДДД")</f>
        <v>Вс</v>
      </c>
    </row>
    <row r="122271" spans="1:6" x14ac:dyDescent="0.25">
      <c r="A122271">
        <v>58141</v>
      </c>
      <c r="B122271" s="2">
        <v>44325.552354503008</v>
      </c>
      <c r="C122271">
        <v>114141</v>
      </c>
      <c r="D122271">
        <v>439981</v>
      </c>
      <c r="E122271" s="48">
        <f t="shared" si="1910"/>
        <v>0.55208333333333337</v>
      </c>
      <c r="F122271" t="str">
        <f>TEXT(Таблица19[[#This Row],[время просмотра (UTC)]],"ДДД")</f>
        <v>Вс</v>
      </c>
    </row>
    <row r="122272" spans="1:6" x14ac:dyDescent="0.25">
      <c r="A122272">
        <v>58138</v>
      </c>
      <c r="B122272" s="2">
        <v>44325.551967637541</v>
      </c>
      <c r="C122272">
        <v>52954</v>
      </c>
      <c r="D122272">
        <v>347008</v>
      </c>
      <c r="E122272" s="48">
        <f t="shared" si="1910"/>
        <v>0.55138888888888882</v>
      </c>
      <c r="F122272" t="str">
        <f>TEXT(Таблица19[[#This Row],[время просмотра (UTC)]],"ДДД")</f>
        <v>Вс</v>
      </c>
    </row>
    <row r="122273" spans="1:6" x14ac:dyDescent="0.25">
      <c r="A122273">
        <v>58133</v>
      </c>
      <c r="B122273" s="2">
        <v>44325.550981170083</v>
      </c>
      <c r="C122273">
        <v>239229</v>
      </c>
      <c r="D122273">
        <v>250679</v>
      </c>
      <c r="E122273" s="48">
        <f t="shared" si="1910"/>
        <v>0.55069444444444449</v>
      </c>
      <c r="F122273" t="str">
        <f>TEXT(Таблица19[[#This Row],[время просмотра (UTC)]],"ДДД")</f>
        <v>Вс</v>
      </c>
    </row>
    <row r="122274" spans="1:6" x14ac:dyDescent="0.25">
      <c r="A122274">
        <v>58130</v>
      </c>
      <c r="B122274" s="2">
        <v>44325.549540453074</v>
      </c>
      <c r="C122274">
        <v>22800</v>
      </c>
      <c r="D122274">
        <v>82319</v>
      </c>
      <c r="E122274" s="48">
        <f t="shared" si="1910"/>
        <v>0.5493055555555556</v>
      </c>
      <c r="F122274" t="str">
        <f>TEXT(Таблица19[[#This Row],[время просмотра (UTC)]],"ДДД")</f>
        <v>Вс</v>
      </c>
    </row>
    <row r="122275" spans="1:6" x14ac:dyDescent="0.25">
      <c r="A122275">
        <v>58126</v>
      </c>
      <c r="B122275" s="2">
        <v>44325.547288430433</v>
      </c>
      <c r="C122275">
        <v>237219</v>
      </c>
      <c r="D122275">
        <v>264283</v>
      </c>
      <c r="E122275" s="48">
        <f t="shared" si="1910"/>
        <v>0.54722222222222217</v>
      </c>
      <c r="F122275" t="str">
        <f>TEXT(Таблица19[[#This Row],[время просмотра (UTC)]],"ДДД")</f>
        <v>Вс</v>
      </c>
    </row>
    <row r="122276" spans="1:6" x14ac:dyDescent="0.25">
      <c r="A122276">
        <v>58124</v>
      </c>
      <c r="B122276" s="2">
        <v>44325.546304207121</v>
      </c>
      <c r="C122276">
        <v>305245</v>
      </c>
      <c r="D122276">
        <v>351192</v>
      </c>
      <c r="E122276" s="48">
        <f t="shared" si="1910"/>
        <v>0.54583333333333328</v>
      </c>
      <c r="F122276" t="str">
        <f>TEXT(Таблица19[[#This Row],[время просмотра (UTC)]],"ДДД")</f>
        <v>Вс</v>
      </c>
    </row>
    <row r="122277" spans="1:6" x14ac:dyDescent="0.25">
      <c r="A122277">
        <v>58122</v>
      </c>
      <c r="B122277" s="2">
        <v>44325.545899676377</v>
      </c>
      <c r="C122277">
        <v>300701</v>
      </c>
      <c r="D122277">
        <v>327968</v>
      </c>
      <c r="E122277" s="48">
        <f t="shared" si="1910"/>
        <v>0.54583333333333328</v>
      </c>
      <c r="F122277" t="str">
        <f>TEXT(Таблица19[[#This Row],[время просмотра (UTC)]],"ДДД")</f>
        <v>Вс</v>
      </c>
    </row>
    <row r="122278" spans="1:6" x14ac:dyDescent="0.25">
      <c r="A122278">
        <v>58118</v>
      </c>
      <c r="B122278" s="2">
        <v>44325.545884578998</v>
      </c>
      <c r="C122278">
        <v>203493</v>
      </c>
      <c r="D122278">
        <v>470762</v>
      </c>
      <c r="E122278" s="48">
        <f t="shared" si="1910"/>
        <v>0.54583333333333328</v>
      </c>
      <c r="F122278" t="str">
        <f>TEXT(Таблица19[[#This Row],[время просмотра (UTC)]],"ДДД")</f>
        <v>Вс</v>
      </c>
    </row>
    <row r="122279" spans="1:6" x14ac:dyDescent="0.25">
      <c r="A122279">
        <v>58116</v>
      </c>
      <c r="B122279" s="2">
        <v>44325.54468608414</v>
      </c>
      <c r="C122279">
        <v>291573</v>
      </c>
      <c r="D122279">
        <v>118549</v>
      </c>
      <c r="E122279" s="48">
        <f t="shared" si="1910"/>
        <v>0.5444444444444444</v>
      </c>
      <c r="F122279" t="str">
        <f>TEXT(Таблица19[[#This Row],[время просмотра (UTC)]],"ДДД")</f>
        <v>Вс</v>
      </c>
    </row>
    <row r="122280" spans="1:6" x14ac:dyDescent="0.25">
      <c r="A122280">
        <v>58114</v>
      </c>
      <c r="B122280" s="2">
        <v>44325.541854368937</v>
      </c>
      <c r="C122280">
        <v>140118</v>
      </c>
      <c r="D122280">
        <v>175663</v>
      </c>
      <c r="E122280" s="48">
        <f t="shared" si="1910"/>
        <v>0.54166666666666663</v>
      </c>
      <c r="F122280" t="str">
        <f>TEXT(Таблица19[[#This Row],[время просмотра (UTC)]],"ДДД")</f>
        <v>Вс</v>
      </c>
    </row>
    <row r="122281" spans="1:6" x14ac:dyDescent="0.25">
      <c r="A122281">
        <v>58113</v>
      </c>
      <c r="B122281" s="2">
        <v>44325.54185436893</v>
      </c>
      <c r="C122281">
        <v>109920</v>
      </c>
      <c r="D122281">
        <v>105200</v>
      </c>
      <c r="E122281" s="48">
        <f t="shared" si="1910"/>
        <v>0.54166666666666663</v>
      </c>
      <c r="F122281" t="str">
        <f>TEXT(Таблица19[[#This Row],[время просмотра (UTC)]],"ДДД")</f>
        <v>Вс</v>
      </c>
    </row>
    <row r="122282" spans="1:6" x14ac:dyDescent="0.25">
      <c r="A122282">
        <v>58109</v>
      </c>
      <c r="B122282" s="2">
        <v>44325.541666666664</v>
      </c>
      <c r="C122282">
        <v>281085</v>
      </c>
      <c r="D122282">
        <v>155428</v>
      </c>
      <c r="E122282" s="48">
        <f t="shared" si="1910"/>
        <v>0.54166666666666663</v>
      </c>
      <c r="F122282" t="str">
        <f>TEXT(Таблица19[[#This Row],[время просмотра (UTC)]],"ДДД")</f>
        <v>Вс</v>
      </c>
    </row>
    <row r="122283" spans="1:6" x14ac:dyDescent="0.25">
      <c r="A122283">
        <v>58105</v>
      </c>
      <c r="B122283" s="2">
        <v>44325.541045307444</v>
      </c>
      <c r="C122283">
        <v>20673</v>
      </c>
      <c r="D122283">
        <v>411922</v>
      </c>
      <c r="E122283" s="48">
        <f t="shared" si="1910"/>
        <v>0.54097222222222219</v>
      </c>
      <c r="F122283" t="str">
        <f>TEXT(Таблица19[[#This Row],[время просмотра (UTC)]],"ДДД")</f>
        <v>Вс</v>
      </c>
    </row>
    <row r="122284" spans="1:6" x14ac:dyDescent="0.25">
      <c r="A122284">
        <v>58101</v>
      </c>
      <c r="B122284" s="2">
        <v>44325.539831715207</v>
      </c>
      <c r="C122284">
        <v>149203</v>
      </c>
      <c r="D122284">
        <v>330333</v>
      </c>
      <c r="E122284" s="48">
        <f t="shared" si="1910"/>
        <v>0.5395833333333333</v>
      </c>
      <c r="F122284" t="str">
        <f>TEXT(Таблица19[[#This Row],[время просмотра (UTC)]],"ДДД")</f>
        <v>Вс</v>
      </c>
    </row>
    <row r="122285" spans="1:6" x14ac:dyDescent="0.25">
      <c r="A122285">
        <v>58100</v>
      </c>
      <c r="B122285" s="2">
        <v>44325.539414654988</v>
      </c>
      <c r="C122285">
        <v>47551</v>
      </c>
      <c r="D122285">
        <v>230507</v>
      </c>
      <c r="E122285" s="48">
        <f t="shared" si="1910"/>
        <v>0.53888888888888886</v>
      </c>
      <c r="F122285" t="str">
        <f>TEXT(Таблица19[[#This Row],[время просмотра (UTC)]],"ДДД")</f>
        <v>Вс</v>
      </c>
    </row>
    <row r="122286" spans="1:6" x14ac:dyDescent="0.25">
      <c r="A122286">
        <v>58099</v>
      </c>
      <c r="B122286" s="2">
        <v>44325.537339396345</v>
      </c>
      <c r="C122286">
        <v>138394</v>
      </c>
      <c r="D122286">
        <v>377180</v>
      </c>
      <c r="E122286" s="48">
        <f t="shared" si="1910"/>
        <v>0.53680555555555554</v>
      </c>
      <c r="F122286" t="str">
        <f>TEXT(Таблица19[[#This Row],[время просмотра (UTC)]],"ДДД")</f>
        <v>Вс</v>
      </c>
    </row>
    <row r="122287" spans="1:6" x14ac:dyDescent="0.25">
      <c r="A122287">
        <v>58096</v>
      </c>
      <c r="B122287" s="2">
        <v>44325.537186803798</v>
      </c>
      <c r="C122287">
        <v>280336</v>
      </c>
      <c r="D122287">
        <v>182841</v>
      </c>
      <c r="E122287" s="48">
        <f t="shared" si="1910"/>
        <v>0.53680555555555554</v>
      </c>
      <c r="F122287" t="str">
        <f>TEXT(Таблица19[[#This Row],[время просмотра (UTC)]],"ДДД")</f>
        <v>Вс</v>
      </c>
    </row>
    <row r="122288" spans="1:6" x14ac:dyDescent="0.25">
      <c r="A122288">
        <v>58095</v>
      </c>
      <c r="B122288" s="2">
        <v>44325.534977346273</v>
      </c>
      <c r="C122288">
        <v>89679</v>
      </c>
      <c r="D122288">
        <v>158978</v>
      </c>
      <c r="E122288" s="48">
        <f t="shared" si="1910"/>
        <v>0.53472222222222221</v>
      </c>
      <c r="F122288" t="str">
        <f>TEXT(Таблица19[[#This Row],[время просмотра (UTC)]],"ДДД")</f>
        <v>Вс</v>
      </c>
    </row>
    <row r="122289" spans="1:6" x14ac:dyDescent="0.25">
      <c r="A122289">
        <v>58094</v>
      </c>
      <c r="B122289" s="2">
        <v>44325.533763754051</v>
      </c>
      <c r="C122289">
        <v>27819</v>
      </c>
      <c r="D122289">
        <v>264032</v>
      </c>
      <c r="E122289" s="48">
        <f t="shared" si="1910"/>
        <v>0.53333333333333333</v>
      </c>
      <c r="F122289" t="str">
        <f>TEXT(Таблица19[[#This Row],[время просмотра (UTC)]],"ДДД")</f>
        <v>Вс</v>
      </c>
    </row>
    <row r="122290" spans="1:6" x14ac:dyDescent="0.25">
      <c r="A122290">
        <v>58093</v>
      </c>
      <c r="B122290" s="2">
        <v>44325.532954692557</v>
      </c>
      <c r="C122290">
        <v>261281</v>
      </c>
      <c r="D122290">
        <v>413446</v>
      </c>
      <c r="E122290" s="48">
        <f t="shared" si="1910"/>
        <v>0.53263888888888888</v>
      </c>
      <c r="F122290" t="str">
        <f>TEXT(Таблица19[[#This Row],[время просмотра (UTC)]],"ДДД")</f>
        <v>Вс</v>
      </c>
    </row>
    <row r="122291" spans="1:6" x14ac:dyDescent="0.25">
      <c r="A122291">
        <v>58092</v>
      </c>
      <c r="B122291" s="2">
        <v>44325.532954692557</v>
      </c>
      <c r="C122291">
        <v>2590</v>
      </c>
      <c r="D122291">
        <v>351192</v>
      </c>
      <c r="E122291" s="48">
        <f t="shared" si="1910"/>
        <v>0.53263888888888888</v>
      </c>
      <c r="F122291" t="str">
        <f>TEXT(Таблица19[[#This Row],[время просмотра (UTC)]],"ДДД")</f>
        <v>Вс</v>
      </c>
    </row>
    <row r="122292" spans="1:6" x14ac:dyDescent="0.25">
      <c r="A122292">
        <v>58089</v>
      </c>
      <c r="B122292" s="2">
        <v>44325.528031250957</v>
      </c>
      <c r="C122292">
        <v>5868</v>
      </c>
      <c r="D122292">
        <v>301890</v>
      </c>
      <c r="E122292" s="48">
        <f t="shared" si="1910"/>
        <v>0.52777777777777779</v>
      </c>
      <c r="F122292" t="str">
        <f>TEXT(Таблица19[[#This Row],[время просмотра (UTC)]],"ДДД")</f>
        <v>Вс</v>
      </c>
    </row>
    <row r="122293" spans="1:6" x14ac:dyDescent="0.25">
      <c r="A122293">
        <v>58088</v>
      </c>
      <c r="B122293" s="2">
        <v>44325.52769579288</v>
      </c>
      <c r="C122293">
        <v>57148</v>
      </c>
      <c r="D122293">
        <v>347008</v>
      </c>
      <c r="E122293" s="48">
        <f t="shared" si="1910"/>
        <v>0.52708333333333335</v>
      </c>
      <c r="F122293" t="str">
        <f>TEXT(Таблица19[[#This Row],[время просмотра (UTC)]],"ДДД")</f>
        <v>Вс</v>
      </c>
    </row>
    <row r="122294" spans="1:6" x14ac:dyDescent="0.25">
      <c r="A122294">
        <v>58087</v>
      </c>
      <c r="B122294" s="2">
        <v>44325.527665028843</v>
      </c>
      <c r="C122294">
        <v>130919</v>
      </c>
      <c r="D122294">
        <v>351192</v>
      </c>
      <c r="E122294" s="48">
        <f t="shared" si="1910"/>
        <v>0.52708333333333335</v>
      </c>
      <c r="F122294" t="str">
        <f>TEXT(Таблица19[[#This Row],[время просмотра (UTC)]],"ДДД")</f>
        <v>Вс</v>
      </c>
    </row>
    <row r="122295" spans="1:6" x14ac:dyDescent="0.25">
      <c r="A122295">
        <v>58085</v>
      </c>
      <c r="B122295" s="2">
        <v>44325.527291262137</v>
      </c>
      <c r="C122295">
        <v>7574</v>
      </c>
      <c r="D122295">
        <v>192331</v>
      </c>
      <c r="E122295" s="48">
        <f t="shared" si="1910"/>
        <v>0.52708333333333335</v>
      </c>
      <c r="F122295" t="str">
        <f>TEXT(Таблица19[[#This Row],[время просмотра (UTC)]],"ДДД")</f>
        <v>Вс</v>
      </c>
    </row>
    <row r="122296" spans="1:6" x14ac:dyDescent="0.25">
      <c r="A122296">
        <v>58081</v>
      </c>
      <c r="B122296" s="2">
        <v>44325.526886731386</v>
      </c>
      <c r="C122296">
        <v>210288</v>
      </c>
      <c r="D122296">
        <v>347008</v>
      </c>
      <c r="E122296" s="48">
        <f t="shared" si="1910"/>
        <v>0.52638888888888891</v>
      </c>
      <c r="F122296" t="str">
        <f>TEXT(Таблица19[[#This Row],[время просмотра (UTC)]],"ДДД")</f>
        <v>Вс</v>
      </c>
    </row>
    <row r="122297" spans="1:6" x14ac:dyDescent="0.25">
      <c r="A122297">
        <v>58077</v>
      </c>
      <c r="B122297" s="2">
        <v>44325.525673139164</v>
      </c>
      <c r="C122297">
        <v>244537</v>
      </c>
      <c r="D122297">
        <v>411922</v>
      </c>
      <c r="E122297" s="48">
        <f t="shared" si="1910"/>
        <v>0.52500000000000002</v>
      </c>
      <c r="F122297" t="str">
        <f>TEXT(Таблица19[[#This Row],[время просмотра (UTC)]],"ДДД")</f>
        <v>Вс</v>
      </c>
    </row>
    <row r="122298" spans="1:6" x14ac:dyDescent="0.25">
      <c r="A122298">
        <v>58072</v>
      </c>
      <c r="B122298" s="2">
        <v>44325.525673139156</v>
      </c>
      <c r="C122298">
        <v>69761</v>
      </c>
      <c r="D122298">
        <v>401945</v>
      </c>
      <c r="E122298" s="48">
        <f t="shared" si="1910"/>
        <v>0.52500000000000002</v>
      </c>
      <c r="F122298" t="str">
        <f>TEXT(Таблица19[[#This Row],[время просмотра (UTC)]],"ДДД")</f>
        <v>Вс</v>
      </c>
    </row>
    <row r="122299" spans="1:6" x14ac:dyDescent="0.25">
      <c r="A122299">
        <v>58068</v>
      </c>
      <c r="B122299" s="2">
        <v>44325.524430066835</v>
      </c>
      <c r="C122299">
        <v>81305</v>
      </c>
      <c r="D122299">
        <v>16029</v>
      </c>
      <c r="E122299" s="48">
        <f t="shared" si="1910"/>
        <v>0.52430555555555558</v>
      </c>
      <c r="F122299" t="str">
        <f>TEXT(Таблица19[[#This Row],[время просмотра (UTC)]],"ДДД")</f>
        <v>Вс</v>
      </c>
    </row>
    <row r="122300" spans="1:6" x14ac:dyDescent="0.25">
      <c r="A122300">
        <v>58065</v>
      </c>
      <c r="B122300" s="2">
        <v>44325.521530808437</v>
      </c>
      <c r="C122300">
        <v>89971</v>
      </c>
      <c r="D122300">
        <v>104958</v>
      </c>
      <c r="E122300" s="48">
        <f t="shared" si="1910"/>
        <v>0.52152777777777781</v>
      </c>
      <c r="F122300" t="str">
        <f>TEXT(Таблица19[[#This Row],[время просмотра (UTC)]],"ДДД")</f>
        <v>Вс</v>
      </c>
    </row>
    <row r="122301" spans="1:6" x14ac:dyDescent="0.25">
      <c r="A122301">
        <v>58061</v>
      </c>
      <c r="B122301" s="2">
        <v>44325.521256141852</v>
      </c>
      <c r="C122301">
        <v>92922</v>
      </c>
      <c r="D122301">
        <v>351192</v>
      </c>
      <c r="E122301" s="48">
        <f t="shared" si="1910"/>
        <v>0.52083333333333337</v>
      </c>
      <c r="F122301" t="str">
        <f>TEXT(Таблица19[[#This Row],[время просмотра (UTC)]],"ДДД")</f>
        <v>Вс</v>
      </c>
    </row>
    <row r="122302" spans="1:6" x14ac:dyDescent="0.25">
      <c r="A122302">
        <v>58059</v>
      </c>
      <c r="B122302" s="2">
        <v>44325.52041423948</v>
      </c>
      <c r="C122302">
        <v>89109</v>
      </c>
      <c r="D122302">
        <v>137327</v>
      </c>
      <c r="E122302" s="48">
        <f t="shared" si="1910"/>
        <v>0.52013888888888882</v>
      </c>
      <c r="F122302" t="str">
        <f>TEXT(Таблица19[[#This Row],[время просмотра (UTC)]],"ДДД")</f>
        <v>Вс</v>
      </c>
    </row>
    <row r="122303" spans="1:6" x14ac:dyDescent="0.25">
      <c r="A122303">
        <v>58054</v>
      </c>
      <c r="B122303" s="2">
        <v>44325.514755699332</v>
      </c>
      <c r="C122303">
        <v>302135</v>
      </c>
      <c r="D122303">
        <v>5151</v>
      </c>
      <c r="E122303" s="48">
        <f t="shared" si="1910"/>
        <v>0.51458333333333328</v>
      </c>
      <c r="F122303" t="str">
        <f>TEXT(Таблица19[[#This Row],[время просмотра (UTC)]],"ДДД")</f>
        <v>Вс</v>
      </c>
    </row>
    <row r="122304" spans="1:6" x14ac:dyDescent="0.25">
      <c r="A122304">
        <v>58052</v>
      </c>
      <c r="B122304" s="2">
        <v>44325.514750809067</v>
      </c>
      <c r="C122304">
        <v>260823</v>
      </c>
      <c r="D122304">
        <v>151496</v>
      </c>
      <c r="E122304" s="48">
        <f t="shared" si="1910"/>
        <v>0.51458333333333328</v>
      </c>
      <c r="F122304" t="str">
        <f>TEXT(Таблица19[[#This Row],[время просмотра (UTC)]],"ДДД")</f>
        <v>Вс</v>
      </c>
    </row>
    <row r="122305" spans="1:6" x14ac:dyDescent="0.25">
      <c r="A122305">
        <v>58047</v>
      </c>
      <c r="B122305" s="2">
        <v>44325.511919093857</v>
      </c>
      <c r="C122305">
        <v>302232</v>
      </c>
      <c r="D122305">
        <v>151867</v>
      </c>
      <c r="E122305" s="48">
        <f t="shared" si="1910"/>
        <v>0.51180555555555551</v>
      </c>
      <c r="F122305" t="str">
        <f>TEXT(Таблица19[[#This Row],[время просмотра (UTC)]],"ДДД")</f>
        <v>Вс</v>
      </c>
    </row>
    <row r="122306" spans="1:6" x14ac:dyDescent="0.25">
      <c r="A122306">
        <v>58046</v>
      </c>
      <c r="B122306" s="2">
        <v>44325.504409924622</v>
      </c>
      <c r="C122306">
        <v>173592</v>
      </c>
      <c r="D122306">
        <v>230507</v>
      </c>
      <c r="E122306" s="48">
        <f t="shared" ref="E122306:E122369" si="1911">TIME(HOUR(B122306),MINUTE(B122306),SECOND(0))</f>
        <v>0.50416666666666665</v>
      </c>
      <c r="F122306" t="str">
        <f>TEXT(Таблица19[[#This Row],[время просмотра (UTC)]],"ДДД")</f>
        <v>Вс</v>
      </c>
    </row>
    <row r="122307" spans="1:6" x14ac:dyDescent="0.25">
      <c r="A122307">
        <v>58043</v>
      </c>
      <c r="B122307" s="2">
        <v>44325.502151554916</v>
      </c>
      <c r="C122307">
        <v>292154</v>
      </c>
      <c r="D122307">
        <v>472712</v>
      </c>
      <c r="E122307" s="48">
        <f t="shared" si="1911"/>
        <v>0.50208333333333333</v>
      </c>
      <c r="F122307" t="str">
        <f>TEXT(Таблица19[[#This Row],[время просмотра (UTC)]],"ДДД")</f>
        <v>Вс</v>
      </c>
    </row>
    <row r="122308" spans="1:6" x14ac:dyDescent="0.25">
      <c r="A122308">
        <v>58041</v>
      </c>
      <c r="B122308" s="2">
        <v>44325.502121036407</v>
      </c>
      <c r="C122308">
        <v>338485</v>
      </c>
      <c r="D122308">
        <v>158978</v>
      </c>
      <c r="E122308" s="48">
        <f t="shared" si="1911"/>
        <v>0.50208333333333333</v>
      </c>
      <c r="F122308" t="str">
        <f>TEXT(Таблица19[[#This Row],[время просмотра (UTC)]],"ДДД")</f>
        <v>Вс</v>
      </c>
    </row>
    <row r="122309" spans="1:6" x14ac:dyDescent="0.25">
      <c r="A122309">
        <v>58036</v>
      </c>
      <c r="B122309" s="2">
        <v>44325.501571703237</v>
      </c>
      <c r="C122309">
        <v>120590</v>
      </c>
      <c r="D122309">
        <v>177527</v>
      </c>
      <c r="E122309" s="48">
        <f t="shared" si="1911"/>
        <v>0.50138888888888888</v>
      </c>
      <c r="F122309" t="str">
        <f>TEXT(Таблица19[[#This Row],[время просмотра (UTC)]],"ДДД")</f>
        <v>Вс</v>
      </c>
    </row>
    <row r="122310" spans="1:6" x14ac:dyDescent="0.25">
      <c r="A122310">
        <v>58033</v>
      </c>
      <c r="B122310" s="2">
        <v>44325.500592233009</v>
      </c>
      <c r="C122310">
        <v>93228</v>
      </c>
      <c r="D122310">
        <v>320940</v>
      </c>
      <c r="E122310" s="48">
        <f t="shared" si="1911"/>
        <v>0.5</v>
      </c>
      <c r="F122310" t="str">
        <f>TEXT(Таблица19[[#This Row],[время просмотра (UTC)]],"ДДД")</f>
        <v>Вс</v>
      </c>
    </row>
    <row r="122311" spans="1:6" x14ac:dyDescent="0.25">
      <c r="A122311">
        <v>58029</v>
      </c>
      <c r="B122311" s="2">
        <v>44325.49916074099</v>
      </c>
      <c r="C122311">
        <v>66626</v>
      </c>
      <c r="D122311">
        <v>217307</v>
      </c>
      <c r="E122311" s="48">
        <f t="shared" si="1911"/>
        <v>0.49861111111111112</v>
      </c>
      <c r="F122311" t="str">
        <f>TEXT(Таблица19[[#This Row],[время просмотра (UTC)]],"ДДД")</f>
        <v>Вс</v>
      </c>
    </row>
    <row r="122312" spans="1:6" x14ac:dyDescent="0.25">
      <c r="A122312">
        <v>58027</v>
      </c>
      <c r="B122312" s="2">
        <v>44325.498245185707</v>
      </c>
      <c r="C122312">
        <v>336945</v>
      </c>
      <c r="D122312">
        <v>347393</v>
      </c>
      <c r="E122312" s="48">
        <f t="shared" si="1911"/>
        <v>0.49791666666666662</v>
      </c>
      <c r="F122312" t="str">
        <f>TEXT(Таблица19[[#This Row],[время просмотра (UTC)]],"ДДД")</f>
        <v>Вс</v>
      </c>
    </row>
    <row r="122313" spans="1:6" x14ac:dyDescent="0.25">
      <c r="A122313">
        <v>58023</v>
      </c>
      <c r="B122313" s="2">
        <v>44325.497024445329</v>
      </c>
      <c r="C122313">
        <v>69923</v>
      </c>
      <c r="D122313">
        <v>114753</v>
      </c>
      <c r="E122313" s="48">
        <f t="shared" si="1911"/>
        <v>0.49652777777777773</v>
      </c>
      <c r="F122313" t="str">
        <f>TEXT(Таблица19[[#This Row],[время просмотра (UTC)]],"ДДД")</f>
        <v>Вс</v>
      </c>
    </row>
    <row r="122314" spans="1:6" x14ac:dyDescent="0.25">
      <c r="A122314">
        <v>58019</v>
      </c>
      <c r="B122314" s="2">
        <v>44325.494827112641</v>
      </c>
      <c r="C122314">
        <v>100342</v>
      </c>
      <c r="D122314">
        <v>324893</v>
      </c>
      <c r="E122314" s="48">
        <f t="shared" si="1911"/>
        <v>0.49444444444444446</v>
      </c>
      <c r="F122314" t="str">
        <f>TEXT(Таблица19[[#This Row],[время просмотра (UTC)]],"ДДД")</f>
        <v>Вс</v>
      </c>
    </row>
    <row r="122315" spans="1:6" x14ac:dyDescent="0.25">
      <c r="A122315">
        <v>58016</v>
      </c>
      <c r="B122315" s="2">
        <v>44325.494582964566</v>
      </c>
      <c r="C122315">
        <v>246542</v>
      </c>
      <c r="D122315">
        <v>266896</v>
      </c>
      <c r="E122315" s="48">
        <f t="shared" si="1911"/>
        <v>0.49444444444444446</v>
      </c>
      <c r="F122315" t="str">
        <f>TEXT(Таблица19[[#This Row],[время просмотра (UTC)]],"ДДД")</f>
        <v>Вс</v>
      </c>
    </row>
    <row r="122316" spans="1:6" x14ac:dyDescent="0.25">
      <c r="A122316">
        <v>58013</v>
      </c>
      <c r="B122316" s="2">
        <v>44325.492446668904</v>
      </c>
      <c r="C122316">
        <v>277477</v>
      </c>
      <c r="D122316">
        <v>258219</v>
      </c>
      <c r="E122316" s="48">
        <f t="shared" si="1911"/>
        <v>0.49236111111111108</v>
      </c>
      <c r="F122316" t="str">
        <f>TEXT(Таблица19[[#This Row],[время просмотра (UTC)]],"ДДД")</f>
        <v>Вс</v>
      </c>
    </row>
    <row r="122317" spans="1:6" x14ac:dyDescent="0.25">
      <c r="A122317">
        <v>58011</v>
      </c>
      <c r="B122317" s="2">
        <v>44325.491409039583</v>
      </c>
      <c r="C122317">
        <v>117542</v>
      </c>
      <c r="D122317">
        <v>351192</v>
      </c>
      <c r="E122317" s="48">
        <f t="shared" si="1911"/>
        <v>0.4909722222222222</v>
      </c>
      <c r="F122317" t="str">
        <f>TEXT(Таблица19[[#This Row],[время просмотра (UTC)]],"ДДД")</f>
        <v>Вс</v>
      </c>
    </row>
    <row r="122318" spans="1:6" x14ac:dyDescent="0.25">
      <c r="A122318">
        <v>58010</v>
      </c>
      <c r="B122318" s="2">
        <v>44325.490478964399</v>
      </c>
      <c r="C122318">
        <v>1774</v>
      </c>
      <c r="D122318">
        <v>347008</v>
      </c>
      <c r="E122318" s="48">
        <f t="shared" si="1911"/>
        <v>0.49027777777777781</v>
      </c>
      <c r="F122318" t="str">
        <f>TEXT(Таблица19[[#This Row],[время просмотра (UTC)]],"ДДД")</f>
        <v>Вс</v>
      </c>
    </row>
    <row r="122319" spans="1:6" x14ac:dyDescent="0.25">
      <c r="A122319">
        <v>58005</v>
      </c>
      <c r="B122319" s="2">
        <v>44325.489608447526</v>
      </c>
      <c r="C122319">
        <v>190105</v>
      </c>
      <c r="D122319">
        <v>433508</v>
      </c>
      <c r="E122319" s="48">
        <f t="shared" si="1911"/>
        <v>0.48958333333333331</v>
      </c>
      <c r="F122319" t="str">
        <f>TEXT(Таблица19[[#This Row],[время просмотра (UTC)]],"ДДД")</f>
        <v>Вс</v>
      </c>
    </row>
    <row r="122320" spans="1:6" x14ac:dyDescent="0.25">
      <c r="A122320">
        <v>58000</v>
      </c>
      <c r="B122320" s="2">
        <v>44325.488051779932</v>
      </c>
      <c r="C122320">
        <v>233352</v>
      </c>
      <c r="D122320">
        <v>104958</v>
      </c>
      <c r="E122320" s="48">
        <f t="shared" si="1911"/>
        <v>0.48749999999999999</v>
      </c>
      <c r="F122320" t="str">
        <f>TEXT(Таблица19[[#This Row],[время просмотра (UTC)]],"ДДД")</f>
        <v>Вс</v>
      </c>
    </row>
    <row r="122321" spans="1:6" x14ac:dyDescent="0.25">
      <c r="A122321">
        <v>57995</v>
      </c>
      <c r="B122321" s="2">
        <v>44325.487999999998</v>
      </c>
      <c r="C122321">
        <v>175318</v>
      </c>
      <c r="D122321">
        <v>351192</v>
      </c>
      <c r="E122321" s="48">
        <f t="shared" si="1911"/>
        <v>0.48749999999999999</v>
      </c>
      <c r="F122321" t="str">
        <f>TEXT(Таблица19[[#This Row],[время просмотра (UTC)]],"ДДД")</f>
        <v>Вс</v>
      </c>
    </row>
    <row r="122322" spans="1:6" x14ac:dyDescent="0.25">
      <c r="A122322">
        <v>57994</v>
      </c>
      <c r="B122322" s="2">
        <v>44325.487242718445</v>
      </c>
      <c r="C122322">
        <v>113540</v>
      </c>
      <c r="D122322">
        <v>158978</v>
      </c>
      <c r="E122322" s="48">
        <f t="shared" si="1911"/>
        <v>0.48680555555555555</v>
      </c>
      <c r="F122322" t="str">
        <f>TEXT(Таблица19[[#This Row],[время просмотра (UTC)]],"ДДД")</f>
        <v>Вс</v>
      </c>
    </row>
    <row r="122323" spans="1:6" x14ac:dyDescent="0.25">
      <c r="A122323">
        <v>57990</v>
      </c>
      <c r="B122323" s="2">
        <v>44325.485946226385</v>
      </c>
      <c r="C122323">
        <v>279053</v>
      </c>
      <c r="D122323">
        <v>154256</v>
      </c>
      <c r="E122323" s="48">
        <f t="shared" si="1911"/>
        <v>0.48541666666666666</v>
      </c>
      <c r="F122323" t="str">
        <f>TEXT(Таблица19[[#This Row],[время просмотра (UTC)]],"ДДД")</f>
        <v>Вс</v>
      </c>
    </row>
    <row r="122324" spans="1:6" x14ac:dyDescent="0.25">
      <c r="A122324">
        <v>57989</v>
      </c>
      <c r="B122324" s="2">
        <v>44325.484725486007</v>
      </c>
      <c r="C122324">
        <v>13458</v>
      </c>
      <c r="D122324">
        <v>454629</v>
      </c>
      <c r="E122324" s="48">
        <f t="shared" si="1911"/>
        <v>0.48472222222222222</v>
      </c>
      <c r="F122324" t="str">
        <f>TEXT(Таблица19[[#This Row],[время просмотра (UTC)]],"ДДД")</f>
        <v>Вс</v>
      </c>
    </row>
    <row r="122325" spans="1:6" x14ac:dyDescent="0.25">
      <c r="A122325">
        <v>57988</v>
      </c>
      <c r="B122325" s="2">
        <v>44325.483382671591</v>
      </c>
      <c r="C122325">
        <v>305629</v>
      </c>
      <c r="D122325">
        <v>347008</v>
      </c>
      <c r="E122325" s="48">
        <f t="shared" si="1911"/>
        <v>0.48333333333333334</v>
      </c>
      <c r="F122325" t="str">
        <f>TEXT(Таблица19[[#This Row],[время просмотра (UTC)]],"ДДД")</f>
        <v>Вс</v>
      </c>
    </row>
    <row r="122326" spans="1:6" x14ac:dyDescent="0.25">
      <c r="A122326">
        <v>57983</v>
      </c>
      <c r="B122326" s="2">
        <v>44325.479961165045</v>
      </c>
      <c r="C122326">
        <v>88968</v>
      </c>
      <c r="D122326">
        <v>411922</v>
      </c>
      <c r="E122326" s="48">
        <f t="shared" si="1911"/>
        <v>0.47986111111111113</v>
      </c>
      <c r="F122326" t="str">
        <f>TEXT(Таблица19[[#This Row],[время просмотра (UTC)]],"ДДД")</f>
        <v>Вс</v>
      </c>
    </row>
    <row r="122327" spans="1:6" x14ac:dyDescent="0.25">
      <c r="A122327">
        <v>57980</v>
      </c>
      <c r="B122327" s="2">
        <v>44325.476724919092</v>
      </c>
      <c r="C122327">
        <v>80701</v>
      </c>
      <c r="D122327">
        <v>118549</v>
      </c>
      <c r="E122327" s="48">
        <f t="shared" si="1911"/>
        <v>0.47638888888888892</v>
      </c>
      <c r="F122327" t="str">
        <f>TEXT(Таблица19[[#This Row],[время просмотра (UTC)]],"ДДД")</f>
        <v>Вс</v>
      </c>
    </row>
    <row r="122328" spans="1:6" x14ac:dyDescent="0.25">
      <c r="A122328">
        <v>57977</v>
      </c>
      <c r="B122328" s="2">
        <v>44325.475511326862</v>
      </c>
      <c r="C122328">
        <v>261020</v>
      </c>
      <c r="D122328">
        <v>251574</v>
      </c>
      <c r="E122328" s="48">
        <f t="shared" si="1911"/>
        <v>0.47500000000000003</v>
      </c>
      <c r="F122328" t="str">
        <f>TEXT(Таблица19[[#This Row],[время просмотра (UTC)]],"ДДД")</f>
        <v>Вс</v>
      </c>
    </row>
    <row r="122329" spans="1:6" x14ac:dyDescent="0.25">
      <c r="A122329">
        <v>57973</v>
      </c>
      <c r="B122329" s="2">
        <v>44325.472914822843</v>
      </c>
      <c r="C122329">
        <v>348289</v>
      </c>
      <c r="D122329">
        <v>462425</v>
      </c>
      <c r="E122329" s="48">
        <f t="shared" si="1911"/>
        <v>0.47291666666666665</v>
      </c>
      <c r="F122329" t="str">
        <f>TEXT(Таблица19[[#This Row],[время просмотра (UTC)]],"ДДД")</f>
        <v>Вс</v>
      </c>
    </row>
    <row r="122330" spans="1:6" x14ac:dyDescent="0.25">
      <c r="A122330">
        <v>57968</v>
      </c>
      <c r="B122330" s="2">
        <v>44325.471541489911</v>
      </c>
      <c r="C122330">
        <v>303927</v>
      </c>
      <c r="D122330">
        <v>127233</v>
      </c>
      <c r="E122330" s="48">
        <f t="shared" si="1911"/>
        <v>0.47152777777777777</v>
      </c>
      <c r="F122330" t="str">
        <f>TEXT(Таблица19[[#This Row],[время просмотра (UTC)]],"ДДД")</f>
        <v>Вс</v>
      </c>
    </row>
    <row r="122331" spans="1:6" x14ac:dyDescent="0.25">
      <c r="A122331">
        <v>57964</v>
      </c>
      <c r="B122331" s="2">
        <v>44325.469847896442</v>
      </c>
      <c r="C122331">
        <v>4380</v>
      </c>
      <c r="D122331">
        <v>397</v>
      </c>
      <c r="E122331" s="48">
        <f t="shared" si="1911"/>
        <v>0.4694444444444445</v>
      </c>
      <c r="F122331" t="str">
        <f>TEXT(Таблица19[[#This Row],[время просмотра (UTC)]],"ДДД")</f>
        <v>Вс</v>
      </c>
    </row>
    <row r="122332" spans="1:6" x14ac:dyDescent="0.25">
      <c r="A122332">
        <v>57963</v>
      </c>
      <c r="B122332" s="2">
        <v>44325.468764305551</v>
      </c>
      <c r="C122332">
        <v>213634</v>
      </c>
      <c r="D122332">
        <v>63666</v>
      </c>
      <c r="E122332" s="48">
        <f t="shared" si="1911"/>
        <v>0.46875</v>
      </c>
      <c r="F122332" t="str">
        <f>TEXT(Таблица19[[#This Row],[время просмотра (UTC)]],"ДДД")</f>
        <v>Вс</v>
      </c>
    </row>
    <row r="122333" spans="1:6" x14ac:dyDescent="0.25">
      <c r="A122333">
        <v>57960</v>
      </c>
      <c r="B122333" s="2">
        <v>44325.467016181232</v>
      </c>
      <c r="C122333">
        <v>239425</v>
      </c>
      <c r="D122333">
        <v>217307</v>
      </c>
      <c r="E122333" s="48">
        <f t="shared" si="1911"/>
        <v>0.46666666666666662</v>
      </c>
      <c r="F122333" t="str">
        <f>TEXT(Таблица19[[#This Row],[время просмотра (UTC)]],"ДДД")</f>
        <v>Вс</v>
      </c>
    </row>
    <row r="122334" spans="1:6" x14ac:dyDescent="0.25">
      <c r="A122334">
        <v>57955</v>
      </c>
      <c r="B122334" s="2">
        <v>44325.465333333334</v>
      </c>
      <c r="C122334">
        <v>187872</v>
      </c>
      <c r="D122334">
        <v>343491</v>
      </c>
      <c r="E122334" s="48">
        <f t="shared" si="1911"/>
        <v>0.46527777777777773</v>
      </c>
      <c r="F122334" t="str">
        <f>TEXT(Таблица19[[#This Row],[время просмотра (UTC)]],"ДДД")</f>
        <v>Вс</v>
      </c>
    </row>
    <row r="122335" spans="1:6" x14ac:dyDescent="0.25">
      <c r="A122335">
        <v>57952</v>
      </c>
      <c r="B122335" s="2">
        <v>44325.464993527508</v>
      </c>
      <c r="C122335">
        <v>280447</v>
      </c>
      <c r="D122335">
        <v>351714</v>
      </c>
      <c r="E122335" s="48">
        <f t="shared" si="1911"/>
        <v>0.46458333333333335</v>
      </c>
      <c r="F122335" t="str">
        <f>TEXT(Таблица19[[#This Row],[время просмотра (UTC)]],"ДДД")</f>
        <v>Вс</v>
      </c>
    </row>
    <row r="122336" spans="1:6" x14ac:dyDescent="0.25">
      <c r="A122336">
        <v>57951</v>
      </c>
      <c r="B122336" s="2">
        <v>44325.463779935271</v>
      </c>
      <c r="C122336">
        <v>327398</v>
      </c>
      <c r="D122336">
        <v>380527</v>
      </c>
      <c r="E122336" s="48">
        <f t="shared" si="1911"/>
        <v>0.46319444444444446</v>
      </c>
      <c r="F122336" t="str">
        <f>TEXT(Таблица19[[#This Row],[время просмотра (UTC)]],"ДДД")</f>
        <v>Вс</v>
      </c>
    </row>
    <row r="122337" spans="1:6" x14ac:dyDescent="0.25">
      <c r="A122337">
        <v>57949</v>
      </c>
      <c r="B122337" s="2">
        <v>44325.462566343042</v>
      </c>
      <c r="C122337">
        <v>11339</v>
      </c>
      <c r="D122337">
        <v>473323</v>
      </c>
      <c r="E122337" s="48">
        <f t="shared" si="1911"/>
        <v>0.46249999999999997</v>
      </c>
      <c r="F122337" t="str">
        <f>TEXT(Таблица19[[#This Row],[время просмотра (UTC)]],"ДДД")</f>
        <v>Вс</v>
      </c>
    </row>
    <row r="122338" spans="1:6" x14ac:dyDescent="0.25">
      <c r="A122338">
        <v>57944</v>
      </c>
      <c r="B122338" s="2">
        <v>44325.462538529617</v>
      </c>
      <c r="C122338">
        <v>140549</v>
      </c>
      <c r="D122338">
        <v>405774</v>
      </c>
      <c r="E122338" s="48">
        <f t="shared" si="1911"/>
        <v>0.46249999999999997</v>
      </c>
      <c r="F122338" t="str">
        <f>TEXT(Таблица19[[#This Row],[время просмотра (UTC)]],"ДДД")</f>
        <v>Вс</v>
      </c>
    </row>
    <row r="122339" spans="1:6" x14ac:dyDescent="0.25">
      <c r="A122339">
        <v>57943</v>
      </c>
      <c r="B122339" s="2">
        <v>44325.459883419295</v>
      </c>
      <c r="C122339">
        <v>193968</v>
      </c>
      <c r="D122339">
        <v>214224</v>
      </c>
      <c r="E122339" s="48">
        <f t="shared" si="1911"/>
        <v>0.4597222222222222</v>
      </c>
      <c r="F122339" t="str">
        <f>TEXT(Таблица19[[#This Row],[время просмотра (UTC)]],"ДДД")</f>
        <v>Вс</v>
      </c>
    </row>
    <row r="122340" spans="1:6" x14ac:dyDescent="0.25">
      <c r="A122340">
        <v>57938</v>
      </c>
      <c r="B122340" s="2">
        <v>44325.459700308238</v>
      </c>
      <c r="C122340">
        <v>45067</v>
      </c>
      <c r="D122340">
        <v>250679</v>
      </c>
      <c r="E122340" s="48">
        <f t="shared" si="1911"/>
        <v>0.45902777777777781</v>
      </c>
      <c r="F122340" t="str">
        <f>TEXT(Таблица19[[#This Row],[время просмотра (UTC)]],"ДДД")</f>
        <v>Вс</v>
      </c>
    </row>
    <row r="122341" spans="1:6" x14ac:dyDescent="0.25">
      <c r="A122341">
        <v>57937</v>
      </c>
      <c r="B122341" s="2">
        <v>44325.458116504851</v>
      </c>
      <c r="C122341">
        <v>76121</v>
      </c>
      <c r="D122341">
        <v>88863</v>
      </c>
      <c r="E122341" s="48">
        <f t="shared" si="1911"/>
        <v>0.45763888888888887</v>
      </c>
      <c r="F122341" t="str">
        <f>TEXT(Таблица19[[#This Row],[время просмотра (UTC)]],"ДДД")</f>
        <v>Вс</v>
      </c>
    </row>
    <row r="122342" spans="1:6" x14ac:dyDescent="0.25">
      <c r="A122342">
        <v>57935</v>
      </c>
      <c r="B122342" s="2">
        <v>44325.457777642143</v>
      </c>
      <c r="C122342">
        <v>109050</v>
      </c>
      <c r="D122342">
        <v>222412</v>
      </c>
      <c r="E122342" s="48">
        <f t="shared" si="1911"/>
        <v>0.45763888888888887</v>
      </c>
      <c r="F122342" t="str">
        <f>TEXT(Таблица19[[#This Row],[время просмотра (UTC)]],"ДДД")</f>
        <v>Вс</v>
      </c>
    </row>
    <row r="122343" spans="1:6" x14ac:dyDescent="0.25">
      <c r="A122343">
        <v>57932</v>
      </c>
      <c r="B122343" s="2">
        <v>44325.456007568588</v>
      </c>
      <c r="C122343">
        <v>341306</v>
      </c>
      <c r="D122343">
        <v>250679</v>
      </c>
      <c r="E122343" s="48">
        <f t="shared" si="1911"/>
        <v>0.45555555555555555</v>
      </c>
      <c r="F122343" t="str">
        <f>TEXT(Таблица19[[#This Row],[время просмотра (UTC)]],"ДДД")</f>
        <v>Вс</v>
      </c>
    </row>
    <row r="122344" spans="1:6" x14ac:dyDescent="0.25">
      <c r="A122344">
        <v>57931</v>
      </c>
      <c r="B122344" s="2">
        <v>44325.453666666668</v>
      </c>
      <c r="C122344">
        <v>111383</v>
      </c>
      <c r="D122344">
        <v>241927</v>
      </c>
      <c r="E122344" s="48">
        <f t="shared" si="1911"/>
        <v>0.45347222222222222</v>
      </c>
      <c r="F122344" t="str">
        <f>TEXT(Таблица19[[#This Row],[время просмотра (UTC)]],"ДДД")</f>
        <v>Вс</v>
      </c>
    </row>
    <row r="122345" spans="1:6" x14ac:dyDescent="0.25">
      <c r="A122345">
        <v>57928</v>
      </c>
      <c r="B122345" s="2">
        <v>44325.452131717888</v>
      </c>
      <c r="C122345">
        <v>219452</v>
      </c>
      <c r="D122345">
        <v>389985</v>
      </c>
      <c r="E122345" s="48">
        <f t="shared" si="1911"/>
        <v>0.45208333333333334</v>
      </c>
      <c r="F122345" t="str">
        <f>TEXT(Таблица19[[#This Row],[время просмотра (UTC)]],"ДДД")</f>
        <v>Вс</v>
      </c>
    </row>
    <row r="122346" spans="1:6" x14ac:dyDescent="0.25">
      <c r="A122346">
        <v>57927</v>
      </c>
      <c r="B122346" s="2">
        <v>44325.449621359221</v>
      </c>
      <c r="C122346">
        <v>242853</v>
      </c>
      <c r="D122346">
        <v>408587</v>
      </c>
      <c r="E122346" s="48">
        <f t="shared" si="1911"/>
        <v>0.44930555555555557</v>
      </c>
      <c r="F122346" t="str">
        <f>TEXT(Таблица19[[#This Row],[время просмотра (UTC)]],"ДДД")</f>
        <v>Вс</v>
      </c>
    </row>
    <row r="122347" spans="1:6" x14ac:dyDescent="0.25">
      <c r="A122347">
        <v>57926</v>
      </c>
      <c r="B122347" s="2">
        <v>44325.449000000001</v>
      </c>
      <c r="C122347">
        <v>146209</v>
      </c>
      <c r="D122347">
        <v>247075</v>
      </c>
      <c r="E122347" s="48">
        <f t="shared" si="1911"/>
        <v>0.44861111111111113</v>
      </c>
      <c r="F122347" t="str">
        <f>TEXT(Таблица19[[#This Row],[время просмотра (UTC)]],"ДДД")</f>
        <v>Вс</v>
      </c>
    </row>
    <row r="122348" spans="1:6" x14ac:dyDescent="0.25">
      <c r="A122348">
        <v>57923</v>
      </c>
      <c r="B122348" s="2">
        <v>44325.448408459728</v>
      </c>
      <c r="C122348">
        <v>305386</v>
      </c>
      <c r="D122348">
        <v>167074</v>
      </c>
      <c r="E122348" s="48">
        <f t="shared" si="1911"/>
        <v>0.44791666666666669</v>
      </c>
      <c r="F122348" t="str">
        <f>TEXT(Таблица19[[#This Row],[время просмотра (UTC)]],"ДДД")</f>
        <v>Вс</v>
      </c>
    </row>
    <row r="122349" spans="1:6" x14ac:dyDescent="0.25">
      <c r="A122349">
        <v>57918</v>
      </c>
      <c r="B122349" s="2">
        <v>44325.447598705505</v>
      </c>
      <c r="C122349">
        <v>91926</v>
      </c>
      <c r="D122349">
        <v>387595</v>
      </c>
      <c r="E122349" s="48">
        <f t="shared" si="1911"/>
        <v>0.44722222222222219</v>
      </c>
      <c r="F122349" t="str">
        <f>TEXT(Таблица19[[#This Row],[время просмотра (UTC)]],"ДДД")</f>
        <v>Вс</v>
      </c>
    </row>
    <row r="122350" spans="1:6" x14ac:dyDescent="0.25">
      <c r="A122350">
        <v>57914</v>
      </c>
      <c r="B122350" s="2">
        <v>44325.446119571519</v>
      </c>
      <c r="C122350">
        <v>280216</v>
      </c>
      <c r="D122350">
        <v>234768</v>
      </c>
      <c r="E122350" s="48">
        <f t="shared" si="1911"/>
        <v>0.4458333333333333</v>
      </c>
      <c r="F122350" t="str">
        <f>TEXT(Таблица19[[#This Row],[время просмотра (UTC)]],"ДДД")</f>
        <v>Вс</v>
      </c>
    </row>
    <row r="122351" spans="1:6" x14ac:dyDescent="0.25">
      <c r="A122351">
        <v>57912</v>
      </c>
      <c r="B122351" s="2">
        <v>44325.443553398058</v>
      </c>
      <c r="C122351">
        <v>282943</v>
      </c>
      <c r="D122351">
        <v>462425</v>
      </c>
      <c r="E122351" s="48">
        <f t="shared" si="1911"/>
        <v>0.44305555555555554</v>
      </c>
      <c r="F122351" t="str">
        <f>TEXT(Таблица19[[#This Row],[время просмотра (UTC)]],"ДДД")</f>
        <v>Вс</v>
      </c>
    </row>
    <row r="122352" spans="1:6" x14ac:dyDescent="0.25">
      <c r="A122352">
        <v>57910</v>
      </c>
      <c r="B122352" s="2">
        <v>44325.443553398058</v>
      </c>
      <c r="C122352">
        <v>232302</v>
      </c>
      <c r="D122352">
        <v>454525</v>
      </c>
      <c r="E122352" s="48">
        <f t="shared" si="1911"/>
        <v>0.44305555555555554</v>
      </c>
      <c r="F122352" t="str">
        <f>TEXT(Таблица19[[#This Row],[время просмотра (UTC)]],"ДДД")</f>
        <v>Вс</v>
      </c>
    </row>
    <row r="122353" spans="1:6" x14ac:dyDescent="0.25">
      <c r="A122353">
        <v>57906</v>
      </c>
      <c r="B122353" s="2">
        <v>44325.442640461442</v>
      </c>
      <c r="C122353">
        <v>237431</v>
      </c>
      <c r="D122353">
        <v>254043</v>
      </c>
      <c r="E122353" s="48">
        <f t="shared" si="1911"/>
        <v>0.44236111111111115</v>
      </c>
      <c r="F122353" t="str">
        <f>TEXT(Таблица19[[#This Row],[время просмотра (UTC)]],"ДДД")</f>
        <v>Вс</v>
      </c>
    </row>
    <row r="122354" spans="1:6" x14ac:dyDescent="0.25">
      <c r="A122354">
        <v>57903</v>
      </c>
      <c r="B122354" s="2">
        <v>44325.441935275085</v>
      </c>
      <c r="C122354">
        <v>182021</v>
      </c>
      <c r="D122354">
        <v>472712</v>
      </c>
      <c r="E122354" s="48">
        <f t="shared" si="1911"/>
        <v>0.44166666666666665</v>
      </c>
      <c r="F122354" t="str">
        <f>TEXT(Таблица19[[#This Row],[время просмотра (UTC)]],"ДДД")</f>
        <v>Вс</v>
      </c>
    </row>
    <row r="122355" spans="1:6" x14ac:dyDescent="0.25">
      <c r="A122355">
        <v>57900</v>
      </c>
      <c r="B122355" s="2">
        <v>44325.441694387649</v>
      </c>
      <c r="C122355">
        <v>149715</v>
      </c>
      <c r="D122355">
        <v>309264</v>
      </c>
      <c r="E122355" s="48">
        <f t="shared" si="1911"/>
        <v>0.44166666666666665</v>
      </c>
      <c r="F122355" t="str">
        <f>TEXT(Таблица19[[#This Row],[время просмотра (UTC)]],"ДДД")</f>
        <v>Вс</v>
      </c>
    </row>
    <row r="122356" spans="1:6" x14ac:dyDescent="0.25">
      <c r="A122356">
        <v>57897</v>
      </c>
      <c r="B122356" s="2">
        <v>44325.439508090618</v>
      </c>
      <c r="C122356">
        <v>55329</v>
      </c>
      <c r="D122356">
        <v>123413</v>
      </c>
      <c r="E122356" s="48">
        <f t="shared" si="1911"/>
        <v>0.43888888888888888</v>
      </c>
      <c r="F122356" t="str">
        <f>TEXT(Таблица19[[#This Row],[время просмотра (UTC)]],"ДДД")</f>
        <v>Вс</v>
      </c>
    </row>
    <row r="122357" spans="1:6" x14ac:dyDescent="0.25">
      <c r="A122357">
        <v>57893</v>
      </c>
      <c r="B122357" s="2">
        <v>44325.439103559867</v>
      </c>
      <c r="C122357">
        <v>1245</v>
      </c>
      <c r="D122357">
        <v>228405</v>
      </c>
      <c r="E122357" s="48">
        <f t="shared" si="1911"/>
        <v>0.43888888888888888</v>
      </c>
      <c r="F122357" t="str">
        <f>TEXT(Таблица19[[#This Row],[время просмотра (UTC)]],"ДДД")</f>
        <v>Вс</v>
      </c>
    </row>
    <row r="122358" spans="1:6" x14ac:dyDescent="0.25">
      <c r="A122358">
        <v>57892</v>
      </c>
      <c r="B122358" s="2">
        <v>44325.438294498381</v>
      </c>
      <c r="C122358">
        <v>224599</v>
      </c>
      <c r="D122358">
        <v>411922</v>
      </c>
      <c r="E122358" s="48">
        <f t="shared" si="1911"/>
        <v>0.4381944444444445</v>
      </c>
      <c r="F122358" t="str">
        <f>TEXT(Таблица19[[#This Row],[время просмотра (UTC)]],"ДДД")</f>
        <v>Вс</v>
      </c>
    </row>
    <row r="122359" spans="1:6" x14ac:dyDescent="0.25">
      <c r="A122359">
        <v>57887</v>
      </c>
      <c r="B122359" s="2">
        <v>44325.433035598704</v>
      </c>
      <c r="C122359">
        <v>42887</v>
      </c>
      <c r="D122359">
        <v>250679</v>
      </c>
      <c r="E122359" s="48">
        <f t="shared" si="1911"/>
        <v>0.43263888888888885</v>
      </c>
      <c r="F122359" t="str">
        <f>TEXT(Таблица19[[#This Row],[время просмотра (UTC)]],"ДДД")</f>
        <v>Вс</v>
      </c>
    </row>
    <row r="122360" spans="1:6" x14ac:dyDescent="0.25">
      <c r="A122360">
        <v>57882</v>
      </c>
      <c r="B122360" s="2">
        <v>44325.432752464367</v>
      </c>
      <c r="C122360">
        <v>225955</v>
      </c>
      <c r="D122360">
        <v>118549</v>
      </c>
      <c r="E122360" s="48">
        <f t="shared" si="1911"/>
        <v>0.43263888888888885</v>
      </c>
      <c r="F122360" t="str">
        <f>TEXT(Таблица19[[#This Row],[время просмотра (UTC)]],"ДДД")</f>
        <v>Вс</v>
      </c>
    </row>
    <row r="122361" spans="1:6" x14ac:dyDescent="0.25">
      <c r="A122361">
        <v>57879</v>
      </c>
      <c r="B122361" s="2">
        <v>44325.431417475731</v>
      </c>
      <c r="C122361">
        <v>239243</v>
      </c>
      <c r="D122361">
        <v>117699</v>
      </c>
      <c r="E122361" s="48">
        <f t="shared" si="1911"/>
        <v>0.43124999999999997</v>
      </c>
      <c r="F122361" t="str">
        <f>TEXT(Таблица19[[#This Row],[время просмотра (UTC)]],"ДДД")</f>
        <v>Вс</v>
      </c>
    </row>
    <row r="122362" spans="1:6" x14ac:dyDescent="0.25">
      <c r="A122362">
        <v>57877</v>
      </c>
      <c r="B122362" s="2">
        <v>44325.430249946592</v>
      </c>
      <c r="C122362">
        <v>154139</v>
      </c>
      <c r="D122362">
        <v>320264</v>
      </c>
      <c r="E122362" s="48">
        <f t="shared" si="1911"/>
        <v>0.42986111111111108</v>
      </c>
      <c r="F122362" t="str">
        <f>TEXT(Таблица19[[#This Row],[время просмотра (UTC)]],"ДДД")</f>
        <v>Вс</v>
      </c>
    </row>
    <row r="122363" spans="1:6" x14ac:dyDescent="0.25">
      <c r="A122363">
        <v>57872</v>
      </c>
      <c r="B122363" s="2">
        <v>44325.429799352751</v>
      </c>
      <c r="C122363">
        <v>55453</v>
      </c>
      <c r="D122363">
        <v>112334</v>
      </c>
      <c r="E122363" s="48">
        <f t="shared" si="1911"/>
        <v>0.4291666666666667</v>
      </c>
      <c r="F122363" t="str">
        <f>TEXT(Таблица19[[#This Row],[время просмотра (UTC)]],"ДДД")</f>
        <v>Вс</v>
      </c>
    </row>
    <row r="122364" spans="1:6" x14ac:dyDescent="0.25">
      <c r="A122364">
        <v>57868</v>
      </c>
      <c r="B122364" s="2">
        <v>44325.427776699027</v>
      </c>
      <c r="C122364">
        <v>77115</v>
      </c>
      <c r="D122364">
        <v>254768</v>
      </c>
      <c r="E122364" s="48">
        <f t="shared" si="1911"/>
        <v>0.42777777777777781</v>
      </c>
      <c r="F122364" t="str">
        <f>TEXT(Таблица19[[#This Row],[время просмотра (UTC)]],"ДДД")</f>
        <v>Вс</v>
      </c>
    </row>
    <row r="122365" spans="1:6" x14ac:dyDescent="0.25">
      <c r="A122365">
        <v>57866</v>
      </c>
      <c r="B122365" s="2">
        <v>44325.426801355025</v>
      </c>
      <c r="C122365">
        <v>346663</v>
      </c>
      <c r="D122365">
        <v>347393</v>
      </c>
      <c r="E122365" s="48">
        <f t="shared" si="1911"/>
        <v>0.42638888888888887</v>
      </c>
      <c r="F122365" t="str">
        <f>TEXT(Таблица19[[#This Row],[время просмотра (UTC)]],"ДДД")</f>
        <v>Вс</v>
      </c>
    </row>
    <row r="122366" spans="1:6" x14ac:dyDescent="0.25">
      <c r="A122366">
        <v>57864</v>
      </c>
      <c r="B122366" s="2">
        <v>44325.423993652148</v>
      </c>
      <c r="C122366">
        <v>268905</v>
      </c>
      <c r="D122366">
        <v>81226</v>
      </c>
      <c r="E122366" s="48">
        <f t="shared" si="1911"/>
        <v>0.4236111111111111</v>
      </c>
      <c r="F122366" t="str">
        <f>TEXT(Таблица19[[#This Row],[время просмотра (UTC)]],"ДДД")</f>
        <v>Вс</v>
      </c>
    </row>
    <row r="122367" spans="1:6" x14ac:dyDescent="0.25">
      <c r="A122367">
        <v>57863</v>
      </c>
      <c r="B122367" s="2">
        <v>44325.42387157811</v>
      </c>
      <c r="C122367">
        <v>176270</v>
      </c>
      <c r="D122367">
        <v>252370</v>
      </c>
      <c r="E122367" s="48">
        <f t="shared" si="1911"/>
        <v>0.4236111111111111</v>
      </c>
      <c r="F122367" t="str">
        <f>TEXT(Таблица19[[#This Row],[время просмотра (UTC)]],"ДДД")</f>
        <v>Вс</v>
      </c>
    </row>
    <row r="122368" spans="1:6" x14ac:dyDescent="0.25">
      <c r="A122368">
        <v>57862</v>
      </c>
      <c r="B122368" s="2">
        <v>44325.423108615374</v>
      </c>
      <c r="C122368">
        <v>74907</v>
      </c>
      <c r="D122368">
        <v>129210</v>
      </c>
      <c r="E122368" s="48">
        <f t="shared" si="1911"/>
        <v>0.42291666666666666</v>
      </c>
      <c r="F122368" t="str">
        <f>TEXT(Таблица19[[#This Row],[время просмотра (UTC)]],"ДДД")</f>
        <v>Вс</v>
      </c>
    </row>
    <row r="122369" spans="1:6" x14ac:dyDescent="0.25">
      <c r="A122369">
        <v>57859</v>
      </c>
      <c r="B122369" s="2">
        <v>44325.422437208166</v>
      </c>
      <c r="C122369">
        <v>326415</v>
      </c>
      <c r="D122369">
        <v>158978</v>
      </c>
      <c r="E122369" s="48">
        <f t="shared" si="1911"/>
        <v>0.42222222222222222</v>
      </c>
      <c r="F122369" t="str">
        <f>TEXT(Таблица19[[#This Row],[время просмотра (UTC)]],"ДДД")</f>
        <v>Вс</v>
      </c>
    </row>
    <row r="122370" spans="1:6" x14ac:dyDescent="0.25">
      <c r="A122370">
        <v>57854</v>
      </c>
      <c r="B122370" s="2">
        <v>44325.418877022654</v>
      </c>
      <c r="C122370">
        <v>66285</v>
      </c>
      <c r="D122370">
        <v>248817</v>
      </c>
      <c r="E122370" s="48">
        <f t="shared" ref="E122370:E122433" si="1912">TIME(HOUR(B122370),MINUTE(B122370),SECOND(0))</f>
        <v>0.41875000000000001</v>
      </c>
      <c r="F122370" t="str">
        <f>TEXT(Таблица19[[#This Row],[время просмотра (UTC)]],"ДДД")</f>
        <v>Вс</v>
      </c>
    </row>
    <row r="122371" spans="1:6" x14ac:dyDescent="0.25">
      <c r="A122371">
        <v>57853</v>
      </c>
      <c r="B122371" s="2">
        <v>44325.417258899681</v>
      </c>
      <c r="C122371">
        <v>335161</v>
      </c>
      <c r="D122371">
        <v>291066</v>
      </c>
      <c r="E122371" s="48">
        <f t="shared" si="1912"/>
        <v>0.41666666666666669</v>
      </c>
      <c r="F122371" t="str">
        <f>TEXT(Таблица19[[#This Row],[время просмотра (UTC)]],"ДДД")</f>
        <v>Вс</v>
      </c>
    </row>
    <row r="122372" spans="1:6" x14ac:dyDescent="0.25">
      <c r="A122372">
        <v>57852</v>
      </c>
      <c r="B122372" s="2">
        <v>44325.41520432142</v>
      </c>
      <c r="C122372">
        <v>277806</v>
      </c>
      <c r="D122372">
        <v>269548</v>
      </c>
      <c r="E122372" s="48">
        <f t="shared" si="1912"/>
        <v>0.4145833333333333</v>
      </c>
      <c r="F122372" t="str">
        <f>TEXT(Таблица19[[#This Row],[время просмотра (UTC)]],"ДДД")</f>
        <v>Вс</v>
      </c>
    </row>
    <row r="122373" spans="1:6" x14ac:dyDescent="0.25">
      <c r="A122373">
        <v>57848</v>
      </c>
      <c r="B122373" s="2">
        <v>44325.411175878173</v>
      </c>
      <c r="C122373">
        <v>88019</v>
      </c>
      <c r="D122373">
        <v>206195</v>
      </c>
      <c r="E122373" s="48">
        <f t="shared" si="1912"/>
        <v>0.41111111111111115</v>
      </c>
      <c r="F122373" t="str">
        <f>TEXT(Таблица19[[#This Row],[время просмотра (UTC)]],"ДДД")</f>
        <v>Вс</v>
      </c>
    </row>
    <row r="122374" spans="1:6" x14ac:dyDescent="0.25">
      <c r="A122374">
        <v>57846</v>
      </c>
      <c r="B122374" s="2">
        <v>44325.410786407767</v>
      </c>
      <c r="C122374">
        <v>297726</v>
      </c>
      <c r="D122374">
        <v>191893</v>
      </c>
      <c r="E122374" s="48">
        <f t="shared" si="1912"/>
        <v>0.41041666666666665</v>
      </c>
      <c r="F122374" t="str">
        <f>TEXT(Таблица19[[#This Row],[время просмотра (UTC)]],"ДДД")</f>
        <v>Вс</v>
      </c>
    </row>
    <row r="122375" spans="1:6" x14ac:dyDescent="0.25">
      <c r="A122375">
        <v>57844</v>
      </c>
      <c r="B122375" s="2">
        <v>44325.407513657032</v>
      </c>
      <c r="C122375">
        <v>296759</v>
      </c>
      <c r="D122375">
        <v>269697</v>
      </c>
      <c r="E122375" s="48">
        <f t="shared" si="1912"/>
        <v>0.4069444444444445</v>
      </c>
      <c r="F122375" t="str">
        <f>TEXT(Таблица19[[#This Row],[время просмотра (UTC)]],"ДДД")</f>
        <v>Вс</v>
      </c>
    </row>
    <row r="122376" spans="1:6" x14ac:dyDescent="0.25">
      <c r="A122376">
        <v>57840</v>
      </c>
      <c r="B122376" s="2">
        <v>44325.406933805352</v>
      </c>
      <c r="C122376">
        <v>59415</v>
      </c>
      <c r="D122376">
        <v>347393</v>
      </c>
      <c r="E122376" s="48">
        <f t="shared" si="1912"/>
        <v>0.40625</v>
      </c>
      <c r="F122376" t="str">
        <f>TEXT(Таблица19[[#This Row],[время просмотра (UTC)]],"ДДД")</f>
        <v>Вс</v>
      </c>
    </row>
    <row r="122377" spans="1:6" x14ac:dyDescent="0.25">
      <c r="A122377">
        <v>57839</v>
      </c>
      <c r="B122377" s="2">
        <v>44325.406842249824</v>
      </c>
      <c r="C122377">
        <v>300035</v>
      </c>
      <c r="D122377">
        <v>230507</v>
      </c>
      <c r="E122377" s="48">
        <f t="shared" si="1912"/>
        <v>0.40625</v>
      </c>
      <c r="F122377" t="str">
        <f>TEXT(Таблица19[[#This Row],[время просмотра (UTC)]],"ДДД")</f>
        <v>Вс</v>
      </c>
    </row>
    <row r="122378" spans="1:6" x14ac:dyDescent="0.25">
      <c r="A122378">
        <v>57838</v>
      </c>
      <c r="B122378" s="2">
        <v>44325.40595721305</v>
      </c>
      <c r="C122378">
        <v>193338</v>
      </c>
      <c r="D122378">
        <v>230507</v>
      </c>
      <c r="E122378" s="48">
        <f t="shared" si="1912"/>
        <v>0.4055555555555555</v>
      </c>
      <c r="F122378" t="str">
        <f>TEXT(Таблица19[[#This Row],[время просмотра (UTC)]],"ДДД")</f>
        <v>Вс</v>
      </c>
    </row>
    <row r="122379" spans="1:6" x14ac:dyDescent="0.25">
      <c r="A122379">
        <v>57834</v>
      </c>
      <c r="B122379" s="2">
        <v>44325.403851435898</v>
      </c>
      <c r="C122379">
        <v>309978</v>
      </c>
      <c r="D122379">
        <v>423849</v>
      </c>
      <c r="E122379" s="48">
        <f t="shared" si="1912"/>
        <v>0.40347222222222223</v>
      </c>
      <c r="F122379" t="str">
        <f>TEXT(Таблица19[[#This Row],[время просмотра (UTC)]],"ДДД")</f>
        <v>Вс</v>
      </c>
    </row>
    <row r="122380" spans="1:6" x14ac:dyDescent="0.25">
      <c r="A122380">
        <v>57831</v>
      </c>
      <c r="B122380" s="2">
        <v>44325.402386547445</v>
      </c>
      <c r="C122380">
        <v>164438</v>
      </c>
      <c r="D122380">
        <v>351192</v>
      </c>
      <c r="E122380" s="48">
        <f t="shared" si="1912"/>
        <v>0.40208333333333335</v>
      </c>
      <c r="F122380" t="str">
        <f>TEXT(Таблица19[[#This Row],[время просмотра (UTC)]],"ДДД")</f>
        <v>Вс</v>
      </c>
    </row>
    <row r="122381" spans="1:6" x14ac:dyDescent="0.25">
      <c r="A122381">
        <v>57830</v>
      </c>
      <c r="B122381" s="2">
        <v>44325.395666666664</v>
      </c>
      <c r="C122381">
        <v>106945</v>
      </c>
      <c r="D122381">
        <v>192331</v>
      </c>
      <c r="E122381" s="48">
        <f t="shared" si="1912"/>
        <v>0.39513888888888887</v>
      </c>
      <c r="F122381" t="str">
        <f>TEXT(Таблица19[[#This Row],[время просмотра (UTC)]],"ДДД")</f>
        <v>Вс</v>
      </c>
    </row>
    <row r="122382" spans="1:6" x14ac:dyDescent="0.25">
      <c r="A122382">
        <v>57827</v>
      </c>
      <c r="B122382" s="2">
        <v>44325.394726401566</v>
      </c>
      <c r="C122382">
        <v>100344</v>
      </c>
      <c r="D122382">
        <v>287577</v>
      </c>
      <c r="E122382" s="48">
        <f t="shared" si="1912"/>
        <v>0.39444444444444443</v>
      </c>
      <c r="F122382" t="str">
        <f>TEXT(Таблица19[[#This Row],[время просмотра (UTC)]],"ДДД")</f>
        <v>Вс</v>
      </c>
    </row>
    <row r="122383" spans="1:6" x14ac:dyDescent="0.25">
      <c r="A122383">
        <v>57824</v>
      </c>
      <c r="B122383" s="2">
        <v>44325.392333333337</v>
      </c>
      <c r="C122383">
        <v>199506</v>
      </c>
      <c r="D122383">
        <v>250679</v>
      </c>
      <c r="E122383" s="48">
        <f t="shared" si="1912"/>
        <v>0.39166666666666666</v>
      </c>
      <c r="F122383" t="str">
        <f>TEXT(Таблица19[[#This Row],[время просмотра (UTC)]],"ДДД")</f>
        <v>Вс</v>
      </c>
    </row>
    <row r="122384" spans="1:6" x14ac:dyDescent="0.25">
      <c r="A122384">
        <v>57822</v>
      </c>
      <c r="B122384" s="2">
        <v>44325.39136893204</v>
      </c>
      <c r="C122384">
        <v>241952</v>
      </c>
      <c r="D122384">
        <v>182841</v>
      </c>
      <c r="E122384" s="48">
        <f t="shared" si="1912"/>
        <v>0.39097222222222222</v>
      </c>
      <c r="F122384" t="str">
        <f>TEXT(Таблица19[[#This Row],[время просмотра (UTC)]],"ДДД")</f>
        <v>Вс</v>
      </c>
    </row>
    <row r="122385" spans="1:6" x14ac:dyDescent="0.25">
      <c r="A122385">
        <v>57819</v>
      </c>
      <c r="B122385" s="2">
        <v>44325.390942106387</v>
      </c>
      <c r="C122385">
        <v>28508</v>
      </c>
      <c r="D122385">
        <v>393606</v>
      </c>
      <c r="E122385" s="48">
        <f t="shared" si="1912"/>
        <v>0.39027777777777778</v>
      </c>
      <c r="F122385" t="str">
        <f>TEXT(Таблица19[[#This Row],[время просмотра (UTC)]],"ДДД")</f>
        <v>Вс</v>
      </c>
    </row>
    <row r="122386" spans="1:6" x14ac:dyDescent="0.25">
      <c r="A122386">
        <v>57817</v>
      </c>
      <c r="B122386" s="2">
        <v>44325.385000000002</v>
      </c>
      <c r="C122386">
        <v>113729</v>
      </c>
      <c r="D122386">
        <v>63469</v>
      </c>
      <c r="E122386" s="48">
        <f t="shared" si="1912"/>
        <v>0.38472222222222219</v>
      </c>
      <c r="F122386" t="str">
        <f>TEXT(Таблица19[[#This Row],[время просмотра (UTC)]],"ДДД")</f>
        <v>Вс</v>
      </c>
    </row>
    <row r="122387" spans="1:6" x14ac:dyDescent="0.25">
      <c r="A122387">
        <v>57814</v>
      </c>
      <c r="B122387" s="2">
        <v>44325.384896440126</v>
      </c>
      <c r="C122387">
        <v>308304</v>
      </c>
      <c r="D122387">
        <v>471403</v>
      </c>
      <c r="E122387" s="48">
        <f t="shared" si="1912"/>
        <v>0.38472222222222219</v>
      </c>
      <c r="F122387" t="str">
        <f>TEXT(Таблица19[[#This Row],[время просмотра (UTC)]],"ДДД")</f>
        <v>Вс</v>
      </c>
    </row>
    <row r="122388" spans="1:6" x14ac:dyDescent="0.25">
      <c r="A122388">
        <v>57813</v>
      </c>
      <c r="B122388" s="2">
        <v>44325.382469255659</v>
      </c>
      <c r="C122388">
        <v>53060</v>
      </c>
      <c r="D122388">
        <v>126642</v>
      </c>
      <c r="E122388" s="48">
        <f t="shared" si="1912"/>
        <v>0.38194444444444442</v>
      </c>
      <c r="F122388" t="str">
        <f>TEXT(Таблица19[[#This Row],[время просмотра (UTC)]],"ДДД")</f>
        <v>Вс</v>
      </c>
    </row>
    <row r="122389" spans="1:6" x14ac:dyDescent="0.25">
      <c r="A122389">
        <v>57809</v>
      </c>
      <c r="B122389" s="2">
        <v>44325.3800420712</v>
      </c>
      <c r="C122389">
        <v>82643</v>
      </c>
      <c r="D122389">
        <v>123584</v>
      </c>
      <c r="E122389" s="48">
        <f t="shared" si="1912"/>
        <v>0.37986111111111115</v>
      </c>
      <c r="F122389" t="str">
        <f>TEXT(Таблица19[[#This Row],[время просмотра (UTC)]],"ДДД")</f>
        <v>Вс</v>
      </c>
    </row>
    <row r="122390" spans="1:6" x14ac:dyDescent="0.25">
      <c r="A122390">
        <v>57805</v>
      </c>
      <c r="B122390" s="2">
        <v>44325.37986388745</v>
      </c>
      <c r="C122390">
        <v>82377</v>
      </c>
      <c r="D122390">
        <v>411922</v>
      </c>
      <c r="E122390" s="48">
        <f t="shared" si="1912"/>
        <v>0.37986111111111115</v>
      </c>
      <c r="F122390" t="str">
        <f>TEXT(Таблица19[[#This Row],[время просмотра (UTC)]],"ДДД")</f>
        <v>Вс</v>
      </c>
    </row>
    <row r="122391" spans="1:6" x14ac:dyDescent="0.25">
      <c r="A122391">
        <v>57802</v>
      </c>
      <c r="B122391" s="2">
        <v>44325.377361369669</v>
      </c>
      <c r="C122391">
        <v>154137</v>
      </c>
      <c r="D122391">
        <v>194726</v>
      </c>
      <c r="E122391" s="48">
        <f t="shared" si="1912"/>
        <v>0.37708333333333338</v>
      </c>
      <c r="F122391" t="str">
        <f>TEXT(Таблица19[[#This Row],[время просмотра (UTC)]],"ДДД")</f>
        <v>Вс</v>
      </c>
    </row>
    <row r="122392" spans="1:6" x14ac:dyDescent="0.25">
      <c r="A122392">
        <v>57799</v>
      </c>
      <c r="B122392" s="2">
        <v>44325.37397381512</v>
      </c>
      <c r="C122392">
        <v>283101</v>
      </c>
      <c r="D122392">
        <v>25268</v>
      </c>
      <c r="E122392" s="48">
        <f t="shared" si="1912"/>
        <v>0.37361111111111112</v>
      </c>
      <c r="F122392" t="str">
        <f>TEXT(Таблица19[[#This Row],[время просмотра (UTC)]],"ДДД")</f>
        <v>Вс</v>
      </c>
    </row>
    <row r="122393" spans="1:6" x14ac:dyDescent="0.25">
      <c r="A122393">
        <v>57798</v>
      </c>
      <c r="B122393" s="2">
        <v>44325.372112186044</v>
      </c>
      <c r="C122393">
        <v>74374</v>
      </c>
      <c r="D122393">
        <v>297015</v>
      </c>
      <c r="E122393" s="48">
        <f t="shared" si="1912"/>
        <v>0.37152777777777773</v>
      </c>
      <c r="F122393" t="str">
        <f>TEXT(Таблица19[[#This Row],[время просмотра (UTC)]],"ДДД")</f>
        <v>Вс</v>
      </c>
    </row>
    <row r="122394" spans="1:6" x14ac:dyDescent="0.25">
      <c r="A122394">
        <v>57795</v>
      </c>
      <c r="B122394" s="2">
        <v>44325.370921964168</v>
      </c>
      <c r="C122394">
        <v>272437</v>
      </c>
      <c r="D122394">
        <v>145779</v>
      </c>
      <c r="E122394" s="48">
        <f t="shared" si="1912"/>
        <v>0.37083333333333335</v>
      </c>
      <c r="F122394" t="str">
        <f>TEXT(Таблица19[[#This Row],[время просмотра (UTC)]],"ДДД")</f>
        <v>Вс</v>
      </c>
    </row>
    <row r="122395" spans="1:6" x14ac:dyDescent="0.25">
      <c r="A122395">
        <v>57792</v>
      </c>
      <c r="B122395" s="2">
        <v>44325.370311593979</v>
      </c>
      <c r="C122395">
        <v>344064</v>
      </c>
      <c r="D122395">
        <v>27486</v>
      </c>
      <c r="E122395" s="48">
        <f t="shared" si="1912"/>
        <v>0.37013888888888885</v>
      </c>
      <c r="F122395" t="str">
        <f>TEXT(Таблица19[[#This Row],[время просмотра (UTC)]],"ДДД")</f>
        <v>Вс</v>
      </c>
    </row>
    <row r="122396" spans="1:6" x14ac:dyDescent="0.25">
      <c r="A122396">
        <v>57791</v>
      </c>
      <c r="B122396" s="2">
        <v>44325.370159001432</v>
      </c>
      <c r="C122396">
        <v>81381</v>
      </c>
      <c r="D122396">
        <v>158978</v>
      </c>
      <c r="E122396" s="48">
        <f t="shared" si="1912"/>
        <v>0.37013888888888885</v>
      </c>
      <c r="F122396" t="str">
        <f>TEXT(Таблица19[[#This Row],[время просмотра (UTC)]],"ДДД")</f>
        <v>Вс</v>
      </c>
    </row>
    <row r="122397" spans="1:6" x14ac:dyDescent="0.25">
      <c r="A122397">
        <v>57786</v>
      </c>
      <c r="B122397" s="2">
        <v>44325.369666666666</v>
      </c>
      <c r="C122397">
        <v>319720</v>
      </c>
      <c r="D122397">
        <v>439981</v>
      </c>
      <c r="E122397" s="48">
        <f t="shared" si="1912"/>
        <v>0.36944444444444446</v>
      </c>
      <c r="F122397" t="str">
        <f>TEXT(Таблица19[[#This Row],[время просмотра (UTC)]],"ДДД")</f>
        <v>Вс</v>
      </c>
    </row>
    <row r="122398" spans="1:6" x14ac:dyDescent="0.25">
      <c r="A122398">
        <v>57782</v>
      </c>
      <c r="B122398" s="2">
        <v>44325.369365520186</v>
      </c>
      <c r="C122398">
        <v>321531</v>
      </c>
      <c r="D122398">
        <v>388677</v>
      </c>
      <c r="E122398" s="48">
        <f t="shared" si="1912"/>
        <v>0.36874999999999997</v>
      </c>
      <c r="F122398" t="str">
        <f>TEXT(Таблица19[[#This Row],[время просмотра (UTC)]],"ДДД")</f>
        <v>Вс</v>
      </c>
    </row>
    <row r="122399" spans="1:6" x14ac:dyDescent="0.25">
      <c r="A122399">
        <v>57781</v>
      </c>
      <c r="B122399" s="2">
        <v>44325.365074433656</v>
      </c>
      <c r="C122399">
        <v>66120</v>
      </c>
      <c r="D122399">
        <v>439981</v>
      </c>
      <c r="E122399" s="48">
        <f t="shared" si="1912"/>
        <v>0.36458333333333331</v>
      </c>
      <c r="F122399" t="str">
        <f>TEXT(Таблица19[[#This Row],[время просмотра (UTC)]],"ДДД")</f>
        <v>Вс</v>
      </c>
    </row>
    <row r="122400" spans="1:6" x14ac:dyDescent="0.25">
      <c r="A122400">
        <v>57779</v>
      </c>
      <c r="B122400" s="2">
        <v>44325.364000000001</v>
      </c>
      <c r="C122400">
        <v>261115</v>
      </c>
      <c r="D122400">
        <v>118549</v>
      </c>
      <c r="E122400" s="48">
        <f t="shared" si="1912"/>
        <v>0.36388888888888887</v>
      </c>
      <c r="F122400" t="str">
        <f>TEXT(Таблица19[[#This Row],[время просмотра (UTC)]],"ДДД")</f>
        <v>Вс</v>
      </c>
    </row>
    <row r="122401" spans="1:6" x14ac:dyDescent="0.25">
      <c r="A122401">
        <v>57775</v>
      </c>
      <c r="B122401" s="2">
        <v>44325.363841669976</v>
      </c>
      <c r="C122401">
        <v>204589</v>
      </c>
      <c r="D122401">
        <v>26408</v>
      </c>
      <c r="E122401" s="48">
        <f t="shared" si="1912"/>
        <v>0.36319444444444443</v>
      </c>
      <c r="F122401" t="str">
        <f>TEXT(Таблица19[[#This Row],[время просмотра (UTC)]],"ДДД")</f>
        <v>Вс</v>
      </c>
    </row>
    <row r="122402" spans="1:6" x14ac:dyDescent="0.25">
      <c r="A122402">
        <v>57771</v>
      </c>
      <c r="B122402" s="2">
        <v>44325.363109225742</v>
      </c>
      <c r="C122402">
        <v>330415</v>
      </c>
      <c r="D122402">
        <v>351192</v>
      </c>
      <c r="E122402" s="48">
        <f t="shared" si="1912"/>
        <v>0.36249999999999999</v>
      </c>
      <c r="F122402" t="str">
        <f>TEXT(Таблица19[[#This Row],[время просмотра (UTC)]],"ДДД")</f>
        <v>Вс</v>
      </c>
    </row>
    <row r="122403" spans="1:6" x14ac:dyDescent="0.25">
      <c r="A122403">
        <v>57769</v>
      </c>
      <c r="B122403" s="2">
        <v>44325.360220064722</v>
      </c>
      <c r="C122403">
        <v>153136</v>
      </c>
      <c r="D122403">
        <v>154228</v>
      </c>
      <c r="E122403" s="48">
        <f t="shared" si="1912"/>
        <v>0.35972222222222222</v>
      </c>
      <c r="F122403" t="str">
        <f>TEXT(Таблица19[[#This Row],[время просмотра (UTC)]],"ДДД")</f>
        <v>Вс</v>
      </c>
    </row>
    <row r="122404" spans="1:6" x14ac:dyDescent="0.25">
      <c r="A122404">
        <v>57765</v>
      </c>
      <c r="B122404" s="2">
        <v>44325.356089968569</v>
      </c>
      <c r="C122404">
        <v>8144</v>
      </c>
      <c r="D122404">
        <v>128523</v>
      </c>
      <c r="E122404" s="48">
        <f t="shared" si="1912"/>
        <v>0.35555555555555557</v>
      </c>
      <c r="F122404" t="str">
        <f>TEXT(Таблица19[[#This Row],[время просмотра (UTC)]],"ДДД")</f>
        <v>Вс</v>
      </c>
    </row>
    <row r="122405" spans="1:6" x14ac:dyDescent="0.25">
      <c r="A122405">
        <v>57760</v>
      </c>
      <c r="B122405" s="2">
        <v>44325.355770226539</v>
      </c>
      <c r="C122405">
        <v>75972</v>
      </c>
      <c r="D122405">
        <v>114865</v>
      </c>
      <c r="E122405" s="48">
        <f t="shared" si="1912"/>
        <v>0.35555555555555557</v>
      </c>
      <c r="F122405" t="str">
        <f>TEXT(Таблица19[[#This Row],[время просмотра (UTC)]],"ДДД")</f>
        <v>Вс</v>
      </c>
    </row>
    <row r="122406" spans="1:6" x14ac:dyDescent="0.25">
      <c r="A122406">
        <v>57757</v>
      </c>
      <c r="B122406" s="2">
        <v>44325.354152103566</v>
      </c>
      <c r="C122406">
        <v>109069</v>
      </c>
      <c r="D122406">
        <v>4199</v>
      </c>
      <c r="E122406" s="48">
        <f t="shared" si="1912"/>
        <v>0.35347222222222219</v>
      </c>
      <c r="F122406" t="str">
        <f>TEXT(Таблица19[[#This Row],[время просмотра (UTC)]],"ДДД")</f>
        <v>Вс</v>
      </c>
    </row>
    <row r="122407" spans="1:6" x14ac:dyDescent="0.25">
      <c r="A122407">
        <v>57754</v>
      </c>
      <c r="B122407" s="2">
        <v>44325.350106796119</v>
      </c>
      <c r="C122407">
        <v>188649</v>
      </c>
      <c r="D122407">
        <v>325984</v>
      </c>
      <c r="E122407" s="48">
        <f t="shared" si="1912"/>
        <v>0.35000000000000003</v>
      </c>
      <c r="F122407" t="str">
        <f>TEXT(Таблица19[[#This Row],[время просмотра (UTC)]],"ДДД")</f>
        <v>Вс</v>
      </c>
    </row>
    <row r="122408" spans="1:6" x14ac:dyDescent="0.25">
      <c r="A122408">
        <v>57750</v>
      </c>
      <c r="B122408" s="2">
        <v>44325.340708639793</v>
      </c>
      <c r="C122408">
        <v>4484</v>
      </c>
      <c r="D122408">
        <v>422504</v>
      </c>
      <c r="E122408" s="48">
        <f t="shared" si="1912"/>
        <v>0.34027777777777773</v>
      </c>
      <c r="F122408" t="str">
        <f>TEXT(Таблица19[[#This Row],[время просмотра (UTC)]],"ДДД")</f>
        <v>Вс</v>
      </c>
    </row>
    <row r="122409" spans="1:6" x14ac:dyDescent="0.25">
      <c r="A122409">
        <v>57748</v>
      </c>
      <c r="B122409" s="2">
        <v>44325.339666666667</v>
      </c>
      <c r="C122409">
        <v>6345</v>
      </c>
      <c r="D122409">
        <v>21760</v>
      </c>
      <c r="E122409" s="48">
        <f t="shared" si="1912"/>
        <v>0.33958333333333335</v>
      </c>
      <c r="F122409" t="str">
        <f>TEXT(Таблица19[[#This Row],[время просмотра (UTC)]],"ДДД")</f>
        <v>Вс</v>
      </c>
    </row>
    <row r="122410" spans="1:6" x14ac:dyDescent="0.25">
      <c r="A122410">
        <v>57743</v>
      </c>
      <c r="B122410" s="2">
        <v>44325.33658864101</v>
      </c>
      <c r="C122410">
        <v>48475</v>
      </c>
      <c r="D122410">
        <v>411922</v>
      </c>
      <c r="E122410" s="48">
        <f t="shared" si="1912"/>
        <v>0.33611111111111108</v>
      </c>
      <c r="F122410" t="str">
        <f>TEXT(Таблица19[[#This Row],[время просмотра (UTC)]],"ДДД")</f>
        <v>Вс</v>
      </c>
    </row>
    <row r="122411" spans="1:6" x14ac:dyDescent="0.25">
      <c r="A122411">
        <v>57741</v>
      </c>
      <c r="B122411" s="2">
        <v>44325.336352750812</v>
      </c>
      <c r="C122411">
        <v>328946</v>
      </c>
      <c r="D122411">
        <v>143888</v>
      </c>
      <c r="E122411" s="48">
        <f t="shared" si="1912"/>
        <v>0.33611111111111108</v>
      </c>
      <c r="F122411" t="str">
        <f>TEXT(Таблица19[[#This Row],[время просмотра (UTC)]],"ДДД")</f>
        <v>Вс</v>
      </c>
    </row>
    <row r="122412" spans="1:6" x14ac:dyDescent="0.25">
      <c r="A122412">
        <v>57736</v>
      </c>
      <c r="B122412" s="2">
        <v>44325.335398419142</v>
      </c>
      <c r="C122412">
        <v>294953</v>
      </c>
      <c r="D122412">
        <v>67447</v>
      </c>
      <c r="E122412" s="48">
        <f t="shared" si="1912"/>
        <v>0.3347222222222222</v>
      </c>
      <c r="F122412" t="str">
        <f>TEXT(Таблица19[[#This Row],[время просмотра (UTC)]],"ДДД")</f>
        <v>Вс</v>
      </c>
    </row>
    <row r="122413" spans="1:6" x14ac:dyDescent="0.25">
      <c r="A122413">
        <v>57733</v>
      </c>
      <c r="B122413" s="2">
        <v>44325.334269234292</v>
      </c>
      <c r="C122413">
        <v>251136</v>
      </c>
      <c r="D122413">
        <v>118549</v>
      </c>
      <c r="E122413" s="48">
        <f t="shared" si="1912"/>
        <v>0.33402777777777781</v>
      </c>
      <c r="F122413" t="str">
        <f>TEXT(Таблица19[[#This Row],[время просмотра (UTC)]],"ДДД")</f>
        <v>Вс</v>
      </c>
    </row>
    <row r="122414" spans="1:6" x14ac:dyDescent="0.25">
      <c r="A122414">
        <v>57731</v>
      </c>
      <c r="B122414" s="2">
        <v>44325.331461531416</v>
      </c>
      <c r="C122414">
        <v>253249</v>
      </c>
      <c r="D122414">
        <v>411922</v>
      </c>
      <c r="E122414" s="48">
        <f t="shared" si="1912"/>
        <v>0.33124999999999999</v>
      </c>
      <c r="F122414" t="str">
        <f>TEXT(Таблица19[[#This Row],[время просмотра (UTC)]],"ДДД")</f>
        <v>Вс</v>
      </c>
    </row>
    <row r="122415" spans="1:6" x14ac:dyDescent="0.25">
      <c r="A122415">
        <v>57727</v>
      </c>
      <c r="B122415" s="2">
        <v>44325.330729087189</v>
      </c>
      <c r="C122415">
        <v>291769</v>
      </c>
      <c r="D122415">
        <v>218531</v>
      </c>
      <c r="E122415" s="48">
        <f t="shared" si="1912"/>
        <v>0.33055555555555555</v>
      </c>
      <c r="F122415" t="str">
        <f>TEXT(Таблица19[[#This Row],[время просмотра (UTC)]],"ДДД")</f>
        <v>Вс</v>
      </c>
    </row>
    <row r="122416" spans="1:6" x14ac:dyDescent="0.25">
      <c r="A122416">
        <v>57722</v>
      </c>
      <c r="B122416" s="2">
        <v>44325.329721976377</v>
      </c>
      <c r="C122416">
        <v>164716</v>
      </c>
      <c r="D122416">
        <v>461962</v>
      </c>
      <c r="E122416" s="48">
        <f t="shared" si="1912"/>
        <v>0.32916666666666666</v>
      </c>
      <c r="F122416" t="str">
        <f>TEXT(Таблица19[[#This Row],[время просмотра (UTC)]],"ДДД")</f>
        <v>Вс</v>
      </c>
    </row>
    <row r="122417" spans="1:6" x14ac:dyDescent="0.25">
      <c r="A122417">
        <v>57720</v>
      </c>
      <c r="B122417" s="2">
        <v>44325.327524643697</v>
      </c>
      <c r="C122417">
        <v>176887</v>
      </c>
      <c r="D122417">
        <v>43697</v>
      </c>
      <c r="E122417" s="48">
        <f t="shared" si="1912"/>
        <v>0.32708333333333334</v>
      </c>
      <c r="F122417" t="str">
        <f>TEXT(Таблица19[[#This Row],[время просмотра (UTC)]],"ДДД")</f>
        <v>Вс</v>
      </c>
    </row>
    <row r="122418" spans="1:6" x14ac:dyDescent="0.25">
      <c r="A122418">
        <v>57716</v>
      </c>
      <c r="B122418" s="2">
        <v>44325.325601977602</v>
      </c>
      <c r="C122418">
        <v>144369</v>
      </c>
      <c r="D122418">
        <v>227775</v>
      </c>
      <c r="E122418" s="48">
        <f t="shared" si="1912"/>
        <v>0.32500000000000001</v>
      </c>
      <c r="F122418" t="str">
        <f>TEXT(Таблица19[[#This Row],[время просмотра (UTC)]],"ДДД")</f>
        <v>Вс</v>
      </c>
    </row>
    <row r="122419" spans="1:6" x14ac:dyDescent="0.25">
      <c r="A122419">
        <v>57713</v>
      </c>
      <c r="B122419" s="2">
        <v>44325.32459486679</v>
      </c>
      <c r="C122419">
        <v>250013</v>
      </c>
      <c r="D122419">
        <v>396686</v>
      </c>
      <c r="E122419" s="48">
        <f t="shared" si="1912"/>
        <v>0.32430555555555557</v>
      </c>
      <c r="F122419" t="str">
        <f>TEXT(Таблица19[[#This Row],[время просмотра (UTC)]],"ДДД")</f>
        <v>Вс</v>
      </c>
    </row>
    <row r="122420" spans="1:6" x14ac:dyDescent="0.25">
      <c r="A122420">
        <v>57712</v>
      </c>
      <c r="B122420" s="2">
        <v>44325.324106570632</v>
      </c>
      <c r="C122420">
        <v>35627</v>
      </c>
      <c r="D122420">
        <v>347008</v>
      </c>
      <c r="E122420" s="48">
        <f t="shared" si="1912"/>
        <v>0.32361111111111113</v>
      </c>
      <c r="F122420" t="str">
        <f>TEXT(Таблица19[[#This Row],[время просмотра (UTC)]],"ДДД")</f>
        <v>Вс</v>
      </c>
    </row>
    <row r="122421" spans="1:6" x14ac:dyDescent="0.25">
      <c r="A122421">
        <v>57709</v>
      </c>
      <c r="B122421" s="2">
        <v>44325.323812297735</v>
      </c>
      <c r="C122421">
        <v>189405</v>
      </c>
      <c r="D122421">
        <v>128523</v>
      </c>
      <c r="E122421" s="48">
        <f t="shared" si="1912"/>
        <v>0.32361111111111113</v>
      </c>
      <c r="F122421" t="str">
        <f>TEXT(Таблица19[[#This Row],[время просмотра (UTC)]],"ДДД")</f>
        <v>Вс</v>
      </c>
    </row>
    <row r="122422" spans="1:6" x14ac:dyDescent="0.25">
      <c r="A122422">
        <v>57705</v>
      </c>
      <c r="B122422" s="2">
        <v>44325.321000000004</v>
      </c>
      <c r="C122422">
        <v>97225</v>
      </c>
      <c r="D122422">
        <v>432277</v>
      </c>
      <c r="E122422" s="48">
        <f t="shared" si="1912"/>
        <v>0.32083333333333336</v>
      </c>
      <c r="F122422" t="str">
        <f>TEXT(Таблица19[[#This Row],[время просмотра (UTC)]],"ДДД")</f>
        <v>Вс</v>
      </c>
    </row>
    <row r="122423" spans="1:6" x14ac:dyDescent="0.25">
      <c r="A122423">
        <v>57702</v>
      </c>
      <c r="B122423" s="2">
        <v>44325.320047608875</v>
      </c>
      <c r="C122423">
        <v>164408</v>
      </c>
      <c r="D122423">
        <v>182191</v>
      </c>
      <c r="E122423" s="48">
        <f t="shared" si="1912"/>
        <v>0.31944444444444448</v>
      </c>
      <c r="F122423" t="str">
        <f>TEXT(Таблица19[[#This Row],[время просмотра (UTC)]],"ДДД")</f>
        <v>Вс</v>
      </c>
    </row>
    <row r="122424" spans="1:6" x14ac:dyDescent="0.25">
      <c r="A122424">
        <v>57697</v>
      </c>
      <c r="B122424" s="2">
        <v>44325.319925534837</v>
      </c>
      <c r="C122424">
        <v>203514</v>
      </c>
      <c r="D122424">
        <v>70091</v>
      </c>
      <c r="E122424" s="48">
        <f t="shared" si="1912"/>
        <v>0.31944444444444448</v>
      </c>
      <c r="F122424" t="str">
        <f>TEXT(Таблица19[[#This Row],[время просмотра (UTC)]],"ДДД")</f>
        <v>Вс</v>
      </c>
    </row>
    <row r="122425" spans="1:6" x14ac:dyDescent="0.25">
      <c r="A122425">
        <v>57693</v>
      </c>
      <c r="B122425" s="2">
        <v>44325.319333333333</v>
      </c>
      <c r="C122425">
        <v>213600</v>
      </c>
      <c r="D122425">
        <v>305159</v>
      </c>
      <c r="E122425" s="48">
        <f t="shared" si="1912"/>
        <v>0.31875000000000003</v>
      </c>
      <c r="F122425" t="str">
        <f>TEXT(Таблица19[[#This Row],[время просмотра (UTC)]],"ДДД")</f>
        <v>Вс</v>
      </c>
    </row>
    <row r="122426" spans="1:6" x14ac:dyDescent="0.25">
      <c r="A122426">
        <v>57692</v>
      </c>
      <c r="B122426" s="2">
        <v>44325.315347758413</v>
      </c>
      <c r="C122426">
        <v>339712</v>
      </c>
      <c r="D122426">
        <v>411922</v>
      </c>
      <c r="E122426" s="48">
        <f t="shared" si="1912"/>
        <v>0.31527777777777777</v>
      </c>
      <c r="F122426" t="str">
        <f>TEXT(Таблица19[[#This Row],[время просмотра (UTC)]],"ДДД")</f>
        <v>Вс</v>
      </c>
    </row>
    <row r="122427" spans="1:6" x14ac:dyDescent="0.25">
      <c r="A122427">
        <v>57687</v>
      </c>
      <c r="B122427" s="2">
        <v>44325.313394573808</v>
      </c>
      <c r="C122427">
        <v>315036</v>
      </c>
      <c r="D122427">
        <v>411922</v>
      </c>
      <c r="E122427" s="48">
        <f t="shared" si="1912"/>
        <v>0.31319444444444444</v>
      </c>
      <c r="F122427" t="str">
        <f>TEXT(Таблица19[[#This Row],[время просмотра (UTC)]],"ДДД")</f>
        <v>Вс</v>
      </c>
    </row>
    <row r="122428" spans="1:6" x14ac:dyDescent="0.25">
      <c r="A122428">
        <v>57685</v>
      </c>
      <c r="B122428" s="2">
        <v>44325.31330301828</v>
      </c>
      <c r="C122428">
        <v>302918</v>
      </c>
      <c r="D122428">
        <v>157711</v>
      </c>
      <c r="E122428" s="48">
        <f t="shared" si="1912"/>
        <v>0.31319444444444444</v>
      </c>
      <c r="F122428" t="str">
        <f>TEXT(Таблица19[[#This Row],[время просмотра (UTC)]],"ДДД")</f>
        <v>Вс</v>
      </c>
    </row>
    <row r="122429" spans="1:6" x14ac:dyDescent="0.25">
      <c r="A122429">
        <v>57681</v>
      </c>
      <c r="B122429" s="2">
        <v>44325.311990722374</v>
      </c>
      <c r="C122429">
        <v>256926</v>
      </c>
      <c r="D122429">
        <v>192331</v>
      </c>
      <c r="E122429" s="48">
        <f t="shared" si="1912"/>
        <v>0.31180555555555556</v>
      </c>
      <c r="F122429" t="str">
        <f>TEXT(Таблица19[[#This Row],[время просмотра (UTC)]],"ДДД")</f>
        <v>Вс</v>
      </c>
    </row>
    <row r="122430" spans="1:6" x14ac:dyDescent="0.25">
      <c r="A122430">
        <v>57677</v>
      </c>
      <c r="B122430" s="2">
        <v>44325.310769981996</v>
      </c>
      <c r="C122430">
        <v>126528</v>
      </c>
      <c r="D122430">
        <v>392434</v>
      </c>
      <c r="E122430" s="48">
        <f t="shared" si="1912"/>
        <v>0.31041666666666667</v>
      </c>
      <c r="F122430" t="str">
        <f>TEXT(Таблица19[[#This Row],[время просмотра (UTC)]],"ДДД")</f>
        <v>Вс</v>
      </c>
    </row>
    <row r="122431" spans="1:6" x14ac:dyDescent="0.25">
      <c r="A122431">
        <v>57676</v>
      </c>
      <c r="B122431" s="2">
        <v>44325.310495315411</v>
      </c>
      <c r="C122431">
        <v>210373</v>
      </c>
      <c r="D122431">
        <v>95024</v>
      </c>
      <c r="E122431" s="48">
        <f t="shared" si="1912"/>
        <v>0.31041666666666667</v>
      </c>
      <c r="F122431" t="str">
        <f>TEXT(Таблица19[[#This Row],[время просмотра (UTC)]],"ДДД")</f>
        <v>Вс</v>
      </c>
    </row>
    <row r="122432" spans="1:6" x14ac:dyDescent="0.25">
      <c r="A122432">
        <v>57671</v>
      </c>
      <c r="B122432" s="2">
        <v>44325.308572649308</v>
      </c>
      <c r="C122432">
        <v>6964</v>
      </c>
      <c r="D122432">
        <v>308317</v>
      </c>
      <c r="E122432" s="48">
        <f t="shared" si="1912"/>
        <v>0.30833333333333335</v>
      </c>
      <c r="F122432" t="str">
        <f>TEXT(Таблица19[[#This Row],[время просмотра (UTC)]],"ДДД")</f>
        <v>Вс</v>
      </c>
    </row>
    <row r="122433" spans="1:6" x14ac:dyDescent="0.25">
      <c r="A122433">
        <v>57668</v>
      </c>
      <c r="B122433" s="2">
        <v>44325.306070131533</v>
      </c>
      <c r="C122433">
        <v>12615</v>
      </c>
      <c r="D122433">
        <v>88863</v>
      </c>
      <c r="E122433" s="48">
        <f t="shared" si="1912"/>
        <v>0.30555555555555552</v>
      </c>
      <c r="F122433" t="str">
        <f>TEXT(Таблица19[[#This Row],[время просмотра (UTC)]],"ДДД")</f>
        <v>Вс</v>
      </c>
    </row>
    <row r="122434" spans="1:6" x14ac:dyDescent="0.25">
      <c r="A122434">
        <v>57666</v>
      </c>
      <c r="B122434" s="2">
        <v>44325.304879909665</v>
      </c>
      <c r="C122434">
        <v>78379</v>
      </c>
      <c r="D122434">
        <v>76511</v>
      </c>
      <c r="E122434" s="48">
        <f t="shared" ref="E122434:E122497" si="1913">TIME(HOUR(B122434),MINUTE(B122434),SECOND(0))</f>
        <v>0.30486111111111108</v>
      </c>
      <c r="F122434" t="str">
        <f>TEXT(Таблица19[[#This Row],[время просмотра (UTC)]],"ДДД")</f>
        <v>Вс</v>
      </c>
    </row>
    <row r="122435" spans="1:6" x14ac:dyDescent="0.25">
      <c r="A122435">
        <v>57661</v>
      </c>
      <c r="B122435" s="2">
        <v>44325.302346873381</v>
      </c>
      <c r="C122435">
        <v>341018</v>
      </c>
      <c r="D122435">
        <v>153893</v>
      </c>
      <c r="E122435" s="48">
        <f t="shared" si="1913"/>
        <v>0.30208333333333331</v>
      </c>
      <c r="F122435" t="str">
        <f>TEXT(Таблица19[[#This Row],[время просмотра (UTC)]],"ДДД")</f>
        <v>Вс</v>
      </c>
    </row>
    <row r="122436" spans="1:6" x14ac:dyDescent="0.25">
      <c r="A122436">
        <v>57657</v>
      </c>
      <c r="B122436" s="2">
        <v>44325.299539170504</v>
      </c>
      <c r="C122436">
        <v>140610</v>
      </c>
      <c r="D122436">
        <v>308537</v>
      </c>
      <c r="E122436" s="48">
        <f t="shared" si="1913"/>
        <v>0.29930555555555555</v>
      </c>
      <c r="F122436" t="str">
        <f>TEXT(Таблица19[[#This Row],[время просмотра (UTC)]],"ДДД")</f>
        <v>Вс</v>
      </c>
    </row>
    <row r="122437" spans="1:6" x14ac:dyDescent="0.25">
      <c r="A122437">
        <v>57655</v>
      </c>
      <c r="B122437" s="2">
        <v>44325.299081392863</v>
      </c>
      <c r="C122437">
        <v>69497</v>
      </c>
      <c r="D122437">
        <v>118549</v>
      </c>
      <c r="E122437" s="48">
        <f t="shared" si="1913"/>
        <v>0.2986111111111111</v>
      </c>
      <c r="F122437" t="str">
        <f>TEXT(Таблица19[[#This Row],[время просмотра (UTC)]],"ДДД")</f>
        <v>Вс</v>
      </c>
    </row>
    <row r="122438" spans="1:6" x14ac:dyDescent="0.25">
      <c r="A122438">
        <v>57653</v>
      </c>
      <c r="B122438" s="2">
        <v>44325.295571764276</v>
      </c>
      <c r="C122438">
        <v>156679</v>
      </c>
      <c r="D122438">
        <v>179296</v>
      </c>
      <c r="E122438" s="48">
        <f t="shared" si="1913"/>
        <v>0.2951388888888889</v>
      </c>
      <c r="F122438" t="str">
        <f>TEXT(Таблица19[[#This Row],[время просмотра (UTC)]],"ДДД")</f>
        <v>Вс</v>
      </c>
    </row>
    <row r="122439" spans="1:6" x14ac:dyDescent="0.25">
      <c r="A122439">
        <v>57652</v>
      </c>
      <c r="B122439" s="2">
        <v>44325.295480208748</v>
      </c>
      <c r="C122439">
        <v>327390</v>
      </c>
      <c r="D122439">
        <v>252370</v>
      </c>
      <c r="E122439" s="48">
        <f t="shared" si="1913"/>
        <v>0.2951388888888889</v>
      </c>
      <c r="F122439" t="str">
        <f>TEXT(Таблица19[[#This Row],[время просмотра (UTC)]],"ДДД")</f>
        <v>Вс</v>
      </c>
    </row>
    <row r="122440" spans="1:6" x14ac:dyDescent="0.25">
      <c r="A122440">
        <v>57648</v>
      </c>
      <c r="B122440" s="2">
        <v>44325.289803765983</v>
      </c>
      <c r="C122440">
        <v>226470</v>
      </c>
      <c r="D122440">
        <v>250679</v>
      </c>
      <c r="E122440" s="48">
        <f t="shared" si="1913"/>
        <v>0.28958333333333336</v>
      </c>
      <c r="F122440" t="str">
        <f>TEXT(Таблица19[[#This Row],[время просмотра (UTC)]],"ДДД")</f>
        <v>Вс</v>
      </c>
    </row>
    <row r="122441" spans="1:6" x14ac:dyDescent="0.25">
      <c r="A122441">
        <v>57645</v>
      </c>
      <c r="B122441" s="2">
        <v>44325.288827173681</v>
      </c>
      <c r="C122441">
        <v>295080</v>
      </c>
      <c r="D122441">
        <v>16599</v>
      </c>
      <c r="E122441" s="48">
        <f t="shared" si="1913"/>
        <v>0.28819444444444448</v>
      </c>
      <c r="F122441" t="str">
        <f>TEXT(Таблица19[[#This Row],[время просмотра (UTC)]],"ДДД")</f>
        <v>Вс</v>
      </c>
    </row>
    <row r="122442" spans="1:6" x14ac:dyDescent="0.25">
      <c r="A122442">
        <v>57644</v>
      </c>
      <c r="B122442" s="2">
        <v>44325.280587176123</v>
      </c>
      <c r="C122442">
        <v>110335</v>
      </c>
      <c r="D122442">
        <v>351192</v>
      </c>
      <c r="E122442" s="48">
        <f t="shared" si="1913"/>
        <v>0.28055555555555556</v>
      </c>
      <c r="F122442" t="str">
        <f>TEXT(Таблица19[[#This Row],[время просмотра (UTC)]],"ДДД")</f>
        <v>Вс</v>
      </c>
    </row>
    <row r="122443" spans="1:6" x14ac:dyDescent="0.25">
      <c r="A122443">
        <v>57639</v>
      </c>
      <c r="B122443" s="2">
        <v>44325.28052750809</v>
      </c>
      <c r="C122443">
        <v>277773</v>
      </c>
      <c r="D122443">
        <v>312954</v>
      </c>
      <c r="E122443" s="48">
        <f t="shared" si="1913"/>
        <v>0.27986111111111112</v>
      </c>
      <c r="F122443" t="str">
        <f>TEXT(Таблица19[[#This Row],[время просмотра (UTC)]],"ДДД")</f>
        <v>Вс</v>
      </c>
    </row>
    <row r="122444" spans="1:6" x14ac:dyDescent="0.25">
      <c r="A122444">
        <v>57634</v>
      </c>
      <c r="B122444" s="2">
        <v>44325.278603473009</v>
      </c>
      <c r="C122444">
        <v>326208</v>
      </c>
      <c r="D122444">
        <v>266342</v>
      </c>
      <c r="E122444" s="48">
        <f t="shared" si="1913"/>
        <v>0.27847222222222223</v>
      </c>
      <c r="F122444" t="str">
        <f>TEXT(Таблица19[[#This Row],[время просмотра (UTC)]],"ДДД")</f>
        <v>Вс</v>
      </c>
    </row>
    <row r="122445" spans="1:6" x14ac:dyDescent="0.25">
      <c r="A122445">
        <v>57633</v>
      </c>
      <c r="B122445" s="2">
        <v>44325.275521103547</v>
      </c>
      <c r="C122445">
        <v>60817</v>
      </c>
      <c r="D122445">
        <v>360778</v>
      </c>
      <c r="E122445" s="48">
        <f t="shared" si="1913"/>
        <v>0.27499999999999997</v>
      </c>
      <c r="F122445" t="str">
        <f>TEXT(Таблица19[[#This Row],[время просмотра (UTC)]],"ДДД")</f>
        <v>Вс</v>
      </c>
    </row>
    <row r="122446" spans="1:6" x14ac:dyDescent="0.25">
      <c r="A122446">
        <v>57632</v>
      </c>
      <c r="B122446" s="2">
        <v>44325.27365048544</v>
      </c>
      <c r="C122446">
        <v>217399</v>
      </c>
      <c r="D122446">
        <v>42705</v>
      </c>
      <c r="E122446" s="48">
        <f t="shared" si="1913"/>
        <v>0.27361111111111108</v>
      </c>
      <c r="F122446" t="str">
        <f>TEXT(Таблица19[[#This Row],[время просмотра (UTC)]],"ДДД")</f>
        <v>Вс</v>
      </c>
    </row>
    <row r="122447" spans="1:6" x14ac:dyDescent="0.25">
      <c r="A122447">
        <v>57627</v>
      </c>
      <c r="B122447" s="2">
        <v>44325.26758252427</v>
      </c>
      <c r="C122447">
        <v>99258</v>
      </c>
      <c r="D122447">
        <v>152232</v>
      </c>
      <c r="E122447" s="48">
        <f t="shared" si="1913"/>
        <v>0.2673611111111111</v>
      </c>
      <c r="F122447" t="str">
        <f>TEXT(Таблица19[[#This Row],[время просмотра (UTC)]],"ДДД")</f>
        <v>Вс</v>
      </c>
    </row>
    <row r="122448" spans="1:6" x14ac:dyDescent="0.25">
      <c r="A122448">
        <v>57623</v>
      </c>
      <c r="B122448" s="2">
        <v>44325.264931180762</v>
      </c>
      <c r="C122448">
        <v>276173</v>
      </c>
      <c r="D122448">
        <v>275636</v>
      </c>
      <c r="E122448" s="48">
        <f t="shared" si="1913"/>
        <v>0.26458333333333334</v>
      </c>
      <c r="F122448" t="str">
        <f>TEXT(Таблица19[[#This Row],[время просмотра (UTC)]],"ДДД")</f>
        <v>Вс</v>
      </c>
    </row>
    <row r="122449" spans="1:6" x14ac:dyDescent="0.25">
      <c r="A122449">
        <v>57619</v>
      </c>
      <c r="B122449" s="2">
        <v>44325.264076662497</v>
      </c>
      <c r="C122449">
        <v>188357</v>
      </c>
      <c r="D122449">
        <v>470762</v>
      </c>
      <c r="E122449" s="48">
        <f t="shared" si="1913"/>
        <v>0.2638888888888889</v>
      </c>
      <c r="F122449" t="str">
        <f>TEXT(Таблица19[[#This Row],[время просмотра (UTC)]],"ДДД")</f>
        <v>Вс</v>
      </c>
    </row>
    <row r="122450" spans="1:6" x14ac:dyDescent="0.25">
      <c r="A122450">
        <v>57617</v>
      </c>
      <c r="B122450" s="2">
        <v>44325.261696218753</v>
      </c>
      <c r="C122450">
        <v>66928</v>
      </c>
      <c r="D122450">
        <v>357547</v>
      </c>
      <c r="E122450" s="48">
        <f t="shared" si="1913"/>
        <v>0.26111111111111113</v>
      </c>
      <c r="F122450" t="str">
        <f>TEXT(Таблица19[[#This Row],[время просмотра (UTC)]],"ДДД")</f>
        <v>Вс</v>
      </c>
    </row>
    <row r="122451" spans="1:6" x14ac:dyDescent="0.25">
      <c r="A122451">
        <v>57616</v>
      </c>
      <c r="B122451" s="2">
        <v>44325.261055330055</v>
      </c>
      <c r="C122451">
        <v>89109</v>
      </c>
      <c r="D122451">
        <v>347008</v>
      </c>
      <c r="E122451" s="48">
        <f t="shared" si="1913"/>
        <v>0.26041666666666669</v>
      </c>
      <c r="F122451" t="str">
        <f>TEXT(Таблица19[[#This Row],[время просмотра (UTC)]],"ДДД")</f>
        <v>Вс</v>
      </c>
    </row>
    <row r="122452" spans="1:6" x14ac:dyDescent="0.25">
      <c r="A122452">
        <v>57613</v>
      </c>
      <c r="B122452" s="2">
        <v>44325.257820368053</v>
      </c>
      <c r="C122452">
        <v>217477</v>
      </c>
      <c r="D122452">
        <v>357941</v>
      </c>
      <c r="E122452" s="48">
        <f t="shared" si="1913"/>
        <v>0.25763888888888892</v>
      </c>
      <c r="F122452" t="str">
        <f>TEXT(Таблица19[[#This Row],[время просмотра (UTC)]],"ДДД")</f>
        <v>Вс</v>
      </c>
    </row>
    <row r="122453" spans="1:6" x14ac:dyDescent="0.25">
      <c r="A122453">
        <v>57610</v>
      </c>
      <c r="B122453" s="2">
        <v>44325.25742362743</v>
      </c>
      <c r="C122453">
        <v>73049</v>
      </c>
      <c r="D122453">
        <v>369523</v>
      </c>
      <c r="E122453" s="48">
        <f t="shared" si="1913"/>
        <v>0.25694444444444448</v>
      </c>
      <c r="F122453" t="str">
        <f>TEXT(Таблица19[[#This Row],[время просмотра (UTC)]],"ДДД")</f>
        <v>Вс</v>
      </c>
    </row>
    <row r="122454" spans="1:6" x14ac:dyDescent="0.25">
      <c r="A122454">
        <v>57608</v>
      </c>
      <c r="B122454" s="2">
        <v>44325.255623035373</v>
      </c>
      <c r="C122454">
        <v>196525</v>
      </c>
      <c r="D122454">
        <v>466283</v>
      </c>
      <c r="E122454" s="48">
        <f t="shared" si="1913"/>
        <v>0.25555555555555559</v>
      </c>
      <c r="F122454" t="str">
        <f>TEXT(Таблица19[[#This Row],[время просмотра (UTC)]],"ДДД")</f>
        <v>Вс</v>
      </c>
    </row>
    <row r="122455" spans="1:6" x14ac:dyDescent="0.25">
      <c r="A122455">
        <v>57605</v>
      </c>
      <c r="B122455" s="2">
        <v>44325.255500961335</v>
      </c>
      <c r="C122455">
        <v>85438</v>
      </c>
      <c r="D122455">
        <v>191238</v>
      </c>
      <c r="E122455" s="48">
        <f t="shared" si="1913"/>
        <v>0.25486111111111109</v>
      </c>
      <c r="F122455" t="str">
        <f>TEXT(Таблица19[[#This Row],[время просмотра (UTC)]],"ДДД")</f>
        <v>Вс</v>
      </c>
    </row>
    <row r="122456" spans="1:6" x14ac:dyDescent="0.25">
      <c r="A122456">
        <v>57604</v>
      </c>
      <c r="B122456" s="2">
        <v>44325.255348368788</v>
      </c>
      <c r="C122456">
        <v>55955</v>
      </c>
      <c r="D122456">
        <v>437309</v>
      </c>
      <c r="E122456" s="48">
        <f t="shared" si="1913"/>
        <v>0.25486111111111109</v>
      </c>
      <c r="F122456" t="str">
        <f>TEXT(Таблица19[[#This Row],[время просмотра (UTC)]],"ДДД")</f>
        <v>Вс</v>
      </c>
    </row>
    <row r="122457" spans="1:6" x14ac:dyDescent="0.25">
      <c r="A122457">
        <v>57600</v>
      </c>
      <c r="B122457" s="2">
        <v>44325.255333333334</v>
      </c>
      <c r="C122457">
        <v>328285</v>
      </c>
      <c r="D122457">
        <v>182841</v>
      </c>
      <c r="E122457" s="48">
        <f t="shared" si="1913"/>
        <v>0.25486111111111109</v>
      </c>
      <c r="F122457" t="str">
        <f>TEXT(Таблица19[[#This Row],[время просмотра (UTC)]],"ДДД")</f>
        <v>Вс</v>
      </c>
    </row>
    <row r="122458" spans="1:6" x14ac:dyDescent="0.25">
      <c r="A122458">
        <v>57598</v>
      </c>
      <c r="B122458" s="2">
        <v>44325.253761406289</v>
      </c>
      <c r="C122458">
        <v>147209</v>
      </c>
      <c r="D122458">
        <v>331056</v>
      </c>
      <c r="E122458" s="48">
        <f t="shared" si="1913"/>
        <v>0.25347222222222221</v>
      </c>
      <c r="F122458" t="str">
        <f>TEXT(Таблица19[[#This Row],[время просмотра (UTC)]],"ДДД")</f>
        <v>Вс</v>
      </c>
    </row>
    <row r="122459" spans="1:6" x14ac:dyDescent="0.25">
      <c r="A122459">
        <v>57597</v>
      </c>
      <c r="B122459" s="2">
        <v>44325.253608813742</v>
      </c>
      <c r="C122459">
        <v>57524</v>
      </c>
      <c r="D122459">
        <v>264901</v>
      </c>
      <c r="E122459" s="48">
        <f t="shared" si="1913"/>
        <v>0.25347222222222221</v>
      </c>
      <c r="F122459" t="str">
        <f>TEXT(Таблица19[[#This Row],[время просмотра (UTC)]],"ДДД")</f>
        <v>Вс</v>
      </c>
    </row>
    <row r="122460" spans="1:6" x14ac:dyDescent="0.25">
      <c r="A122460">
        <v>57594</v>
      </c>
      <c r="B122460" s="2">
        <v>44325.252210355982</v>
      </c>
      <c r="C122460">
        <v>72348</v>
      </c>
      <c r="D122460">
        <v>158978</v>
      </c>
      <c r="E122460" s="48">
        <f t="shared" si="1913"/>
        <v>0.25208333333333333</v>
      </c>
      <c r="F122460" t="str">
        <f>TEXT(Таблица19[[#This Row],[время просмотра (UTC)]],"ДДД")</f>
        <v>Вс</v>
      </c>
    </row>
    <row r="122461" spans="1:6" x14ac:dyDescent="0.25">
      <c r="A122461">
        <v>57591</v>
      </c>
      <c r="B122461" s="2">
        <v>44325.251869258704</v>
      </c>
      <c r="C122461">
        <v>282055</v>
      </c>
      <c r="D122461">
        <v>411922</v>
      </c>
      <c r="E122461" s="48">
        <f t="shared" si="1913"/>
        <v>0.25138888888888888</v>
      </c>
      <c r="F122461" t="str">
        <f>TEXT(Таблица19[[#This Row],[время просмотра (UTC)]],"ДДД")</f>
        <v>Вс</v>
      </c>
    </row>
    <row r="122462" spans="1:6" x14ac:dyDescent="0.25">
      <c r="A122462">
        <v>57588</v>
      </c>
      <c r="B122462" s="2">
        <v>44325.249397259438</v>
      </c>
      <c r="C122462">
        <v>280938</v>
      </c>
      <c r="D122462">
        <v>88863</v>
      </c>
      <c r="E122462" s="48">
        <f t="shared" si="1913"/>
        <v>0.24930555555555556</v>
      </c>
      <c r="F122462" t="str">
        <f>TEXT(Таблица19[[#This Row],[время просмотра (UTC)]],"ДДД")</f>
        <v>Вс</v>
      </c>
    </row>
    <row r="122463" spans="1:6" x14ac:dyDescent="0.25">
      <c r="A122463">
        <v>57584</v>
      </c>
      <c r="B122463" s="2">
        <v>44325.248817407759</v>
      </c>
      <c r="C122463">
        <v>324235</v>
      </c>
      <c r="D122463">
        <v>411922</v>
      </c>
      <c r="E122463" s="48">
        <f t="shared" si="1913"/>
        <v>0.24861111111111112</v>
      </c>
      <c r="F122463" t="str">
        <f>TEXT(Таблица19[[#This Row],[время просмотра (UTC)]],"ДДД")</f>
        <v>Вс</v>
      </c>
    </row>
    <row r="122464" spans="1:6" x14ac:dyDescent="0.25">
      <c r="A122464">
        <v>57583</v>
      </c>
      <c r="B122464" s="2">
        <v>44325.243568224127</v>
      </c>
      <c r="C122464">
        <v>92196</v>
      </c>
      <c r="D122464">
        <v>347008</v>
      </c>
      <c r="E122464" s="48">
        <f t="shared" si="1913"/>
        <v>0.24305555555555555</v>
      </c>
      <c r="F122464" t="str">
        <f>TEXT(Таблица19[[#This Row],[время просмотра (UTC)]],"ДДД")</f>
        <v>Вс</v>
      </c>
    </row>
    <row r="122465" spans="1:6" x14ac:dyDescent="0.25">
      <c r="A122465">
        <v>57581</v>
      </c>
      <c r="B122465" s="2">
        <v>44325.242927335428</v>
      </c>
      <c r="C122465">
        <v>270797</v>
      </c>
      <c r="D122465">
        <v>16360</v>
      </c>
      <c r="E122465" s="48">
        <f t="shared" si="1913"/>
        <v>0.24236111111111111</v>
      </c>
      <c r="F122465" t="str">
        <f>TEXT(Таблица19[[#This Row],[время просмотра (UTC)]],"ДДД")</f>
        <v>Вс</v>
      </c>
    </row>
    <row r="122466" spans="1:6" x14ac:dyDescent="0.25">
      <c r="A122466">
        <v>57577</v>
      </c>
      <c r="B122466" s="2">
        <v>44325.240150151069</v>
      </c>
      <c r="C122466">
        <v>301441</v>
      </c>
      <c r="D122466">
        <v>218037</v>
      </c>
      <c r="E122466" s="48">
        <f t="shared" si="1913"/>
        <v>0.23958333333333334</v>
      </c>
      <c r="F122466" t="str">
        <f>TEXT(Таблица19[[#This Row],[время просмотра (UTC)]],"ДДД")</f>
        <v>Вс</v>
      </c>
    </row>
    <row r="122467" spans="1:6" x14ac:dyDescent="0.25">
      <c r="A122467">
        <v>57576</v>
      </c>
      <c r="B122467" s="2">
        <v>44325.239112521747</v>
      </c>
      <c r="C122467">
        <v>65095</v>
      </c>
      <c r="D122467">
        <v>179862</v>
      </c>
      <c r="E122467" s="48">
        <f t="shared" si="1913"/>
        <v>0.2388888888888889</v>
      </c>
      <c r="F122467" t="str">
        <f>TEXT(Таблица19[[#This Row],[время просмотра (UTC)]],"ДДД")</f>
        <v>Вс</v>
      </c>
    </row>
    <row r="122468" spans="1:6" x14ac:dyDescent="0.25">
      <c r="A122468">
        <v>57575</v>
      </c>
      <c r="B122468" s="2">
        <v>44325.23081148717</v>
      </c>
      <c r="C122468">
        <v>211493</v>
      </c>
      <c r="D122468">
        <v>179296</v>
      </c>
      <c r="E122468" s="48">
        <f t="shared" si="1913"/>
        <v>0.23055555555555554</v>
      </c>
      <c r="F122468" t="str">
        <f>TEXT(Таблица19[[#This Row],[время просмотра (UTC)]],"ДДД")</f>
        <v>Вс</v>
      </c>
    </row>
    <row r="122469" spans="1:6" x14ac:dyDescent="0.25">
      <c r="A122469">
        <v>57571</v>
      </c>
      <c r="B122469" s="2">
        <v>44325.230666666663</v>
      </c>
      <c r="C122469">
        <v>64570</v>
      </c>
      <c r="D122469">
        <v>250679</v>
      </c>
      <c r="E122469" s="48">
        <f t="shared" si="1913"/>
        <v>0.23055555555555554</v>
      </c>
      <c r="F122469" t="str">
        <f>TEXT(Таблица19[[#This Row],[время просмотра (UTC)]],"ДДД")</f>
        <v>Вс</v>
      </c>
    </row>
    <row r="122470" spans="1:6" x14ac:dyDescent="0.25">
      <c r="A122470">
        <v>57570</v>
      </c>
      <c r="B122470" s="2">
        <v>44325.230567339095</v>
      </c>
      <c r="C122470">
        <v>234059</v>
      </c>
      <c r="D122470">
        <v>351192</v>
      </c>
      <c r="E122470" s="48">
        <f t="shared" si="1913"/>
        <v>0.23055555555555554</v>
      </c>
      <c r="F122470" t="str">
        <f>TEXT(Таблица19[[#This Row],[время просмотра (UTC)]],"ДДД")</f>
        <v>Вс</v>
      </c>
    </row>
    <row r="122471" spans="1:6" x14ac:dyDescent="0.25">
      <c r="A122471">
        <v>57567</v>
      </c>
      <c r="B122471" s="2">
        <v>44325.230231635484</v>
      </c>
      <c r="C122471">
        <v>189936</v>
      </c>
      <c r="D122471">
        <v>411922</v>
      </c>
      <c r="E122471" s="48">
        <f t="shared" si="1913"/>
        <v>0.2298611111111111</v>
      </c>
      <c r="F122471" t="str">
        <f>TEXT(Таблица19[[#This Row],[время просмотра (UTC)]],"ДДД")</f>
        <v>Вс</v>
      </c>
    </row>
    <row r="122472" spans="1:6" x14ac:dyDescent="0.25">
      <c r="A122472">
        <v>57565</v>
      </c>
      <c r="B122472" s="2">
        <v>44325.229071932124</v>
      </c>
      <c r="C122472">
        <v>117542</v>
      </c>
      <c r="D122472">
        <v>94400</v>
      </c>
      <c r="E122472" s="48">
        <f t="shared" si="1913"/>
        <v>0.22847222222222222</v>
      </c>
      <c r="F122472" t="str">
        <f>TEXT(Таблица19[[#This Row],[время просмотра (UTC)]],"ДДД")</f>
        <v>Вс</v>
      </c>
    </row>
    <row r="122473" spans="1:6" x14ac:dyDescent="0.25">
      <c r="A122473">
        <v>57563</v>
      </c>
      <c r="B122473" s="2">
        <v>44325.228370006407</v>
      </c>
      <c r="C122473">
        <v>342126</v>
      </c>
      <c r="D122473">
        <v>245484</v>
      </c>
      <c r="E122473" s="48">
        <f t="shared" si="1913"/>
        <v>0.22777777777777777</v>
      </c>
      <c r="F122473" t="str">
        <f>TEXT(Таблица19[[#This Row],[время просмотра (UTC)]],"ДДД")</f>
        <v>Вс</v>
      </c>
    </row>
    <row r="122474" spans="1:6" x14ac:dyDescent="0.25">
      <c r="A122474">
        <v>57558</v>
      </c>
      <c r="B122474" s="2">
        <v>44325.225333333336</v>
      </c>
      <c r="C122474">
        <v>334062</v>
      </c>
      <c r="D122474">
        <v>34152</v>
      </c>
      <c r="E122474" s="48">
        <f t="shared" si="1913"/>
        <v>0.22500000000000001</v>
      </c>
      <c r="F122474" t="str">
        <f>TEXT(Таблица19[[#This Row],[время просмотра (UTC)]],"ДДД")</f>
        <v>Вс</v>
      </c>
    </row>
    <row r="122475" spans="1:6" x14ac:dyDescent="0.25">
      <c r="A122475">
        <v>57557</v>
      </c>
      <c r="B122475" s="2">
        <v>44325.224951933349</v>
      </c>
      <c r="C122475">
        <v>48317</v>
      </c>
      <c r="D122475">
        <v>59485</v>
      </c>
      <c r="E122475" s="48">
        <f t="shared" si="1913"/>
        <v>0.22430555555555556</v>
      </c>
      <c r="F122475" t="str">
        <f>TEXT(Таблица19[[#This Row],[время просмотра (UTC)]],"ДДД")</f>
        <v>Вс</v>
      </c>
    </row>
    <row r="122476" spans="1:6" x14ac:dyDescent="0.25">
      <c r="A122476">
        <v>57553</v>
      </c>
      <c r="B122476" s="2">
        <v>44325.223548081914</v>
      </c>
      <c r="C122476">
        <v>196771</v>
      </c>
      <c r="D122476">
        <v>170185</v>
      </c>
      <c r="E122476" s="48">
        <f t="shared" si="1913"/>
        <v>0.22291666666666665</v>
      </c>
      <c r="F122476" t="str">
        <f>TEXT(Таблица19[[#This Row],[время просмотра (UTC)]],"ДДД")</f>
        <v>Вс</v>
      </c>
    </row>
    <row r="122477" spans="1:6" x14ac:dyDescent="0.25">
      <c r="A122477">
        <v>57549</v>
      </c>
      <c r="B122477" s="2">
        <v>44325.223273415329</v>
      </c>
      <c r="C122477">
        <v>192147</v>
      </c>
      <c r="D122477">
        <v>447736</v>
      </c>
      <c r="E122477" s="48">
        <f t="shared" si="1913"/>
        <v>0.22291666666666665</v>
      </c>
      <c r="F122477" t="str">
        <f>TEXT(Таблица19[[#This Row],[время просмотра (UTC)]],"ДДД")</f>
        <v>Вс</v>
      </c>
    </row>
    <row r="122478" spans="1:6" x14ac:dyDescent="0.25">
      <c r="A122478">
        <v>57545</v>
      </c>
      <c r="B122478" s="2">
        <v>44325.221333333335</v>
      </c>
      <c r="C122478">
        <v>20830</v>
      </c>
      <c r="D122478">
        <v>470762</v>
      </c>
      <c r="E122478" s="48">
        <f t="shared" si="1913"/>
        <v>0.22083333333333333</v>
      </c>
      <c r="F122478" t="str">
        <f>TEXT(Таблица19[[#This Row],[время просмотра (UTC)]],"ДДД")</f>
        <v>Вс</v>
      </c>
    </row>
    <row r="122479" spans="1:6" x14ac:dyDescent="0.25">
      <c r="A122479">
        <v>57541</v>
      </c>
      <c r="B122479" s="2">
        <v>44325.220999999998</v>
      </c>
      <c r="C122479">
        <v>232212</v>
      </c>
      <c r="D122479">
        <v>411922</v>
      </c>
      <c r="E122479" s="48">
        <f t="shared" si="1913"/>
        <v>0.22083333333333333</v>
      </c>
      <c r="F122479" t="str">
        <f>TEXT(Таблица19[[#This Row],[время просмотра (UTC)]],"ДДД")</f>
        <v>Вс</v>
      </c>
    </row>
    <row r="122480" spans="1:6" x14ac:dyDescent="0.25">
      <c r="A122480">
        <v>57540</v>
      </c>
      <c r="B122480" s="2">
        <v>44325.217016181232</v>
      </c>
      <c r="C122480">
        <v>44385</v>
      </c>
      <c r="D122480">
        <v>154256</v>
      </c>
      <c r="E122480" s="48">
        <f t="shared" si="1913"/>
        <v>0.21666666666666667</v>
      </c>
      <c r="F122480" t="str">
        <f>TEXT(Таблица19[[#This Row],[время просмотра (UTC)]],"ДДД")</f>
        <v>Вс</v>
      </c>
    </row>
    <row r="122481" spans="1:6" x14ac:dyDescent="0.25">
      <c r="A122481">
        <v>57536</v>
      </c>
      <c r="B122481" s="2">
        <v>44325.216925565357</v>
      </c>
      <c r="C122481">
        <v>140002</v>
      </c>
      <c r="D122481">
        <v>411922</v>
      </c>
      <c r="E122481" s="48">
        <f t="shared" si="1913"/>
        <v>0.21666666666666667</v>
      </c>
      <c r="F122481" t="str">
        <f>TEXT(Таблица19[[#This Row],[время просмотра (UTC)]],"ДДД")</f>
        <v>Вс</v>
      </c>
    </row>
    <row r="122482" spans="1:6" x14ac:dyDescent="0.25">
      <c r="A122482">
        <v>57535</v>
      </c>
      <c r="B122482" s="2">
        <v>44325.216010010074</v>
      </c>
      <c r="C122482">
        <v>20285</v>
      </c>
      <c r="D122482">
        <v>240724</v>
      </c>
      <c r="E122482" s="48">
        <f t="shared" si="1913"/>
        <v>0.21597222222222223</v>
      </c>
      <c r="F122482" t="str">
        <f>TEXT(Таблица19[[#This Row],[время просмотра (UTC)]],"ДДД")</f>
        <v>Вс</v>
      </c>
    </row>
    <row r="122483" spans="1:6" x14ac:dyDescent="0.25">
      <c r="A122483">
        <v>57533</v>
      </c>
      <c r="B122483" s="2">
        <v>44325.215857417526</v>
      </c>
      <c r="C122483">
        <v>274303</v>
      </c>
      <c r="D122483">
        <v>411922</v>
      </c>
      <c r="E122483" s="48">
        <f t="shared" si="1913"/>
        <v>0.21527777777777779</v>
      </c>
      <c r="F122483" t="str">
        <f>TEXT(Таблица19[[#This Row],[время просмотра (UTC)]],"ДДД")</f>
        <v>Вс</v>
      </c>
    </row>
    <row r="122484" spans="1:6" x14ac:dyDescent="0.25">
      <c r="A122484">
        <v>57529</v>
      </c>
      <c r="B122484" s="2">
        <v>44325.210543689325</v>
      </c>
      <c r="C122484">
        <v>47075</v>
      </c>
      <c r="D122484">
        <v>242428</v>
      </c>
      <c r="E122484" s="48">
        <f t="shared" si="1913"/>
        <v>0.21041666666666667</v>
      </c>
      <c r="F122484" t="str">
        <f>TEXT(Таблица19[[#This Row],[время просмотра (UTC)]],"ДДД")</f>
        <v>Вс</v>
      </c>
    </row>
    <row r="122485" spans="1:6" x14ac:dyDescent="0.25">
      <c r="A122485">
        <v>57525</v>
      </c>
      <c r="B122485" s="2">
        <v>44325.210394604328</v>
      </c>
      <c r="C122485">
        <v>51665</v>
      </c>
      <c r="D122485">
        <v>458567</v>
      </c>
      <c r="E122485" s="48">
        <f t="shared" si="1913"/>
        <v>0.20972222222222223</v>
      </c>
      <c r="F122485" t="str">
        <f>TEXT(Таблица19[[#This Row],[время просмотра (UTC)]],"ДДД")</f>
        <v>Вс</v>
      </c>
    </row>
    <row r="122486" spans="1:6" x14ac:dyDescent="0.25">
      <c r="A122486">
        <v>57524</v>
      </c>
      <c r="B122486" s="2">
        <v>44325.207831049534</v>
      </c>
      <c r="C122486">
        <v>111932</v>
      </c>
      <c r="D122486">
        <v>293657</v>
      </c>
      <c r="E122486" s="48">
        <f t="shared" si="1913"/>
        <v>0.2076388888888889</v>
      </c>
      <c r="F122486" t="str">
        <f>TEXT(Таблица19[[#This Row],[время просмотра (UTC)]],"ДДД")</f>
        <v>Вс</v>
      </c>
    </row>
    <row r="122487" spans="1:6" x14ac:dyDescent="0.25">
      <c r="A122487">
        <v>57521</v>
      </c>
      <c r="B122487" s="2">
        <v>44325.207666666662</v>
      </c>
      <c r="C122487">
        <v>309859</v>
      </c>
      <c r="D122487">
        <v>276845</v>
      </c>
      <c r="E122487" s="48">
        <f t="shared" si="1913"/>
        <v>0.2076388888888889</v>
      </c>
      <c r="F122487" t="str">
        <f>TEXT(Таблица19[[#This Row],[время просмотра (UTC)]],"ДДД")</f>
        <v>Вс</v>
      </c>
    </row>
    <row r="122488" spans="1:6" x14ac:dyDescent="0.25">
      <c r="A122488">
        <v>57516</v>
      </c>
      <c r="B122488" s="2">
        <v>44325.206122012998</v>
      </c>
      <c r="C122488">
        <v>212789</v>
      </c>
      <c r="D122488">
        <v>153893</v>
      </c>
      <c r="E122488" s="48">
        <f t="shared" si="1913"/>
        <v>0.20555555555555557</v>
      </c>
      <c r="F122488" t="str">
        <f>TEXT(Таблица19[[#This Row],[время просмотра (UTC)]],"ДДД")</f>
        <v>Вс</v>
      </c>
    </row>
    <row r="122489" spans="1:6" x14ac:dyDescent="0.25">
      <c r="A122489">
        <v>57513</v>
      </c>
      <c r="B122489" s="2">
        <v>44325.19620349742</v>
      </c>
      <c r="C122489">
        <v>321774</v>
      </c>
      <c r="D122489">
        <v>244839</v>
      </c>
      <c r="E122489" s="48">
        <f t="shared" si="1913"/>
        <v>0.19583333333333333</v>
      </c>
      <c r="F122489" t="str">
        <f>TEXT(Таблица19[[#This Row],[время просмотра (UTC)]],"ДДД")</f>
        <v>Вс</v>
      </c>
    </row>
    <row r="122490" spans="1:6" x14ac:dyDescent="0.25">
      <c r="A122490">
        <v>57511</v>
      </c>
      <c r="B122490" s="2">
        <v>44325.195410016175</v>
      </c>
      <c r="C122490">
        <v>89114</v>
      </c>
      <c r="D122490">
        <v>473323</v>
      </c>
      <c r="E122490" s="48">
        <f t="shared" si="1913"/>
        <v>0.19513888888888889</v>
      </c>
      <c r="F122490" t="str">
        <f>TEXT(Таблица19[[#This Row],[время просмотра (UTC)]],"ДДД")</f>
        <v>Вс</v>
      </c>
    </row>
    <row r="122491" spans="1:6" x14ac:dyDescent="0.25">
      <c r="A122491">
        <v>57509</v>
      </c>
      <c r="B122491" s="2">
        <v>44325.195074312571</v>
      </c>
      <c r="C122491">
        <v>103980</v>
      </c>
      <c r="D122491">
        <v>470762</v>
      </c>
      <c r="E122491" s="48">
        <f t="shared" si="1913"/>
        <v>0.19444444444444445</v>
      </c>
      <c r="F122491" t="str">
        <f>TEXT(Таблица19[[#This Row],[время просмотра (UTC)]],"ДДД")</f>
        <v>Вс</v>
      </c>
    </row>
    <row r="122492" spans="1:6" x14ac:dyDescent="0.25">
      <c r="A122492">
        <v>57508</v>
      </c>
      <c r="B122492" s="2">
        <v>44325.194433423872</v>
      </c>
      <c r="C122492">
        <v>118622</v>
      </c>
      <c r="D122492">
        <v>158978</v>
      </c>
      <c r="E122492" s="48">
        <f t="shared" si="1913"/>
        <v>0.19375000000000001</v>
      </c>
      <c r="F122492" t="str">
        <f>TEXT(Таблица19[[#This Row],[время просмотра (UTC)]],"ДДД")</f>
        <v>Вс</v>
      </c>
    </row>
    <row r="122493" spans="1:6" x14ac:dyDescent="0.25">
      <c r="A122493">
        <v>57503</v>
      </c>
      <c r="B122493" s="2">
        <v>44325.190038758505</v>
      </c>
      <c r="C122493">
        <v>163978</v>
      </c>
      <c r="D122493">
        <v>411922</v>
      </c>
      <c r="E122493" s="48">
        <f t="shared" si="1913"/>
        <v>0.18958333333333333</v>
      </c>
      <c r="F122493" t="str">
        <f>TEXT(Таблица19[[#This Row],[время просмотра (UTC)]],"ДДД")</f>
        <v>Вс</v>
      </c>
    </row>
    <row r="122494" spans="1:6" x14ac:dyDescent="0.25">
      <c r="A122494">
        <v>57498</v>
      </c>
      <c r="B122494" s="2">
        <v>44325.189794610429</v>
      </c>
      <c r="C122494">
        <v>274112</v>
      </c>
      <c r="D122494">
        <v>439981</v>
      </c>
      <c r="E122494" s="48">
        <f t="shared" si="1913"/>
        <v>0.18958333333333333</v>
      </c>
      <c r="F122494" t="str">
        <f>TEXT(Таблица19[[#This Row],[время просмотра (UTC)]],"ДДД")</f>
        <v>Вс</v>
      </c>
    </row>
    <row r="122495" spans="1:6" x14ac:dyDescent="0.25">
      <c r="A122495">
        <v>57496</v>
      </c>
      <c r="B122495" s="2">
        <v>44325.189508090618</v>
      </c>
      <c r="C122495">
        <v>311383</v>
      </c>
      <c r="D122495">
        <v>330333</v>
      </c>
      <c r="E122495" s="48">
        <f t="shared" si="1913"/>
        <v>0.18888888888888888</v>
      </c>
      <c r="F122495" t="str">
        <f>TEXT(Таблица19[[#This Row],[время просмотра (UTC)]],"ДДД")</f>
        <v>Вс</v>
      </c>
    </row>
    <row r="122496" spans="1:6" x14ac:dyDescent="0.25">
      <c r="A122496">
        <v>57495</v>
      </c>
      <c r="B122496" s="2">
        <v>44325.187322611164</v>
      </c>
      <c r="C122496">
        <v>235219</v>
      </c>
      <c r="D122496">
        <v>347393</v>
      </c>
      <c r="E122496" s="48">
        <f t="shared" si="1913"/>
        <v>0.18680555555555556</v>
      </c>
      <c r="F122496" t="str">
        <f>TEXT(Таблица19[[#This Row],[время просмотра (UTC)]],"ДДД")</f>
        <v>Вс</v>
      </c>
    </row>
    <row r="122497" spans="1:6" x14ac:dyDescent="0.25">
      <c r="A122497">
        <v>57493</v>
      </c>
      <c r="B122497" s="2">
        <v>44325.184698019351</v>
      </c>
      <c r="C122497">
        <v>266253</v>
      </c>
      <c r="D122497">
        <v>411922</v>
      </c>
      <c r="E122497" s="48">
        <f t="shared" si="1913"/>
        <v>0.18402777777777779</v>
      </c>
      <c r="F122497" t="str">
        <f>TEXT(Таблица19[[#This Row],[время просмотра (UTC)]],"ДДД")</f>
        <v>Вс</v>
      </c>
    </row>
    <row r="122498" spans="1:6" x14ac:dyDescent="0.25">
      <c r="A122498">
        <v>57490</v>
      </c>
      <c r="B122498" s="2">
        <v>44325.182836390268</v>
      </c>
      <c r="C122498">
        <v>315913</v>
      </c>
      <c r="D122498">
        <v>21407</v>
      </c>
      <c r="E122498" s="48">
        <f t="shared" ref="E122498:E122561" si="1914">TIME(HOUR(B122498),MINUTE(B122498),SECOND(0))</f>
        <v>0.18263888888888891</v>
      </c>
      <c r="F122498" t="str">
        <f>TEXT(Таблица19[[#This Row],[время просмотра (UTC)]],"ДДД")</f>
        <v>Вс</v>
      </c>
    </row>
    <row r="122499" spans="1:6" x14ac:dyDescent="0.25">
      <c r="A122499">
        <v>57485</v>
      </c>
      <c r="B122499" s="2">
        <v>44325.180455946531</v>
      </c>
      <c r="C122499">
        <v>295568</v>
      </c>
      <c r="D122499">
        <v>250771</v>
      </c>
      <c r="E122499" s="48">
        <f t="shared" si="1914"/>
        <v>0.17986111111111111</v>
      </c>
      <c r="F122499" t="str">
        <f>TEXT(Таблица19[[#This Row],[время просмотра (UTC)]],"ДДД")</f>
        <v>Вс</v>
      </c>
    </row>
    <row r="122500" spans="1:6" x14ac:dyDescent="0.25">
      <c r="A122500">
        <v>57481</v>
      </c>
      <c r="B122500" s="2">
        <v>44325.178014465775</v>
      </c>
      <c r="C122500">
        <v>177477</v>
      </c>
      <c r="D122500">
        <v>361821</v>
      </c>
      <c r="E122500" s="48">
        <f t="shared" si="1914"/>
        <v>0.17777777777777778</v>
      </c>
      <c r="F122500" t="str">
        <f>TEXT(Таблица19[[#This Row],[время просмотра (UTC)]],"ДДД")</f>
        <v>Вс</v>
      </c>
    </row>
    <row r="122501" spans="1:6" x14ac:dyDescent="0.25">
      <c r="A122501">
        <v>57476</v>
      </c>
      <c r="B122501" s="2">
        <v>44325.17609179968</v>
      </c>
      <c r="C122501">
        <v>68554</v>
      </c>
      <c r="D122501">
        <v>411922</v>
      </c>
      <c r="E122501" s="48">
        <f t="shared" si="1914"/>
        <v>0.17569444444444446</v>
      </c>
      <c r="F122501" t="str">
        <f>TEXT(Таблица19[[#This Row],[время просмотра (UTC)]],"ДДД")</f>
        <v>Вс</v>
      </c>
    </row>
    <row r="122502" spans="1:6" x14ac:dyDescent="0.25">
      <c r="A122502">
        <v>57471</v>
      </c>
      <c r="B122502" s="2">
        <v>44325.173863948483</v>
      </c>
      <c r="C122502">
        <v>260143</v>
      </c>
      <c r="D122502">
        <v>230507</v>
      </c>
      <c r="E122502" s="48">
        <f t="shared" si="1914"/>
        <v>0.17361111111111113</v>
      </c>
      <c r="F122502" t="str">
        <f>TEXT(Таблица19[[#This Row],[время просмотра (UTC)]],"ДДД")</f>
        <v>Вс</v>
      </c>
    </row>
    <row r="122503" spans="1:6" x14ac:dyDescent="0.25">
      <c r="A122503">
        <v>57468</v>
      </c>
      <c r="B122503" s="2">
        <v>44325.171333333339</v>
      </c>
      <c r="C122503">
        <v>298729</v>
      </c>
      <c r="D122503">
        <v>217497</v>
      </c>
      <c r="E122503" s="48">
        <f t="shared" si="1914"/>
        <v>0.17083333333333331</v>
      </c>
      <c r="F122503" t="str">
        <f>TEXT(Таблица19[[#This Row],[время просмотра (UTC)]],"ДДД")</f>
        <v>Вс</v>
      </c>
    </row>
    <row r="122504" spans="1:6" x14ac:dyDescent="0.25">
      <c r="A122504">
        <v>57463</v>
      </c>
      <c r="B122504" s="2">
        <v>44325.171000000002</v>
      </c>
      <c r="C122504">
        <v>100172</v>
      </c>
      <c r="D122504">
        <v>439981</v>
      </c>
      <c r="E122504" s="48">
        <f t="shared" si="1914"/>
        <v>0.17083333333333331</v>
      </c>
      <c r="F122504" t="str">
        <f>TEXT(Таблица19[[#This Row],[время просмотра (UTC)]],"ДДД")</f>
        <v>Вс</v>
      </c>
    </row>
    <row r="122505" spans="1:6" x14ac:dyDescent="0.25">
      <c r="A122505">
        <v>57458</v>
      </c>
      <c r="B122505" s="2">
        <v>44325.164831715214</v>
      </c>
      <c r="C122505">
        <v>85501</v>
      </c>
      <c r="D122505">
        <v>411922</v>
      </c>
      <c r="E122505" s="48">
        <f t="shared" si="1914"/>
        <v>0.16458333333333333</v>
      </c>
      <c r="F122505" t="str">
        <f>TEXT(Таблица19[[#This Row],[время просмотра (UTC)]],"ДДД")</f>
        <v>Вс</v>
      </c>
    </row>
    <row r="122506" spans="1:6" x14ac:dyDescent="0.25">
      <c r="A122506">
        <v>57457</v>
      </c>
      <c r="B122506" s="2">
        <v>44325.1594286935</v>
      </c>
      <c r="C122506">
        <v>64753</v>
      </c>
      <c r="D122506">
        <v>270067</v>
      </c>
      <c r="E122506" s="48">
        <f t="shared" si="1914"/>
        <v>0.15902777777777777</v>
      </c>
      <c r="F122506" t="str">
        <f>TEXT(Таблица19[[#This Row],[время просмотра (UTC)]],"ДДД")</f>
        <v>Вс</v>
      </c>
    </row>
    <row r="122507" spans="1:6" x14ac:dyDescent="0.25">
      <c r="A122507">
        <v>57453</v>
      </c>
      <c r="B122507" s="2">
        <v>44325.157414471876</v>
      </c>
      <c r="C122507">
        <v>115302</v>
      </c>
      <c r="D122507">
        <v>250679</v>
      </c>
      <c r="E122507" s="48">
        <f t="shared" si="1914"/>
        <v>0.15694444444444444</v>
      </c>
      <c r="F122507" t="str">
        <f>TEXT(Таблица19[[#This Row],[время просмотра (UTC)]],"ДДД")</f>
        <v>Вс</v>
      </c>
    </row>
    <row r="122508" spans="1:6" x14ac:dyDescent="0.25">
      <c r="A122508">
        <v>57452</v>
      </c>
      <c r="B122508" s="2">
        <v>44325.157333333336</v>
      </c>
      <c r="C122508">
        <v>188246</v>
      </c>
      <c r="D122508">
        <v>330333</v>
      </c>
      <c r="E122508" s="48">
        <f t="shared" si="1914"/>
        <v>0.15694444444444444</v>
      </c>
      <c r="F122508" t="str">
        <f>TEXT(Таблица19[[#This Row],[время просмотра (UTC)]],"ДДД")</f>
        <v>Вс</v>
      </c>
    </row>
    <row r="122509" spans="1:6" x14ac:dyDescent="0.25">
      <c r="A122509">
        <v>57449</v>
      </c>
      <c r="B122509" s="2">
        <v>44325.156333333332</v>
      </c>
      <c r="C122509">
        <v>211428</v>
      </c>
      <c r="D122509">
        <v>204394</v>
      </c>
      <c r="E122509" s="48">
        <f t="shared" si="1914"/>
        <v>0.15625</v>
      </c>
      <c r="F122509" t="str">
        <f>TEXT(Таблица19[[#This Row],[время просмотра (UTC)]],"ДДД")</f>
        <v>Вс</v>
      </c>
    </row>
    <row r="122510" spans="1:6" x14ac:dyDescent="0.25">
      <c r="A122510">
        <v>57445</v>
      </c>
      <c r="B122510" s="2">
        <v>44325.156041138951</v>
      </c>
      <c r="C122510">
        <v>98657</v>
      </c>
      <c r="D122510">
        <v>21407</v>
      </c>
      <c r="E122510" s="48">
        <f t="shared" si="1914"/>
        <v>0.15555555555555556</v>
      </c>
      <c r="F122510" t="str">
        <f>TEXT(Таблица19[[#This Row],[время просмотра (UTC)]],"ДДД")</f>
        <v>Вс</v>
      </c>
    </row>
    <row r="122511" spans="1:6" x14ac:dyDescent="0.25">
      <c r="A122511">
        <v>57443</v>
      </c>
      <c r="B122511" s="2">
        <v>44325.155735953856</v>
      </c>
      <c r="C122511">
        <v>3820</v>
      </c>
      <c r="D122511">
        <v>343491</v>
      </c>
      <c r="E122511" s="48">
        <f t="shared" si="1914"/>
        <v>0.15555555555555556</v>
      </c>
      <c r="F122511" t="str">
        <f>TEXT(Таблица19[[#This Row],[время просмотра (UTC)]],"ДДД")</f>
        <v>Вс</v>
      </c>
    </row>
    <row r="122512" spans="1:6" x14ac:dyDescent="0.25">
      <c r="A122512">
        <v>57438</v>
      </c>
      <c r="B122512" s="2">
        <v>44325.1510776699</v>
      </c>
      <c r="C122512">
        <v>171754</v>
      </c>
      <c r="D122512">
        <v>472908</v>
      </c>
      <c r="E122512" s="48">
        <f t="shared" si="1914"/>
        <v>0.15069444444444444</v>
      </c>
      <c r="F122512" t="str">
        <f>TEXT(Таблица19[[#This Row],[время просмотра (UTC)]],"ДДД")</f>
        <v>Вс</v>
      </c>
    </row>
    <row r="122513" spans="1:6" x14ac:dyDescent="0.25">
      <c r="A122513">
        <v>57433</v>
      </c>
      <c r="B122513" s="2">
        <v>44325.147666666664</v>
      </c>
      <c r="C122513">
        <v>285779</v>
      </c>
      <c r="D122513">
        <v>466414</v>
      </c>
      <c r="E122513" s="48">
        <f t="shared" si="1914"/>
        <v>0.14722222222222223</v>
      </c>
      <c r="F122513" t="str">
        <f>TEXT(Таблица19[[#This Row],[время просмотра (UTC)]],"ДДД")</f>
        <v>Вс</v>
      </c>
    </row>
    <row r="122514" spans="1:6" x14ac:dyDescent="0.25">
      <c r="A122514">
        <v>57428</v>
      </c>
      <c r="B122514" s="2">
        <v>44325.145847956788</v>
      </c>
      <c r="C122514">
        <v>319720</v>
      </c>
      <c r="D122514">
        <v>470762</v>
      </c>
      <c r="E122514" s="48">
        <f t="shared" si="1914"/>
        <v>0.14583333333333334</v>
      </c>
      <c r="F122514" t="str">
        <f>TEXT(Таблица19[[#This Row],[время просмотра (UTC)]],"ДДД")</f>
        <v>Вс</v>
      </c>
    </row>
    <row r="122515" spans="1:6" x14ac:dyDescent="0.25">
      <c r="A122515">
        <v>57426</v>
      </c>
      <c r="B122515" s="2">
        <v>44325.143528550063</v>
      </c>
      <c r="C122515">
        <v>330640</v>
      </c>
      <c r="D122515">
        <v>270401</v>
      </c>
      <c r="E122515" s="48">
        <f t="shared" si="1914"/>
        <v>0.14305555555555557</v>
      </c>
      <c r="F122515" t="str">
        <f>TEXT(Таблица19[[#This Row],[время просмотра (UTC)]],"ДДД")</f>
        <v>Вс</v>
      </c>
    </row>
    <row r="122516" spans="1:6" x14ac:dyDescent="0.25">
      <c r="A122516">
        <v>57425</v>
      </c>
      <c r="B122516" s="2">
        <v>44325.142002624591</v>
      </c>
      <c r="C122516">
        <v>273431</v>
      </c>
      <c r="D122516">
        <v>158978</v>
      </c>
      <c r="E122516" s="48">
        <f t="shared" si="1914"/>
        <v>0.14166666666666666</v>
      </c>
      <c r="F122516" t="str">
        <f>TEXT(Таблица19[[#This Row],[время просмотра (UTC)]],"ДДД")</f>
        <v>Вс</v>
      </c>
    </row>
    <row r="122517" spans="1:6" x14ac:dyDescent="0.25">
      <c r="A122517">
        <v>57423</v>
      </c>
      <c r="B122517" s="2">
        <v>44325.137119663079</v>
      </c>
      <c r="C122517">
        <v>134187</v>
      </c>
      <c r="D122517">
        <v>267901</v>
      </c>
      <c r="E122517" s="48">
        <f t="shared" si="1914"/>
        <v>0.13680555555555554</v>
      </c>
      <c r="F122517" t="str">
        <f>TEXT(Таблица19[[#This Row],[время просмотра (UTC)]],"ДДД")</f>
        <v>Вс</v>
      </c>
    </row>
    <row r="122518" spans="1:6" x14ac:dyDescent="0.25">
      <c r="A122518">
        <v>57418</v>
      </c>
      <c r="B122518" s="2">
        <v>44325.135959959713</v>
      </c>
      <c r="C122518">
        <v>254069</v>
      </c>
      <c r="D122518">
        <v>327633</v>
      </c>
      <c r="E122518" s="48">
        <f t="shared" si="1914"/>
        <v>0.13541666666666666</v>
      </c>
      <c r="F122518" t="str">
        <f>TEXT(Таблица19[[#This Row],[время просмотра (UTC)]],"ДДД")</f>
        <v>Вс</v>
      </c>
    </row>
    <row r="122519" spans="1:6" x14ac:dyDescent="0.25">
      <c r="A122519">
        <v>57415</v>
      </c>
      <c r="B122519" s="2">
        <v>44325.135319071014</v>
      </c>
      <c r="C122519">
        <v>312716</v>
      </c>
      <c r="D122519">
        <v>180863</v>
      </c>
      <c r="E122519" s="48">
        <f t="shared" si="1914"/>
        <v>0.13472222222222222</v>
      </c>
      <c r="F122519" t="str">
        <f>TEXT(Таблица19[[#This Row],[время просмотра (UTC)]],"ДДД")</f>
        <v>Вс</v>
      </c>
    </row>
    <row r="122520" spans="1:6" x14ac:dyDescent="0.25">
      <c r="A122520">
        <v>57410</v>
      </c>
      <c r="B122520" s="2">
        <v>44325.129233009713</v>
      </c>
      <c r="C122520">
        <v>302184</v>
      </c>
      <c r="D122520">
        <v>150985</v>
      </c>
      <c r="E122520" s="48">
        <f t="shared" si="1914"/>
        <v>0.12916666666666668</v>
      </c>
      <c r="F122520" t="str">
        <f>TEXT(Таблица19[[#This Row],[время просмотра (UTC)]],"ДДД")</f>
        <v>Вс</v>
      </c>
    </row>
    <row r="122521" spans="1:6" x14ac:dyDescent="0.25">
      <c r="A122521">
        <v>57405</v>
      </c>
      <c r="B122521" s="2">
        <v>44325.129000000001</v>
      </c>
      <c r="C122521">
        <v>37588</v>
      </c>
      <c r="D122521">
        <v>273454</v>
      </c>
      <c r="E122521" s="48">
        <f t="shared" si="1914"/>
        <v>0.12847222222222224</v>
      </c>
      <c r="F122521" t="str">
        <f>TEXT(Таблица19[[#This Row],[время просмотра (UTC)]],"ДДД")</f>
        <v>Вс</v>
      </c>
    </row>
    <row r="122522" spans="1:6" x14ac:dyDescent="0.25">
      <c r="A122522">
        <v>57403</v>
      </c>
      <c r="B122522" s="2">
        <v>44325.128055665758</v>
      </c>
      <c r="C122522">
        <v>170255</v>
      </c>
      <c r="D122522">
        <v>413286</v>
      </c>
      <c r="E122522" s="48">
        <f t="shared" si="1914"/>
        <v>0.1277777777777778</v>
      </c>
      <c r="F122522" t="str">
        <f>TEXT(Таблица19[[#This Row],[время просмотра (UTC)]],"ДДД")</f>
        <v>Вс</v>
      </c>
    </row>
    <row r="122523" spans="1:6" x14ac:dyDescent="0.25">
      <c r="A122523">
        <v>57400</v>
      </c>
      <c r="B122523" s="2">
        <v>44325.128019417476</v>
      </c>
      <c r="C122523">
        <v>204159</v>
      </c>
      <c r="D122523">
        <v>115463</v>
      </c>
      <c r="E122523" s="48">
        <f t="shared" si="1914"/>
        <v>0.1277777777777778</v>
      </c>
      <c r="F122523" t="str">
        <f>TEXT(Таблица19[[#This Row],[время просмотра (UTC)]],"ДДД")</f>
        <v>Вс</v>
      </c>
    </row>
    <row r="122524" spans="1:6" x14ac:dyDescent="0.25">
      <c r="A122524">
        <v>57399</v>
      </c>
      <c r="B122524" s="2">
        <v>44325.127933591721</v>
      </c>
      <c r="C122524">
        <v>167852</v>
      </c>
      <c r="D122524">
        <v>258583</v>
      </c>
      <c r="E122524" s="48">
        <f t="shared" si="1914"/>
        <v>0.1277777777777778</v>
      </c>
      <c r="F122524" t="str">
        <f>TEXT(Таблица19[[#This Row],[время просмотра (UTC)]],"ДДД")</f>
        <v>Вс</v>
      </c>
    </row>
    <row r="122525" spans="1:6" x14ac:dyDescent="0.25">
      <c r="A122525">
        <v>57396</v>
      </c>
      <c r="B122525" s="2">
        <v>44325.121666666666</v>
      </c>
      <c r="C122525">
        <v>74907</v>
      </c>
      <c r="D122525">
        <v>102225</v>
      </c>
      <c r="E122525" s="48">
        <f t="shared" si="1914"/>
        <v>0.12152777777777778</v>
      </c>
      <c r="F122525" t="str">
        <f>TEXT(Таблица19[[#This Row],[время просмотра (UTC)]],"ДДД")</f>
        <v>Вс</v>
      </c>
    </row>
    <row r="122526" spans="1:6" x14ac:dyDescent="0.25">
      <c r="A122526">
        <v>57393</v>
      </c>
      <c r="B122526" s="2">
        <v>44325.121066927088</v>
      </c>
      <c r="C122526">
        <v>210282</v>
      </c>
      <c r="D122526">
        <v>82513</v>
      </c>
      <c r="E122526" s="48">
        <f t="shared" si="1914"/>
        <v>0.12083333333333333</v>
      </c>
      <c r="F122526" t="str">
        <f>TEXT(Таблица19[[#This Row],[время просмотра (UTC)]],"ДДД")</f>
        <v>Вс</v>
      </c>
    </row>
    <row r="122527" spans="1:6" x14ac:dyDescent="0.25">
      <c r="A122527">
        <v>57392</v>
      </c>
      <c r="B122527" s="2">
        <v>44325.119524271846</v>
      </c>
      <c r="C122527">
        <v>295735</v>
      </c>
      <c r="D122527">
        <v>272884</v>
      </c>
      <c r="E122527" s="48">
        <f t="shared" si="1914"/>
        <v>0.11944444444444445</v>
      </c>
      <c r="F122527" t="str">
        <f>TEXT(Таблица19[[#This Row],[время просмотра (UTC)]],"ДДД")</f>
        <v>Вс</v>
      </c>
    </row>
    <row r="122528" spans="1:6" x14ac:dyDescent="0.25">
      <c r="A122528">
        <v>57387</v>
      </c>
      <c r="B122528" s="2">
        <v>44325.117770928067</v>
      </c>
      <c r="C122528">
        <v>99086</v>
      </c>
      <c r="D122528">
        <v>82850</v>
      </c>
      <c r="E122528" s="48">
        <f t="shared" si="1914"/>
        <v>0.1173611111111111</v>
      </c>
      <c r="F122528" t="str">
        <f>TEXT(Таблица19[[#This Row],[время просмотра (UTC)]],"ДДД")</f>
        <v>Вс</v>
      </c>
    </row>
    <row r="122529" spans="1:6" x14ac:dyDescent="0.25">
      <c r="A122529">
        <v>57384</v>
      </c>
      <c r="B122529" s="2">
        <v>44325.116946928312</v>
      </c>
      <c r="C122529">
        <v>82653</v>
      </c>
      <c r="D122529">
        <v>118549</v>
      </c>
      <c r="E122529" s="48">
        <f t="shared" si="1914"/>
        <v>0.11666666666666665</v>
      </c>
      <c r="F122529" t="str">
        <f>TEXT(Таблица19[[#This Row],[время просмотра (UTC)]],"ДДД")</f>
        <v>Вс</v>
      </c>
    </row>
    <row r="122530" spans="1:6" x14ac:dyDescent="0.25">
      <c r="A122530">
        <v>57379</v>
      </c>
      <c r="B122530" s="2">
        <v>44325.116092410048</v>
      </c>
      <c r="C122530">
        <v>9578</v>
      </c>
      <c r="D122530">
        <v>470762</v>
      </c>
      <c r="E122530" s="48">
        <f t="shared" si="1914"/>
        <v>0.11597222222222221</v>
      </c>
      <c r="F122530" t="str">
        <f>TEXT(Таблица19[[#This Row],[время просмотра (UTC)]],"ДДД")</f>
        <v>Вс</v>
      </c>
    </row>
    <row r="122531" spans="1:6" x14ac:dyDescent="0.25">
      <c r="A122531">
        <v>57375</v>
      </c>
      <c r="B122531" s="2">
        <v>44325.115207373274</v>
      </c>
      <c r="C122531">
        <v>246441</v>
      </c>
      <c r="D122531">
        <v>158978</v>
      </c>
      <c r="E122531" s="48">
        <f t="shared" si="1914"/>
        <v>0.11458333333333333</v>
      </c>
      <c r="F122531" t="str">
        <f>TEXT(Таблица19[[#This Row],[время просмотра (UTC)]],"ДДД")</f>
        <v>Вс</v>
      </c>
    </row>
    <row r="122532" spans="1:6" x14ac:dyDescent="0.25">
      <c r="A122532">
        <v>57371</v>
      </c>
      <c r="B122532" s="2">
        <v>44325.114993743708</v>
      </c>
      <c r="C122532">
        <v>11390</v>
      </c>
      <c r="D122532">
        <v>304722</v>
      </c>
      <c r="E122532" s="48">
        <f t="shared" si="1914"/>
        <v>0.11458333333333333</v>
      </c>
      <c r="F122532" t="str">
        <f>TEXT(Таблица19[[#This Row],[время просмотра (UTC)]],"ДДД")</f>
        <v>Вс</v>
      </c>
    </row>
    <row r="122533" spans="1:6" x14ac:dyDescent="0.25">
      <c r="A122533">
        <v>57368</v>
      </c>
      <c r="B122533" s="2">
        <v>44325.114658040104</v>
      </c>
      <c r="C122533">
        <v>308541</v>
      </c>
      <c r="D122533">
        <v>102086</v>
      </c>
      <c r="E122533" s="48">
        <f t="shared" si="1914"/>
        <v>0.11458333333333333</v>
      </c>
      <c r="F122533" t="str">
        <f>TEXT(Таблица19[[#This Row],[время просмотра (UTC)]],"ДДД")</f>
        <v>Вс</v>
      </c>
    </row>
    <row r="122534" spans="1:6" x14ac:dyDescent="0.25">
      <c r="A122534">
        <v>57364</v>
      </c>
      <c r="B122534" s="2">
        <v>44325.113650929292</v>
      </c>
      <c r="C122534">
        <v>297195</v>
      </c>
      <c r="D122534">
        <v>242428</v>
      </c>
      <c r="E122534" s="48">
        <f t="shared" si="1914"/>
        <v>0.11319444444444444</v>
      </c>
      <c r="F122534" t="str">
        <f>TEXT(Таблица19[[#This Row],[время просмотра (UTC)]],"ДДД")</f>
        <v>Вс</v>
      </c>
    </row>
    <row r="122535" spans="1:6" x14ac:dyDescent="0.25">
      <c r="A122535">
        <v>57360</v>
      </c>
      <c r="B122535" s="2">
        <v>44325.11282692953</v>
      </c>
      <c r="C122535">
        <v>232277</v>
      </c>
      <c r="D122535">
        <v>31749</v>
      </c>
      <c r="E122535" s="48">
        <f t="shared" si="1914"/>
        <v>0.1125</v>
      </c>
      <c r="F122535" t="str">
        <f>TEXT(Таблица19[[#This Row],[время просмотра (UTC)]],"ДДД")</f>
        <v>Вс</v>
      </c>
    </row>
    <row r="122536" spans="1:6" x14ac:dyDescent="0.25">
      <c r="A122536">
        <v>57358</v>
      </c>
      <c r="B122536" s="2">
        <v>44325.112242718445</v>
      </c>
      <c r="C122536">
        <v>18080</v>
      </c>
      <c r="D122536">
        <v>230507</v>
      </c>
      <c r="E122536" s="48">
        <f t="shared" si="1914"/>
        <v>0.11180555555555556</v>
      </c>
      <c r="F122536" t="str">
        <f>TEXT(Таблица19[[#This Row],[время просмотра (UTC)]],"ДДД")</f>
        <v>Вс</v>
      </c>
    </row>
    <row r="122537" spans="1:6" x14ac:dyDescent="0.25">
      <c r="A122537">
        <v>57355</v>
      </c>
      <c r="B122537" s="2">
        <v>44325.112002929774</v>
      </c>
      <c r="C122537">
        <v>292603</v>
      </c>
      <c r="D122537">
        <v>452568</v>
      </c>
      <c r="E122537" s="48">
        <f t="shared" si="1914"/>
        <v>0.11180555555555556</v>
      </c>
      <c r="F122537" t="str">
        <f>TEXT(Таблица19[[#This Row],[время просмотра (UTC)]],"ДДД")</f>
        <v>Вс</v>
      </c>
    </row>
    <row r="122538" spans="1:6" x14ac:dyDescent="0.25">
      <c r="A122538">
        <v>57353</v>
      </c>
      <c r="B122538" s="2">
        <v>44325.111514633623</v>
      </c>
      <c r="C122538">
        <v>53643</v>
      </c>
      <c r="D122538">
        <v>149755</v>
      </c>
      <c r="E122538" s="48">
        <f t="shared" si="1914"/>
        <v>0.1111111111111111</v>
      </c>
      <c r="F122538" t="str">
        <f>TEXT(Таблица19[[#This Row],[время просмотра (UTC)]],"ДДД")</f>
        <v>Вс</v>
      </c>
    </row>
    <row r="122539" spans="1:6" x14ac:dyDescent="0.25">
      <c r="A122539">
        <v>57348</v>
      </c>
      <c r="B122539" s="2">
        <v>44325.110333333338</v>
      </c>
      <c r="C122539">
        <v>144732</v>
      </c>
      <c r="D122539">
        <v>230507</v>
      </c>
      <c r="E122539" s="48">
        <f t="shared" si="1914"/>
        <v>0.10972222222222222</v>
      </c>
      <c r="F122539" t="str">
        <f>TEXT(Таблица19[[#This Row],[время просмотра (UTC)]],"ДДД")</f>
        <v>Вс</v>
      </c>
    </row>
    <row r="122540" spans="1:6" x14ac:dyDescent="0.25">
      <c r="A122540">
        <v>57344</v>
      </c>
      <c r="B122540" s="2">
        <v>44325.109134189886</v>
      </c>
      <c r="C122540">
        <v>13119</v>
      </c>
      <c r="D122540">
        <v>152631</v>
      </c>
      <c r="E122540" s="48">
        <f t="shared" si="1914"/>
        <v>0.10902777777777778</v>
      </c>
      <c r="F122540" t="str">
        <f>TEXT(Таблица19[[#This Row],[время просмотра (UTC)]],"ДДД")</f>
        <v>Вс</v>
      </c>
    </row>
    <row r="122541" spans="1:6" x14ac:dyDescent="0.25">
      <c r="A122541">
        <v>57340</v>
      </c>
      <c r="B122541" s="2">
        <v>44325.107792880262</v>
      </c>
      <c r="C122541">
        <v>131622</v>
      </c>
      <c r="D122541">
        <v>214389</v>
      </c>
      <c r="E122541" s="48">
        <f t="shared" si="1914"/>
        <v>0.1076388888888889</v>
      </c>
      <c r="F122541" t="str">
        <f>TEXT(Таблица19[[#This Row],[время просмотра (UTC)]],"ДДД")</f>
        <v>Вс</v>
      </c>
    </row>
    <row r="122542" spans="1:6" x14ac:dyDescent="0.25">
      <c r="A122542">
        <v>57335</v>
      </c>
      <c r="B122542" s="2">
        <v>44325.107516708886</v>
      </c>
      <c r="C122542">
        <v>343935</v>
      </c>
      <c r="D122542">
        <v>286694</v>
      </c>
      <c r="E122542" s="48">
        <f t="shared" si="1914"/>
        <v>0.10694444444444444</v>
      </c>
      <c r="F122542" t="str">
        <f>TEXT(Таблица19[[#This Row],[время просмотра (UTC)]],"ДДД")</f>
        <v>Вс</v>
      </c>
    </row>
    <row r="122543" spans="1:6" x14ac:dyDescent="0.25">
      <c r="A122543">
        <v>57332</v>
      </c>
      <c r="B122543" s="2">
        <v>44325.106265449998</v>
      </c>
      <c r="C122543">
        <v>222820</v>
      </c>
      <c r="D122543">
        <v>189009</v>
      </c>
      <c r="E122543" s="48">
        <f t="shared" si="1914"/>
        <v>0.10625</v>
      </c>
      <c r="F122543" t="str">
        <f>TEXT(Таблица19[[#This Row],[время просмотра (UTC)]],"ДДД")</f>
        <v>Вс</v>
      </c>
    </row>
    <row r="122544" spans="1:6" x14ac:dyDescent="0.25">
      <c r="A122544">
        <v>57327</v>
      </c>
      <c r="B122544" s="2">
        <v>44325.105349894708</v>
      </c>
      <c r="C122544">
        <v>332422</v>
      </c>
      <c r="D122544">
        <v>283433</v>
      </c>
      <c r="E122544" s="48">
        <f t="shared" si="1914"/>
        <v>0.10486111111111111</v>
      </c>
      <c r="F122544" t="str">
        <f>TEXT(Таблица19[[#This Row],[время просмотра (UTC)]],"ДДД")</f>
        <v>Вс</v>
      </c>
    </row>
    <row r="122545" spans="1:6" x14ac:dyDescent="0.25">
      <c r="A122545">
        <v>57326</v>
      </c>
      <c r="B122545" s="2">
        <v>44325.103000000003</v>
      </c>
      <c r="C122545">
        <v>149568</v>
      </c>
      <c r="D122545">
        <v>439981</v>
      </c>
      <c r="E122545" s="48">
        <f t="shared" si="1914"/>
        <v>0.10277777777777779</v>
      </c>
      <c r="F122545" t="str">
        <f>TEXT(Таблица19[[#This Row],[время просмотра (UTC)]],"ДДД")</f>
        <v>Вс</v>
      </c>
    </row>
    <row r="122546" spans="1:6" x14ac:dyDescent="0.25">
      <c r="A122546">
        <v>57321</v>
      </c>
      <c r="B122546" s="2">
        <v>44325.101870784631</v>
      </c>
      <c r="C122546">
        <v>305905</v>
      </c>
      <c r="D122546">
        <v>128523</v>
      </c>
      <c r="E122546" s="48">
        <f t="shared" si="1914"/>
        <v>0.1013888888888889</v>
      </c>
      <c r="F122546" t="str">
        <f>TEXT(Таблица19[[#This Row],[время просмотра (UTC)]],"ДДД")</f>
        <v>Вс</v>
      </c>
    </row>
    <row r="122547" spans="1:6" x14ac:dyDescent="0.25">
      <c r="A122547">
        <v>57319</v>
      </c>
      <c r="B122547" s="2">
        <v>44325.099333333339</v>
      </c>
      <c r="C122547">
        <v>105020</v>
      </c>
      <c r="D122547">
        <v>259049</v>
      </c>
      <c r="E122547" s="48">
        <f t="shared" si="1914"/>
        <v>9.930555555555555E-2</v>
      </c>
      <c r="F122547" t="str">
        <f>TEXT(Таблица19[[#This Row],[время просмотра (UTC)]],"ДДД")</f>
        <v>Вс</v>
      </c>
    </row>
    <row r="122548" spans="1:6" x14ac:dyDescent="0.25">
      <c r="A122548">
        <v>57318</v>
      </c>
      <c r="B122548" s="2">
        <v>44325.098696859648</v>
      </c>
      <c r="C122548">
        <v>270650</v>
      </c>
      <c r="D122548">
        <v>397390</v>
      </c>
      <c r="E122548" s="48">
        <f t="shared" si="1914"/>
        <v>9.8611111111111108E-2</v>
      </c>
      <c r="F122548" t="str">
        <f>TEXT(Таблица19[[#This Row],[время просмотра (UTC)]],"ДДД")</f>
        <v>Вс</v>
      </c>
    </row>
    <row r="122549" spans="1:6" x14ac:dyDescent="0.25">
      <c r="A122549">
        <v>57313</v>
      </c>
      <c r="B122549" s="2">
        <v>44325.09857478561</v>
      </c>
      <c r="C122549">
        <v>6687</v>
      </c>
      <c r="D122549">
        <v>351192</v>
      </c>
      <c r="E122549" s="48">
        <f t="shared" si="1914"/>
        <v>9.7916666666666666E-2</v>
      </c>
      <c r="F122549" t="str">
        <f>TEXT(Таблица19[[#This Row],[время просмотра (UTC)]],"ДДД")</f>
        <v>Вс</v>
      </c>
    </row>
    <row r="122550" spans="1:6" x14ac:dyDescent="0.25">
      <c r="A122550">
        <v>57308</v>
      </c>
      <c r="B122550" s="2">
        <v>44325.097679611645</v>
      </c>
      <c r="C122550">
        <v>44259</v>
      </c>
      <c r="D122550">
        <v>31749</v>
      </c>
      <c r="E122550" s="48">
        <f t="shared" si="1914"/>
        <v>9.7222222222222224E-2</v>
      </c>
      <c r="F122550" t="str">
        <f>TEXT(Таблица19[[#This Row],[время просмотра (UTC)]],"ДДД")</f>
        <v>Вс</v>
      </c>
    </row>
    <row r="122551" spans="1:6" x14ac:dyDescent="0.25">
      <c r="A122551">
        <v>57307</v>
      </c>
      <c r="B122551" s="2">
        <v>44325.097231971187</v>
      </c>
      <c r="C122551">
        <v>57260</v>
      </c>
      <c r="D122551">
        <v>439981</v>
      </c>
      <c r="E122551" s="48">
        <f t="shared" si="1914"/>
        <v>9.7222222222222224E-2</v>
      </c>
      <c r="F122551" t="str">
        <f>TEXT(Таблица19[[#This Row],[время просмотра (UTC)]],"ДДД")</f>
        <v>Вс</v>
      </c>
    </row>
    <row r="122552" spans="1:6" x14ac:dyDescent="0.25">
      <c r="A122552">
        <v>57304</v>
      </c>
      <c r="B122552" s="2">
        <v>44325.093634304212</v>
      </c>
      <c r="C122552">
        <v>242044</v>
      </c>
      <c r="D122552">
        <v>411922</v>
      </c>
      <c r="E122552" s="48">
        <f t="shared" si="1914"/>
        <v>9.3055555555555558E-2</v>
      </c>
      <c r="F122552" t="str">
        <f>TEXT(Таблица19[[#This Row],[время просмотра (UTC)]],"ДДД")</f>
        <v>Вс</v>
      </c>
    </row>
    <row r="122553" spans="1:6" x14ac:dyDescent="0.25">
      <c r="A122553">
        <v>57300</v>
      </c>
      <c r="B122553" s="2">
        <v>44325.092471083713</v>
      </c>
      <c r="C122553">
        <v>65991</v>
      </c>
      <c r="D122553">
        <v>253722</v>
      </c>
      <c r="E122553" s="48">
        <f t="shared" si="1914"/>
        <v>9.2361111111111116E-2</v>
      </c>
      <c r="F122553" t="str">
        <f>TEXT(Таблица19[[#This Row],[время просмотра (UTC)]],"ДДД")</f>
        <v>Вс</v>
      </c>
    </row>
    <row r="122554" spans="1:6" x14ac:dyDescent="0.25">
      <c r="A122554">
        <v>57295</v>
      </c>
      <c r="B122554" s="2">
        <v>44325.091333333337</v>
      </c>
      <c r="C122554">
        <v>187882</v>
      </c>
      <c r="D122554">
        <v>443594</v>
      </c>
      <c r="E122554" s="48">
        <f t="shared" si="1914"/>
        <v>9.0972222222222218E-2</v>
      </c>
      <c r="F122554" t="str">
        <f>TEXT(Таблица19[[#This Row],[время просмотра (UTC)]],"ДДД")</f>
        <v>Вс</v>
      </c>
    </row>
    <row r="122555" spans="1:6" x14ac:dyDescent="0.25">
      <c r="A122555">
        <v>57291</v>
      </c>
      <c r="B122555" s="2">
        <v>44325.087557603685</v>
      </c>
      <c r="C122555">
        <v>170976</v>
      </c>
      <c r="D122555">
        <v>379466</v>
      </c>
      <c r="E122555" s="48">
        <f t="shared" si="1914"/>
        <v>8.7500000000000008E-2</v>
      </c>
      <c r="F122555" t="str">
        <f>TEXT(Таблица19[[#This Row],[время просмотра (UTC)]],"ДДД")</f>
        <v>Вс</v>
      </c>
    </row>
    <row r="122556" spans="1:6" x14ac:dyDescent="0.25">
      <c r="A122556">
        <v>57290</v>
      </c>
      <c r="B122556" s="2">
        <v>44325.085665456099</v>
      </c>
      <c r="C122556">
        <v>114579</v>
      </c>
      <c r="D122556">
        <v>77334</v>
      </c>
      <c r="E122556" s="48">
        <f t="shared" si="1914"/>
        <v>8.5416666666666655E-2</v>
      </c>
      <c r="F122556" t="str">
        <f>TEXT(Таблица19[[#This Row],[время просмотра (UTC)]],"ДДД")</f>
        <v>Вс</v>
      </c>
    </row>
    <row r="122557" spans="1:6" x14ac:dyDescent="0.25">
      <c r="A122557">
        <v>57289</v>
      </c>
      <c r="B122557" s="2">
        <v>44325.07861568041</v>
      </c>
      <c r="C122557">
        <v>249348</v>
      </c>
      <c r="D122557">
        <v>445697</v>
      </c>
      <c r="E122557" s="48">
        <f t="shared" si="1914"/>
        <v>7.8472222222222221E-2</v>
      </c>
      <c r="F122557" t="str">
        <f>TEXT(Таблица19[[#This Row],[время просмотра (UTC)]],"ДДД")</f>
        <v>Вс</v>
      </c>
    </row>
    <row r="122558" spans="1:6" x14ac:dyDescent="0.25">
      <c r="A122558">
        <v>57287</v>
      </c>
      <c r="B122558" s="2">
        <v>44325.073610644853</v>
      </c>
      <c r="C122558">
        <v>139945</v>
      </c>
      <c r="D122558">
        <v>118549</v>
      </c>
      <c r="E122558" s="48">
        <f t="shared" si="1914"/>
        <v>7.3611111111111113E-2</v>
      </c>
      <c r="F122558" t="str">
        <f>TEXT(Таблица19[[#This Row],[время просмотра (UTC)]],"ДДД")</f>
        <v>Вс</v>
      </c>
    </row>
    <row r="122559" spans="1:6" x14ac:dyDescent="0.25">
      <c r="A122559">
        <v>57285</v>
      </c>
      <c r="B122559" s="2">
        <v>44325.069643238625</v>
      </c>
      <c r="C122559">
        <v>5840</v>
      </c>
      <c r="D122559">
        <v>104274</v>
      </c>
      <c r="E122559" s="48">
        <f t="shared" si="1914"/>
        <v>6.9444444444444434E-2</v>
      </c>
      <c r="F122559" t="str">
        <f>TEXT(Таблица19[[#This Row],[время просмотра (UTC)]],"ДДД")</f>
        <v>Вс</v>
      </c>
    </row>
    <row r="122560" spans="1:6" x14ac:dyDescent="0.25">
      <c r="A122560">
        <v>57283</v>
      </c>
      <c r="B122560" s="2">
        <v>44325.066935275085</v>
      </c>
      <c r="C122560">
        <v>230618</v>
      </c>
      <c r="D122560">
        <v>118549</v>
      </c>
      <c r="E122560" s="48">
        <f t="shared" si="1914"/>
        <v>6.6666666666666666E-2</v>
      </c>
      <c r="F122560" t="str">
        <f>TEXT(Таблица19[[#This Row],[время просмотра (UTC)]],"ДДД")</f>
        <v>Вс</v>
      </c>
    </row>
    <row r="122561" spans="1:6" x14ac:dyDescent="0.25">
      <c r="A122561">
        <v>57280</v>
      </c>
      <c r="B122561" s="2">
        <v>44325.066835535756</v>
      </c>
      <c r="C122561">
        <v>116021</v>
      </c>
      <c r="D122561">
        <v>470762</v>
      </c>
      <c r="E122561" s="48">
        <f t="shared" si="1914"/>
        <v>6.6666666666666666E-2</v>
      </c>
      <c r="F122561" t="str">
        <f>TEXT(Таблица19[[#This Row],[время просмотра (UTC)]],"ДДД")</f>
        <v>Вс</v>
      </c>
    </row>
    <row r="122562" spans="1:6" x14ac:dyDescent="0.25">
      <c r="A122562">
        <v>57278</v>
      </c>
      <c r="B122562" s="2">
        <v>44325.066805017246</v>
      </c>
      <c r="C122562">
        <v>300610</v>
      </c>
      <c r="D122562">
        <v>459455</v>
      </c>
      <c r="E122562" s="48">
        <f t="shared" ref="E122562:E122625" si="1915">TIME(HOUR(B122562),MINUTE(B122562),SECOND(0))</f>
        <v>6.6666666666666666E-2</v>
      </c>
      <c r="F122562" t="str">
        <f>TEXT(Таблица19[[#This Row],[время просмотра (UTC)]],"ДДД")</f>
        <v>Вс</v>
      </c>
    </row>
    <row r="122563" spans="1:6" x14ac:dyDescent="0.25">
      <c r="A122563">
        <v>57275</v>
      </c>
      <c r="B122563" s="2">
        <v>44325.065340128785</v>
      </c>
      <c r="C122563">
        <v>175047</v>
      </c>
      <c r="D122563">
        <v>244574</v>
      </c>
      <c r="E122563" s="48">
        <f t="shared" si="1915"/>
        <v>6.5277777777777782E-2</v>
      </c>
      <c r="F122563" t="str">
        <f>TEXT(Таблица19[[#This Row],[время просмотра (UTC)]],"ДДД")</f>
        <v>Вс</v>
      </c>
    </row>
    <row r="122564" spans="1:6" x14ac:dyDescent="0.25">
      <c r="A122564">
        <v>57271</v>
      </c>
      <c r="B122564" s="2">
        <v>44325.063666666661</v>
      </c>
      <c r="C122564">
        <v>196538</v>
      </c>
      <c r="D122564">
        <v>158978</v>
      </c>
      <c r="E122564" s="48">
        <f t="shared" si="1915"/>
        <v>6.3194444444444442E-2</v>
      </c>
      <c r="F122564" t="str">
        <f>TEXT(Таблица19[[#This Row],[время просмотра (UTC)]],"ДДД")</f>
        <v>Вс</v>
      </c>
    </row>
    <row r="122565" spans="1:6" x14ac:dyDescent="0.25">
      <c r="A122565">
        <v>57268</v>
      </c>
      <c r="B122565" s="2">
        <v>44325.060666666664</v>
      </c>
      <c r="C122565">
        <v>114371</v>
      </c>
      <c r="D122565">
        <v>202914</v>
      </c>
      <c r="E122565" s="48">
        <f t="shared" si="1915"/>
        <v>6.0416666666666667E-2</v>
      </c>
      <c r="F122565" t="str">
        <f>TEXT(Таблица19[[#This Row],[время просмотра (UTC)]],"ДДД")</f>
        <v>Вс</v>
      </c>
    </row>
    <row r="122566" spans="1:6" x14ac:dyDescent="0.25">
      <c r="A122566">
        <v>57263</v>
      </c>
      <c r="B122566" s="2">
        <v>44325.058290353096</v>
      </c>
      <c r="C122566">
        <v>246024</v>
      </c>
      <c r="D122566">
        <v>411922</v>
      </c>
      <c r="E122566" s="48">
        <f t="shared" si="1915"/>
        <v>5.7638888888888885E-2</v>
      </c>
      <c r="F122566" t="str">
        <f>TEXT(Таблица19[[#This Row],[время просмотра (UTC)]],"ДДД")</f>
        <v>Вс</v>
      </c>
    </row>
    <row r="122567" spans="1:6" x14ac:dyDescent="0.25">
      <c r="A122567">
        <v>57261</v>
      </c>
      <c r="B122567" s="2">
        <v>44325.057466353341</v>
      </c>
      <c r="C122567">
        <v>299695</v>
      </c>
      <c r="D122567">
        <v>51162</v>
      </c>
      <c r="E122567" s="48">
        <f t="shared" si="1915"/>
        <v>5.6944444444444443E-2</v>
      </c>
      <c r="F122567" t="str">
        <f>TEXT(Таблица19[[#This Row],[время просмотра (UTC)]],"ДДД")</f>
        <v>Вс</v>
      </c>
    </row>
    <row r="122568" spans="1:6" x14ac:dyDescent="0.25">
      <c r="A122568">
        <v>57257</v>
      </c>
      <c r="B122568" s="2">
        <v>44325.057226537218</v>
      </c>
      <c r="C122568">
        <v>63293</v>
      </c>
      <c r="D122568">
        <v>312954</v>
      </c>
      <c r="E122568" s="48">
        <f t="shared" si="1915"/>
        <v>5.6944444444444443E-2</v>
      </c>
      <c r="F122568" t="str">
        <f>TEXT(Таблица19[[#This Row],[время просмотра (UTC)]],"ДДД")</f>
        <v>Вс</v>
      </c>
    </row>
    <row r="122569" spans="1:6" x14ac:dyDescent="0.25">
      <c r="A122569">
        <v>57256</v>
      </c>
      <c r="B122569" s="2">
        <v>44325.055608414244</v>
      </c>
      <c r="C122569">
        <v>1536</v>
      </c>
      <c r="D122569">
        <v>470762</v>
      </c>
      <c r="E122569" s="48">
        <f t="shared" si="1915"/>
        <v>5.5555555555555552E-2</v>
      </c>
      <c r="F122569" t="str">
        <f>TEXT(Таблица19[[#This Row],[время просмотра (UTC)]],"ДДД")</f>
        <v>Вс</v>
      </c>
    </row>
    <row r="122570" spans="1:6" x14ac:dyDescent="0.25">
      <c r="A122570">
        <v>57254</v>
      </c>
      <c r="B122570" s="2">
        <v>44325.052735984376</v>
      </c>
      <c r="C122570">
        <v>327581</v>
      </c>
      <c r="D122570">
        <v>394154</v>
      </c>
      <c r="E122570" s="48">
        <f t="shared" si="1915"/>
        <v>5.2083333333333336E-2</v>
      </c>
      <c r="F122570" t="str">
        <f>TEXT(Таблица19[[#This Row],[время просмотра (UTC)]],"ДДД")</f>
        <v>Вс</v>
      </c>
    </row>
    <row r="122571" spans="1:6" x14ac:dyDescent="0.25">
      <c r="A122571">
        <v>57249</v>
      </c>
      <c r="B122571" s="2">
        <v>44325.052217169716</v>
      </c>
      <c r="C122571">
        <v>344870</v>
      </c>
      <c r="D122571">
        <v>218037</v>
      </c>
      <c r="E122571" s="48">
        <f t="shared" si="1915"/>
        <v>5.2083333333333336E-2</v>
      </c>
      <c r="F122571" t="str">
        <f>TEXT(Таблица19[[#This Row],[время просмотра (UTC)]],"ДДД")</f>
        <v>Вс</v>
      </c>
    </row>
    <row r="122572" spans="1:6" x14ac:dyDescent="0.25">
      <c r="A122572">
        <v>57245</v>
      </c>
      <c r="B122572" s="2">
        <v>44325.051057466357</v>
      </c>
      <c r="C122572">
        <v>300926</v>
      </c>
      <c r="D122572">
        <v>411922</v>
      </c>
      <c r="E122572" s="48">
        <f t="shared" si="1915"/>
        <v>5.0694444444444452E-2</v>
      </c>
      <c r="F122572" t="str">
        <f>TEXT(Таблица19[[#This Row],[время просмотра (UTC)]],"ДДД")</f>
        <v>Вс</v>
      </c>
    </row>
    <row r="122573" spans="1:6" x14ac:dyDescent="0.25">
      <c r="A122573">
        <v>57244</v>
      </c>
      <c r="B122573" s="2">
        <v>44325.050172429575</v>
      </c>
      <c r="C122573">
        <v>43488</v>
      </c>
      <c r="D122573">
        <v>420674</v>
      </c>
      <c r="E122573" s="48">
        <f t="shared" si="1915"/>
        <v>4.9999999999999996E-2</v>
      </c>
      <c r="F122573" t="str">
        <f>TEXT(Таблица19[[#This Row],[время просмотра (UTC)]],"ДДД")</f>
        <v>Вс</v>
      </c>
    </row>
    <row r="122574" spans="1:6" x14ac:dyDescent="0.25">
      <c r="A122574">
        <v>57241</v>
      </c>
      <c r="B122574" s="2">
        <v>44325.048402356028</v>
      </c>
      <c r="C122574">
        <v>170516</v>
      </c>
      <c r="D122574">
        <v>339039</v>
      </c>
      <c r="E122574" s="48">
        <f t="shared" si="1915"/>
        <v>4.7916666666666663E-2</v>
      </c>
      <c r="F122574" t="str">
        <f>TEXT(Таблица19[[#This Row],[время просмотра (UTC)]],"ДДД")</f>
        <v>Вс</v>
      </c>
    </row>
    <row r="122575" spans="1:6" x14ac:dyDescent="0.25">
      <c r="A122575">
        <v>57238</v>
      </c>
      <c r="B122575" s="2">
        <v>44325.048333333332</v>
      </c>
      <c r="C122575">
        <v>332466</v>
      </c>
      <c r="D122575">
        <v>347008</v>
      </c>
      <c r="E122575" s="48">
        <f t="shared" si="1915"/>
        <v>4.7916666666666663E-2</v>
      </c>
      <c r="F122575" t="str">
        <f>TEXT(Таблица19[[#This Row],[время просмотра (UTC)]],"ДДД")</f>
        <v>Вс</v>
      </c>
    </row>
    <row r="122576" spans="1:6" x14ac:dyDescent="0.25">
      <c r="A122576">
        <v>57236</v>
      </c>
      <c r="B122576" s="2">
        <v>44325.047113268607</v>
      </c>
      <c r="C122576">
        <v>295617</v>
      </c>
      <c r="D122576">
        <v>411922</v>
      </c>
      <c r="E122576" s="48">
        <f t="shared" si="1915"/>
        <v>4.6527777777777779E-2</v>
      </c>
      <c r="F122576" t="str">
        <f>TEXT(Таблица19[[#This Row],[время просмотра (UTC)]],"ДДД")</f>
        <v>Вс</v>
      </c>
    </row>
    <row r="122577" spans="1:6" x14ac:dyDescent="0.25">
      <c r="A122577">
        <v>57235</v>
      </c>
      <c r="B122577" s="2">
        <v>44325.046021912291</v>
      </c>
      <c r="C122577">
        <v>338922</v>
      </c>
      <c r="D122577">
        <v>294042</v>
      </c>
      <c r="E122577" s="48">
        <f t="shared" si="1915"/>
        <v>4.5833333333333337E-2</v>
      </c>
      <c r="F122577" t="str">
        <f>TEXT(Таблица19[[#This Row],[время просмотра (UTC)]],"ДДД")</f>
        <v>Вс</v>
      </c>
    </row>
    <row r="122578" spans="1:6" x14ac:dyDescent="0.25">
      <c r="A122578">
        <v>57232</v>
      </c>
      <c r="B122578" s="2">
        <v>44325.044984282969</v>
      </c>
      <c r="C122578">
        <v>6784</v>
      </c>
      <c r="D122578">
        <v>82901</v>
      </c>
      <c r="E122578" s="48">
        <f t="shared" si="1915"/>
        <v>4.4444444444444446E-2</v>
      </c>
      <c r="F122578" t="str">
        <f>TEXT(Таблица19[[#This Row],[время просмотра (UTC)]],"ДДД")</f>
        <v>Вс</v>
      </c>
    </row>
    <row r="122579" spans="1:6" x14ac:dyDescent="0.25">
      <c r="A122579">
        <v>57230</v>
      </c>
      <c r="B122579" s="2">
        <v>44325.043877022654</v>
      </c>
      <c r="C122579">
        <v>115131</v>
      </c>
      <c r="D122579">
        <v>127233</v>
      </c>
      <c r="E122579" s="48">
        <f t="shared" si="1915"/>
        <v>4.3750000000000004E-2</v>
      </c>
      <c r="F122579" t="str">
        <f>TEXT(Таблица19[[#This Row],[время просмотра (UTC)]],"ДДД")</f>
        <v>Вс</v>
      </c>
    </row>
    <row r="122580" spans="1:6" x14ac:dyDescent="0.25">
      <c r="A122580">
        <v>57227</v>
      </c>
      <c r="B122580" s="2">
        <v>44325.042258899673</v>
      </c>
      <c r="C122580">
        <v>250641</v>
      </c>
      <c r="D122580">
        <v>259021</v>
      </c>
      <c r="E122580" s="48">
        <f t="shared" si="1915"/>
        <v>4.1666666666666664E-2</v>
      </c>
      <c r="F122580" t="str">
        <f>TEXT(Таблица19[[#This Row],[время просмотра (UTC)]],"ДДД")</f>
        <v>Вс</v>
      </c>
    </row>
    <row r="122581" spans="1:6" x14ac:dyDescent="0.25">
      <c r="A122581">
        <v>57224</v>
      </c>
      <c r="B122581" s="2">
        <v>44325.0406407767</v>
      </c>
      <c r="C122581">
        <v>262774</v>
      </c>
      <c r="D122581">
        <v>158978</v>
      </c>
      <c r="E122581" s="48">
        <f t="shared" si="1915"/>
        <v>4.027777777777778E-2</v>
      </c>
      <c r="F122581" t="str">
        <f>TEXT(Таблица19[[#This Row],[время просмотра (UTC)]],"ДДД")</f>
        <v>Вс</v>
      </c>
    </row>
    <row r="122582" spans="1:6" x14ac:dyDescent="0.25">
      <c r="A122582">
        <v>57220</v>
      </c>
      <c r="B122582" s="2">
        <v>44325.0406407767</v>
      </c>
      <c r="C122582">
        <v>155862</v>
      </c>
      <c r="D122582">
        <v>88863</v>
      </c>
      <c r="E122582" s="48">
        <f t="shared" si="1915"/>
        <v>4.027777777777778E-2</v>
      </c>
      <c r="F122582" t="str">
        <f>TEXT(Таблица19[[#This Row],[время просмотра (UTC)]],"ДДД")</f>
        <v>Вс</v>
      </c>
    </row>
    <row r="122583" spans="1:6" x14ac:dyDescent="0.25">
      <c r="A122583">
        <v>57215</v>
      </c>
      <c r="B122583" s="2">
        <v>44325.038727988525</v>
      </c>
      <c r="C122583">
        <v>301054</v>
      </c>
      <c r="D122583">
        <v>179296</v>
      </c>
      <c r="E122583" s="48">
        <f t="shared" si="1915"/>
        <v>3.8194444444444441E-2</v>
      </c>
      <c r="F122583" t="str">
        <f>TEXT(Таблица19[[#This Row],[время просмотра (UTC)]],"ДДД")</f>
        <v>Вс</v>
      </c>
    </row>
    <row r="122584" spans="1:6" x14ac:dyDescent="0.25">
      <c r="A122584">
        <v>57213</v>
      </c>
      <c r="B122584" s="2">
        <v>44325.03740453074</v>
      </c>
      <c r="C122584">
        <v>4141</v>
      </c>
      <c r="D122584">
        <v>191893</v>
      </c>
      <c r="E122584" s="48">
        <f t="shared" si="1915"/>
        <v>3.6805555555555557E-2</v>
      </c>
      <c r="F122584" t="str">
        <f>TEXT(Таблица19[[#This Row],[время просмотра (UTC)]],"ДДД")</f>
        <v>Вс</v>
      </c>
    </row>
    <row r="122585" spans="1:6" x14ac:dyDescent="0.25">
      <c r="A122585">
        <v>57209</v>
      </c>
      <c r="B122585" s="2">
        <v>44325.037110507525</v>
      </c>
      <c r="C122585">
        <v>47298</v>
      </c>
      <c r="D122585">
        <v>27877</v>
      </c>
      <c r="E122585" s="48">
        <f t="shared" si="1915"/>
        <v>3.6805555555555557E-2</v>
      </c>
      <c r="F122585" t="str">
        <f>TEXT(Таблица19[[#This Row],[время просмотра (UTC)]],"ДДД")</f>
        <v>Вс</v>
      </c>
    </row>
    <row r="122586" spans="1:6" x14ac:dyDescent="0.25">
      <c r="A122586">
        <v>57207</v>
      </c>
      <c r="B122586" s="2">
        <v>44325.036595469253</v>
      </c>
      <c r="C122586">
        <v>199858</v>
      </c>
      <c r="D122586">
        <v>182841</v>
      </c>
      <c r="E122586" s="48">
        <f t="shared" si="1915"/>
        <v>3.6111111111111115E-2</v>
      </c>
      <c r="F122586" t="str">
        <f>TEXT(Таблица19[[#This Row],[время просмотра (UTC)]],"ДДД")</f>
        <v>Вс</v>
      </c>
    </row>
    <row r="122587" spans="1:6" x14ac:dyDescent="0.25">
      <c r="A122587">
        <v>57203</v>
      </c>
      <c r="B122587" s="2">
        <v>44325.035786407767</v>
      </c>
      <c r="C122587">
        <v>307512</v>
      </c>
      <c r="D122587">
        <v>158978</v>
      </c>
      <c r="E122587" s="48">
        <f t="shared" si="1915"/>
        <v>3.5416666666666666E-2</v>
      </c>
      <c r="F122587" t="str">
        <f>TEXT(Таблица19[[#This Row],[время просмотра (UTC)]],"ДДД")</f>
        <v>Вс</v>
      </c>
    </row>
    <row r="122588" spans="1:6" x14ac:dyDescent="0.25">
      <c r="A122588">
        <v>57200</v>
      </c>
      <c r="B122588" s="2">
        <v>44325.034485915705</v>
      </c>
      <c r="C122588">
        <v>251514</v>
      </c>
      <c r="D122588">
        <v>344690</v>
      </c>
      <c r="E122588" s="48">
        <f t="shared" si="1915"/>
        <v>3.4027777777777775E-2</v>
      </c>
      <c r="F122588" t="str">
        <f>TEXT(Таблица19[[#This Row],[время просмотра (UTC)]],"ДДД")</f>
        <v>Вс</v>
      </c>
    </row>
    <row r="122589" spans="1:6" x14ac:dyDescent="0.25">
      <c r="A122589">
        <v>57197</v>
      </c>
      <c r="B122589" s="2">
        <v>44325.032135990477</v>
      </c>
      <c r="C122589">
        <v>7679</v>
      </c>
      <c r="D122589">
        <v>381557</v>
      </c>
      <c r="E122589" s="48">
        <f t="shared" si="1915"/>
        <v>3.1944444444444449E-2</v>
      </c>
      <c r="F122589" t="str">
        <f>TEXT(Таблица19[[#This Row],[время просмотра (UTC)]],"ДДД")</f>
        <v>Вс</v>
      </c>
    </row>
    <row r="122590" spans="1:6" x14ac:dyDescent="0.25">
      <c r="A122590">
        <v>57195</v>
      </c>
      <c r="B122590" s="2">
        <v>44325.031769768364</v>
      </c>
      <c r="C122590">
        <v>291173</v>
      </c>
      <c r="D122590">
        <v>81226</v>
      </c>
      <c r="E122590" s="48">
        <f t="shared" si="1915"/>
        <v>3.125E-2</v>
      </c>
      <c r="F122590" t="str">
        <f>TEXT(Таблица19[[#This Row],[время просмотра (UTC)]],"ДДД")</f>
        <v>Вс</v>
      </c>
    </row>
    <row r="122591" spans="1:6" x14ac:dyDescent="0.25">
      <c r="A122591">
        <v>57193</v>
      </c>
      <c r="B122591" s="2">
        <v>44325.030932038833</v>
      </c>
      <c r="C122591">
        <v>136386</v>
      </c>
      <c r="D122591">
        <v>90419</v>
      </c>
      <c r="E122591" s="48">
        <f t="shared" si="1915"/>
        <v>3.0555555555555555E-2</v>
      </c>
      <c r="F122591" t="str">
        <f>TEXT(Таблица19[[#This Row],[время просмотра (UTC)]],"ДДД")</f>
        <v>Вс</v>
      </c>
    </row>
    <row r="122592" spans="1:6" x14ac:dyDescent="0.25">
      <c r="A122592">
        <v>57189</v>
      </c>
      <c r="B122592" s="2">
        <v>44325.029114658042</v>
      </c>
      <c r="C122592">
        <v>239008</v>
      </c>
      <c r="D122592">
        <v>297948</v>
      </c>
      <c r="E122592" s="48">
        <f t="shared" si="1915"/>
        <v>2.8472222222222222E-2</v>
      </c>
      <c r="F122592" t="str">
        <f>TEXT(Таблица19[[#This Row],[время просмотра (UTC)]],"ДДД")</f>
        <v>Вс</v>
      </c>
    </row>
    <row r="122593" spans="1:6" x14ac:dyDescent="0.25">
      <c r="A122593">
        <v>57185</v>
      </c>
      <c r="B122593" s="2">
        <v>44325.025147251807</v>
      </c>
      <c r="C122593">
        <v>165476</v>
      </c>
      <c r="D122593">
        <v>304128</v>
      </c>
      <c r="E122593" s="48">
        <f t="shared" si="1915"/>
        <v>2.4999999999999998E-2</v>
      </c>
      <c r="F122593" t="str">
        <f>TEXT(Таблица19[[#This Row],[время просмотра (UTC)]],"ДДД")</f>
        <v>Вс</v>
      </c>
    </row>
    <row r="122594" spans="1:6" x14ac:dyDescent="0.25">
      <c r="A122594">
        <v>57184</v>
      </c>
      <c r="B122594" s="2">
        <v>44325.024994659259</v>
      </c>
      <c r="C122594">
        <v>137162</v>
      </c>
      <c r="D122594">
        <v>304401</v>
      </c>
      <c r="E122594" s="48">
        <f t="shared" si="1915"/>
        <v>2.4999999999999998E-2</v>
      </c>
      <c r="F122594" t="str">
        <f>TEXT(Таблица19[[#This Row],[время просмотра (UTC)]],"ДДД")</f>
        <v>Вс</v>
      </c>
    </row>
    <row r="122595" spans="1:6" x14ac:dyDescent="0.25">
      <c r="A122595">
        <v>57179</v>
      </c>
      <c r="B122595" s="2">
        <v>44325.022400585956</v>
      </c>
      <c r="C122595">
        <v>277592</v>
      </c>
      <c r="D122595">
        <v>410635</v>
      </c>
      <c r="E122595" s="48">
        <f t="shared" si="1915"/>
        <v>2.2222222222222223E-2</v>
      </c>
      <c r="F122595" t="str">
        <f>TEXT(Таблица19[[#This Row],[время просмотра (UTC)]],"ДДД")</f>
        <v>Вс</v>
      </c>
    </row>
    <row r="122596" spans="1:6" x14ac:dyDescent="0.25">
      <c r="A122596">
        <v>57178</v>
      </c>
      <c r="B122596" s="2">
        <v>44325.020203253276</v>
      </c>
      <c r="C122596">
        <v>190332</v>
      </c>
      <c r="D122596">
        <v>230369</v>
      </c>
      <c r="E122596" s="48">
        <f t="shared" si="1915"/>
        <v>2.013888888888889E-2</v>
      </c>
      <c r="F122596" t="str">
        <f>TEXT(Таблица19[[#This Row],[время просмотра (UTC)]],"ДДД")</f>
        <v>Вс</v>
      </c>
    </row>
    <row r="122597" spans="1:6" x14ac:dyDescent="0.25">
      <c r="A122597">
        <v>57175</v>
      </c>
      <c r="B122597" s="2">
        <v>44325.018799401834</v>
      </c>
      <c r="C122597">
        <v>83457</v>
      </c>
      <c r="D122597">
        <v>343624</v>
      </c>
      <c r="E122597" s="48">
        <f t="shared" si="1915"/>
        <v>1.8749999999999999E-2</v>
      </c>
      <c r="F122597" t="str">
        <f>TEXT(Таблица19[[#This Row],[время просмотра (UTC)]],"ДДД")</f>
        <v>Вс</v>
      </c>
    </row>
    <row r="122598" spans="1:6" x14ac:dyDescent="0.25">
      <c r="A122598">
        <v>57174</v>
      </c>
      <c r="B122598" s="2">
        <v>44325.017059846796</v>
      </c>
      <c r="C122598">
        <v>333593</v>
      </c>
      <c r="D122598">
        <v>154256</v>
      </c>
      <c r="E122598" s="48">
        <f t="shared" si="1915"/>
        <v>1.6666666666666666E-2</v>
      </c>
      <c r="F122598" t="str">
        <f>TEXT(Таблица19[[#This Row],[время просмотра (UTC)]],"ДДД")</f>
        <v>Вс</v>
      </c>
    </row>
    <row r="122599" spans="1:6" x14ac:dyDescent="0.25">
      <c r="A122599">
        <v>57170</v>
      </c>
      <c r="B122599" s="2">
        <v>44325.01636893204</v>
      </c>
      <c r="C122599">
        <v>285224</v>
      </c>
      <c r="D122599">
        <v>208723</v>
      </c>
      <c r="E122599" s="48">
        <f t="shared" si="1915"/>
        <v>1.5972222222222224E-2</v>
      </c>
      <c r="F122599" t="str">
        <f>TEXT(Таблица19[[#This Row],[время просмотра (UTC)]],"ДДД")</f>
        <v>Вс</v>
      </c>
    </row>
    <row r="122600" spans="1:6" x14ac:dyDescent="0.25">
      <c r="A122600">
        <v>57166</v>
      </c>
      <c r="B122600" s="2">
        <v>44325.016333333333</v>
      </c>
      <c r="C122600">
        <v>345515</v>
      </c>
      <c r="D122600">
        <v>9852</v>
      </c>
      <c r="E122600" s="48">
        <f t="shared" si="1915"/>
        <v>1.5972222222222224E-2</v>
      </c>
      <c r="F122600" t="str">
        <f>TEXT(Таблица19[[#This Row],[время просмотра (UTC)]],"ДДД")</f>
        <v>Вс</v>
      </c>
    </row>
    <row r="122601" spans="1:6" x14ac:dyDescent="0.25">
      <c r="A122601">
        <v>57165</v>
      </c>
      <c r="B122601" s="2">
        <v>44325.01515533981</v>
      </c>
      <c r="C122601">
        <v>182935</v>
      </c>
      <c r="D122601">
        <v>19714</v>
      </c>
      <c r="E122601" s="48">
        <f t="shared" si="1915"/>
        <v>1.4583333333333332E-2</v>
      </c>
      <c r="F122601" t="str">
        <f>TEXT(Таблица19[[#This Row],[время просмотра (UTC)]],"ДДД")</f>
        <v>Вс</v>
      </c>
    </row>
    <row r="122602" spans="1:6" x14ac:dyDescent="0.25">
      <c r="A122602">
        <v>57160</v>
      </c>
      <c r="B122602" s="2">
        <v>44325.011514563106</v>
      </c>
      <c r="C122602">
        <v>185201</v>
      </c>
      <c r="D122602">
        <v>411922</v>
      </c>
      <c r="E122602" s="48">
        <f t="shared" si="1915"/>
        <v>1.1111111111111112E-2</v>
      </c>
      <c r="F122602" t="str">
        <f>TEXT(Таблица19[[#This Row],[время просмотра (UTC)]],"ДДД")</f>
        <v>Вс</v>
      </c>
    </row>
    <row r="122603" spans="1:6" x14ac:dyDescent="0.25">
      <c r="A122603">
        <v>57158</v>
      </c>
      <c r="B122603" s="2">
        <v>44325.008278317153</v>
      </c>
      <c r="C122603">
        <v>254211</v>
      </c>
      <c r="D122603">
        <v>470762</v>
      </c>
      <c r="E122603" s="48">
        <f t="shared" si="1915"/>
        <v>7.6388888888888886E-3</v>
      </c>
      <c r="F122603" t="str">
        <f>TEXT(Таблица19[[#This Row],[время просмотра (UTC)]],"ДДД")</f>
        <v>Вс</v>
      </c>
    </row>
    <row r="122604" spans="1:6" x14ac:dyDescent="0.25">
      <c r="A122604">
        <v>57156</v>
      </c>
      <c r="B122604" s="2">
        <v>44325.004882961519</v>
      </c>
      <c r="C122604">
        <v>108035</v>
      </c>
      <c r="D122604">
        <v>75550</v>
      </c>
      <c r="E122604" s="48">
        <f t="shared" si="1915"/>
        <v>4.8611111111111112E-3</v>
      </c>
      <c r="F122604" t="str">
        <f>TEXT(Таблица19[[#This Row],[время просмотра (UTC)]],"ДДД")</f>
        <v>Вс</v>
      </c>
    </row>
    <row r="122605" spans="1:6" x14ac:dyDescent="0.25">
      <c r="A122605">
        <v>57154</v>
      </c>
      <c r="B122605" s="2">
        <v>44325.004425183877</v>
      </c>
      <c r="C122605">
        <v>299085</v>
      </c>
      <c r="D122605">
        <v>411922</v>
      </c>
      <c r="E122605" s="48">
        <f t="shared" si="1915"/>
        <v>4.1666666666666666E-3</v>
      </c>
      <c r="F122605" t="str">
        <f>TEXT(Таблица19[[#This Row],[время просмотра (UTC)]],"ДДД")</f>
        <v>Вс</v>
      </c>
    </row>
    <row r="122606" spans="1:6" x14ac:dyDescent="0.25">
      <c r="A122606">
        <v>57150</v>
      </c>
      <c r="B122606" s="2">
        <v>44325.004119998783</v>
      </c>
      <c r="C122606">
        <v>232089</v>
      </c>
      <c r="D122606">
        <v>209122</v>
      </c>
      <c r="E122606" s="48">
        <f t="shared" si="1915"/>
        <v>3.472222222222222E-3</v>
      </c>
      <c r="F122606" t="str">
        <f>TEXT(Таблица19[[#This Row],[время просмотра (UTC)]],"ДДД")</f>
        <v>Вс</v>
      </c>
    </row>
    <row r="122607" spans="1:6" x14ac:dyDescent="0.25">
      <c r="A122607">
        <v>57146</v>
      </c>
      <c r="B122607" s="2">
        <v>44325.003666666664</v>
      </c>
      <c r="C122607">
        <v>187892</v>
      </c>
      <c r="D122607">
        <v>351192</v>
      </c>
      <c r="E122607" s="48">
        <f t="shared" si="1915"/>
        <v>3.472222222222222E-3</v>
      </c>
      <c r="F122607" t="str">
        <f>TEXT(Таблица19[[#This Row],[время просмотра (UTC)]],"ДДД")</f>
        <v>Вс</v>
      </c>
    </row>
    <row r="122608" spans="1:6" x14ac:dyDescent="0.25">
      <c r="A122608">
        <v>57144</v>
      </c>
      <c r="B122608" s="2">
        <v>44325.003423948219</v>
      </c>
      <c r="C122608">
        <v>146236</v>
      </c>
      <c r="D122608">
        <v>436838</v>
      </c>
      <c r="E122608" s="48">
        <f t="shared" si="1915"/>
        <v>2.7777777777777779E-3</v>
      </c>
      <c r="F122608" t="str">
        <f>TEXT(Таблица19[[#This Row],[время просмотра (UTC)]],"ДДД")</f>
        <v>Вс</v>
      </c>
    </row>
    <row r="122609" spans="1:6" x14ac:dyDescent="0.25">
      <c r="A122609">
        <v>57140</v>
      </c>
      <c r="B122609" s="2">
        <v>44325.003423948219</v>
      </c>
      <c r="C122609">
        <v>106559</v>
      </c>
      <c r="D122609">
        <v>390503</v>
      </c>
      <c r="E122609" s="48">
        <f t="shared" si="1915"/>
        <v>2.7777777777777779E-3</v>
      </c>
      <c r="F122609" t="str">
        <f>TEXT(Таблица19[[#This Row],[время просмотра (UTC)]],"ДДД")</f>
        <v>Вс</v>
      </c>
    </row>
    <row r="122610" spans="1:6" x14ac:dyDescent="0.25">
      <c r="A122610">
        <v>57137</v>
      </c>
      <c r="B122610" s="2">
        <v>44325.000187702266</v>
      </c>
      <c r="C122610">
        <v>188574</v>
      </c>
      <c r="D122610">
        <v>387595</v>
      </c>
      <c r="E122610" s="48">
        <f t="shared" si="1915"/>
        <v>0</v>
      </c>
      <c r="F122610" t="str">
        <f>TEXT(Таблица19[[#This Row],[время просмотра (UTC)]],"ДДД")</f>
        <v>Вс</v>
      </c>
    </row>
    <row r="122611" spans="1:6" x14ac:dyDescent="0.25">
      <c r="A122611">
        <v>57132</v>
      </c>
      <c r="B122611" s="2">
        <v>44324.997741630301</v>
      </c>
      <c r="C122611">
        <v>94176</v>
      </c>
      <c r="D122611">
        <v>311460</v>
      </c>
      <c r="E122611" s="48">
        <f t="shared" si="1915"/>
        <v>0.99722222222222223</v>
      </c>
      <c r="F122611" t="str">
        <f>TEXT(Таблица19[[#This Row],[время просмотра (UTC)]],"ДДД")</f>
        <v>Сб</v>
      </c>
    </row>
    <row r="122612" spans="1:6" x14ac:dyDescent="0.25">
      <c r="A122612">
        <v>57129</v>
      </c>
      <c r="B122612" s="2">
        <v>44324.995910519727</v>
      </c>
      <c r="C122612">
        <v>66051</v>
      </c>
      <c r="D122612">
        <v>37644</v>
      </c>
      <c r="E122612" s="48">
        <f t="shared" si="1915"/>
        <v>0.99583333333333324</v>
      </c>
      <c r="F122612" t="str">
        <f>TEXT(Таблица19[[#This Row],[время просмотра (UTC)]],"ДДД")</f>
        <v>Сб</v>
      </c>
    </row>
    <row r="122613" spans="1:6" x14ac:dyDescent="0.25">
      <c r="A122613">
        <v>57128</v>
      </c>
      <c r="B122613" s="2">
        <v>44324.995737864083</v>
      </c>
      <c r="C122613">
        <v>120056</v>
      </c>
      <c r="D122613">
        <v>405903</v>
      </c>
      <c r="E122613" s="48">
        <f t="shared" si="1915"/>
        <v>0.99513888888888891</v>
      </c>
      <c r="F122613" t="str">
        <f>TEXT(Таблица19[[#This Row],[время просмотра (UTC)]],"ДДД")</f>
        <v>Сб</v>
      </c>
    </row>
    <row r="122614" spans="1:6" x14ac:dyDescent="0.25">
      <c r="A122614">
        <v>57124</v>
      </c>
      <c r="B122614" s="2">
        <v>44324.995333333332</v>
      </c>
      <c r="C122614">
        <v>112508</v>
      </c>
      <c r="D122614">
        <v>137327</v>
      </c>
      <c r="E122614" s="48">
        <f t="shared" si="1915"/>
        <v>0.99513888888888891</v>
      </c>
      <c r="F122614" t="str">
        <f>TEXT(Таблица19[[#This Row],[время просмотра (UTC)]],"ДДД")</f>
        <v>Сб</v>
      </c>
    </row>
    <row r="122615" spans="1:6" x14ac:dyDescent="0.25">
      <c r="A122615">
        <v>57119</v>
      </c>
      <c r="B122615" s="2">
        <v>44324.993715210359</v>
      </c>
      <c r="C122615">
        <v>326974</v>
      </c>
      <c r="D122615">
        <v>433247</v>
      </c>
      <c r="E122615" s="48">
        <f t="shared" si="1915"/>
        <v>0.99305555555555547</v>
      </c>
      <c r="F122615" t="str">
        <f>TEXT(Таблица19[[#This Row],[время просмотра (UTC)]],"ДДД")</f>
        <v>Сб</v>
      </c>
    </row>
    <row r="122616" spans="1:6" x14ac:dyDescent="0.25">
      <c r="A122616">
        <v>57114</v>
      </c>
      <c r="B122616" s="2">
        <v>44324.993715210359</v>
      </c>
      <c r="C122616">
        <v>63404</v>
      </c>
      <c r="D122616">
        <v>310352</v>
      </c>
      <c r="E122616" s="48">
        <f t="shared" si="1915"/>
        <v>0.99305555555555547</v>
      </c>
      <c r="F122616" t="str">
        <f>TEXT(Таблица19[[#This Row],[время просмотра (UTC)]],"ДДД")</f>
        <v>Сб</v>
      </c>
    </row>
    <row r="122617" spans="1:6" x14ac:dyDescent="0.25">
      <c r="A122617">
        <v>57112</v>
      </c>
      <c r="B122617" s="2">
        <v>44324.992097087379</v>
      </c>
      <c r="C122617">
        <v>15650</v>
      </c>
      <c r="D122617">
        <v>180863</v>
      </c>
      <c r="E122617" s="48">
        <f t="shared" si="1915"/>
        <v>0.9916666666666667</v>
      </c>
      <c r="F122617" t="str">
        <f>TEXT(Таблица19[[#This Row],[время просмотра (UTC)]],"ДДД")</f>
        <v>Сб</v>
      </c>
    </row>
    <row r="122618" spans="1:6" x14ac:dyDescent="0.25">
      <c r="A122618">
        <v>57108</v>
      </c>
      <c r="B122618" s="2">
        <v>44324.990478964406</v>
      </c>
      <c r="C122618">
        <v>262567</v>
      </c>
      <c r="D122618">
        <v>79694</v>
      </c>
      <c r="E122618" s="48">
        <f t="shared" si="1915"/>
        <v>0.9902777777777777</v>
      </c>
      <c r="F122618" t="str">
        <f>TEXT(Таблица19[[#This Row],[время просмотра (UTC)]],"ДДД")</f>
        <v>Сб</v>
      </c>
    </row>
    <row r="122619" spans="1:6" x14ac:dyDescent="0.25">
      <c r="A122619">
        <v>57107</v>
      </c>
      <c r="B122619" s="2">
        <v>44324.990081484422</v>
      </c>
      <c r="C122619">
        <v>40707</v>
      </c>
      <c r="D122619">
        <v>301748</v>
      </c>
      <c r="E122619" s="48">
        <f t="shared" si="1915"/>
        <v>0.98958333333333337</v>
      </c>
      <c r="F122619" t="str">
        <f>TEXT(Таблица19[[#This Row],[время просмотра (UTC)]],"ДДД")</f>
        <v>Сб</v>
      </c>
    </row>
    <row r="122620" spans="1:6" x14ac:dyDescent="0.25">
      <c r="A122620">
        <v>57104</v>
      </c>
      <c r="B122620" s="2">
        <v>44324.989806817837</v>
      </c>
      <c r="C122620">
        <v>347353</v>
      </c>
      <c r="D122620">
        <v>21760</v>
      </c>
      <c r="E122620" s="48">
        <f t="shared" si="1915"/>
        <v>0.98958333333333337</v>
      </c>
      <c r="F122620" t="str">
        <f>TEXT(Таблица19[[#This Row],[время просмотра (UTC)]],"ДДД")</f>
        <v>Сб</v>
      </c>
    </row>
    <row r="122621" spans="1:6" x14ac:dyDescent="0.25">
      <c r="A122621">
        <v>57101</v>
      </c>
      <c r="B122621" s="2">
        <v>44324.989265372169</v>
      </c>
      <c r="C122621">
        <v>35912</v>
      </c>
      <c r="D122621">
        <v>118549</v>
      </c>
      <c r="E122621" s="48">
        <f t="shared" si="1915"/>
        <v>0.98888888888888893</v>
      </c>
      <c r="F122621" t="str">
        <f>TEXT(Таблица19[[#This Row],[время просмотра (UTC)]],"ДДД")</f>
        <v>Сб</v>
      </c>
    </row>
    <row r="122622" spans="1:6" x14ac:dyDescent="0.25">
      <c r="A122622">
        <v>57099</v>
      </c>
      <c r="B122622" s="2">
        <v>44324.988860841426</v>
      </c>
      <c r="C122622">
        <v>343124</v>
      </c>
      <c r="D122622">
        <v>327633</v>
      </c>
      <c r="E122622" s="48">
        <f t="shared" si="1915"/>
        <v>0.98819444444444438</v>
      </c>
      <c r="F122622" t="str">
        <f>TEXT(Таблица19[[#This Row],[время просмотра (UTC)]],"ДДД")</f>
        <v>Сб</v>
      </c>
    </row>
    <row r="122623" spans="1:6" x14ac:dyDescent="0.25">
      <c r="A122623">
        <v>57098</v>
      </c>
      <c r="B122623" s="2">
        <v>44324.988860841426</v>
      </c>
      <c r="C122623">
        <v>83614</v>
      </c>
      <c r="D122623">
        <v>429494</v>
      </c>
      <c r="E122623" s="48">
        <f t="shared" si="1915"/>
        <v>0.98819444444444438</v>
      </c>
      <c r="F122623" t="str">
        <f>TEXT(Таблица19[[#This Row],[время просмотра (UTC)]],"ДДД")</f>
        <v>Сб</v>
      </c>
    </row>
    <row r="122624" spans="1:6" x14ac:dyDescent="0.25">
      <c r="A122624">
        <v>57097</v>
      </c>
      <c r="B122624" s="2">
        <v>44324.984815533979</v>
      </c>
      <c r="C122624">
        <v>170039</v>
      </c>
      <c r="D122624">
        <v>427521</v>
      </c>
      <c r="E122624" s="48">
        <f t="shared" si="1915"/>
        <v>0.98472222222222217</v>
      </c>
      <c r="F122624" t="str">
        <f>TEXT(Таблица19[[#This Row],[время просмотра (UTC)]],"ДДД")</f>
        <v>Сб</v>
      </c>
    </row>
    <row r="122625" spans="1:6" x14ac:dyDescent="0.25">
      <c r="A122625">
        <v>57094</v>
      </c>
      <c r="B122625" s="2">
        <v>44324.984069338054</v>
      </c>
      <c r="C122625">
        <v>253483</v>
      </c>
      <c r="D122625">
        <v>411922</v>
      </c>
      <c r="E122625" s="48">
        <f t="shared" si="1915"/>
        <v>0.98402777777777783</v>
      </c>
      <c r="F122625" t="str">
        <f>TEXT(Таблица19[[#This Row],[время просмотра (UTC)]],"ДДД")</f>
        <v>Сб</v>
      </c>
    </row>
    <row r="122626" spans="1:6" x14ac:dyDescent="0.25">
      <c r="A122626">
        <v>57091</v>
      </c>
      <c r="B122626" s="2">
        <v>44324.983520004884</v>
      </c>
      <c r="C122626">
        <v>1130</v>
      </c>
      <c r="D122626">
        <v>461728</v>
      </c>
      <c r="E122626" s="48">
        <f t="shared" ref="E122626:E122689" si="1916">TIME(HOUR(B122626),MINUTE(B122626),SECOND(0))</f>
        <v>0.98333333333333339</v>
      </c>
      <c r="F122626" t="str">
        <f>TEXT(Таблица19[[#This Row],[время просмотра (UTC)]],"ДДД")</f>
        <v>Сб</v>
      </c>
    </row>
    <row r="122627" spans="1:6" x14ac:dyDescent="0.25">
      <c r="A122627">
        <v>57089</v>
      </c>
      <c r="B122627" s="2">
        <v>44324.981983818776</v>
      </c>
      <c r="C122627">
        <v>188297</v>
      </c>
      <c r="D122627">
        <v>112334</v>
      </c>
      <c r="E122627" s="48">
        <f t="shared" si="1916"/>
        <v>0.9819444444444444</v>
      </c>
      <c r="F122627" t="str">
        <f>TEXT(Таблица19[[#This Row],[время просмотра (UTC)]],"ДДД")</f>
        <v>Сб</v>
      </c>
    </row>
    <row r="122628" spans="1:6" x14ac:dyDescent="0.25">
      <c r="A122628">
        <v>57084</v>
      </c>
      <c r="B122628" s="2">
        <v>44324.981333333337</v>
      </c>
      <c r="C122628">
        <v>138632</v>
      </c>
      <c r="D122628">
        <v>133933</v>
      </c>
      <c r="E122628" s="48">
        <f t="shared" si="1916"/>
        <v>0.98125000000000007</v>
      </c>
      <c r="F122628" t="str">
        <f>TEXT(Таблица19[[#This Row],[время просмотра (UTC)]],"ДДД")</f>
        <v>Сб</v>
      </c>
    </row>
    <row r="122629" spans="1:6" x14ac:dyDescent="0.25">
      <c r="A122629">
        <v>57083</v>
      </c>
      <c r="B122629" s="2">
        <v>44324.978343042072</v>
      </c>
      <c r="C122629">
        <v>275998</v>
      </c>
      <c r="D122629">
        <v>238334</v>
      </c>
      <c r="E122629" s="48">
        <f t="shared" si="1916"/>
        <v>0.97777777777777775</v>
      </c>
      <c r="F122629" t="str">
        <f>TEXT(Таблица19[[#This Row],[время просмотра (UTC)]],"ДДД")</f>
        <v>Сб</v>
      </c>
    </row>
    <row r="122630" spans="1:6" x14ac:dyDescent="0.25">
      <c r="A122630">
        <v>57080</v>
      </c>
      <c r="B122630" s="2">
        <v>44324.975915857605</v>
      </c>
      <c r="C122630">
        <v>313393</v>
      </c>
      <c r="D122630">
        <v>102086</v>
      </c>
      <c r="E122630" s="48">
        <f t="shared" si="1916"/>
        <v>0.97569444444444453</v>
      </c>
      <c r="F122630" t="str">
        <f>TEXT(Таблица19[[#This Row],[время просмотра (UTC)]],"ДДД")</f>
        <v>Сб</v>
      </c>
    </row>
    <row r="122631" spans="1:6" x14ac:dyDescent="0.25">
      <c r="A122631">
        <v>57076</v>
      </c>
      <c r="B122631" s="2">
        <v>44324.975005340741</v>
      </c>
      <c r="C122631">
        <v>111843</v>
      </c>
      <c r="D122631">
        <v>411922</v>
      </c>
      <c r="E122631" s="48">
        <f t="shared" si="1916"/>
        <v>0.97499999999999998</v>
      </c>
      <c r="F122631" t="str">
        <f>TEXT(Таблица19[[#This Row],[время просмотра (UTC)]],"ДДД")</f>
        <v>Сб</v>
      </c>
    </row>
    <row r="122632" spans="1:6" x14ac:dyDescent="0.25">
      <c r="A122632">
        <v>57071</v>
      </c>
      <c r="B122632" s="2">
        <v>44324.972679611652</v>
      </c>
      <c r="C122632">
        <v>265264</v>
      </c>
      <c r="D122632">
        <v>351192</v>
      </c>
      <c r="E122632" s="48">
        <f t="shared" si="1916"/>
        <v>0.97222222222222221</v>
      </c>
      <c r="F122632" t="str">
        <f>TEXT(Таблица19[[#This Row],[время просмотра (UTC)]],"ДДД")</f>
        <v>Сб</v>
      </c>
    </row>
    <row r="122633" spans="1:6" x14ac:dyDescent="0.25">
      <c r="A122633">
        <v>57066</v>
      </c>
      <c r="B122633" s="2">
        <v>44324.972679611652</v>
      </c>
      <c r="C122633">
        <v>122024</v>
      </c>
      <c r="D122633">
        <v>314092</v>
      </c>
      <c r="E122633" s="48">
        <f t="shared" si="1916"/>
        <v>0.97222222222222221</v>
      </c>
      <c r="F122633" t="str">
        <f>TEXT(Таблица19[[#This Row],[время просмотра (UTC)]],"ДДД")</f>
        <v>Сб</v>
      </c>
    </row>
    <row r="122634" spans="1:6" x14ac:dyDescent="0.25">
      <c r="A122634">
        <v>57063</v>
      </c>
      <c r="B122634" s="2">
        <v>44324.971466019422</v>
      </c>
      <c r="C122634">
        <v>244745</v>
      </c>
      <c r="D122634">
        <v>466283</v>
      </c>
      <c r="E122634" s="48">
        <f t="shared" si="1916"/>
        <v>0.97083333333333333</v>
      </c>
      <c r="F122634" t="str">
        <f>TEXT(Таблица19[[#This Row],[время просмотра (UTC)]],"ДДД")</f>
        <v>Сб</v>
      </c>
    </row>
    <row r="122635" spans="1:6" x14ac:dyDescent="0.25">
      <c r="A122635">
        <v>57059</v>
      </c>
      <c r="B122635" s="2">
        <v>44324.969847896442</v>
      </c>
      <c r="C122635">
        <v>160904</v>
      </c>
      <c r="D122635">
        <v>230507</v>
      </c>
      <c r="E122635" s="48">
        <f t="shared" si="1916"/>
        <v>0.96944444444444444</v>
      </c>
      <c r="F122635" t="str">
        <f>TEXT(Таблица19[[#This Row],[время просмотра (UTC)]],"ДДД")</f>
        <v>Сб</v>
      </c>
    </row>
    <row r="122636" spans="1:6" x14ac:dyDescent="0.25">
      <c r="A122636">
        <v>57054</v>
      </c>
      <c r="B122636" s="2">
        <v>44324.968634304205</v>
      </c>
      <c r="C122636">
        <v>80319</v>
      </c>
      <c r="D122636">
        <v>183290</v>
      </c>
      <c r="E122636" s="48">
        <f t="shared" si="1916"/>
        <v>0.96805555555555556</v>
      </c>
      <c r="F122636" t="str">
        <f>TEXT(Таблица19[[#This Row],[время просмотра (UTC)]],"ДДД")</f>
        <v>Сб</v>
      </c>
    </row>
    <row r="122637" spans="1:6" x14ac:dyDescent="0.25">
      <c r="A122637">
        <v>57050</v>
      </c>
      <c r="B122637" s="2">
        <v>44324.968229773462</v>
      </c>
      <c r="C122637">
        <v>15465</v>
      </c>
      <c r="D122637">
        <v>352056</v>
      </c>
      <c r="E122637" s="48">
        <f t="shared" si="1916"/>
        <v>0.96805555555555556</v>
      </c>
      <c r="F122637" t="str">
        <f>TEXT(Таблица19[[#This Row],[время просмотра (UTC)]],"ДДД")</f>
        <v>Сб</v>
      </c>
    </row>
    <row r="122638" spans="1:6" x14ac:dyDescent="0.25">
      <c r="A122638">
        <v>57047</v>
      </c>
      <c r="B122638" s="2">
        <v>44324.967223120824</v>
      </c>
      <c r="C122638">
        <v>309255</v>
      </c>
      <c r="D122638">
        <v>348155</v>
      </c>
      <c r="E122638" s="48">
        <f t="shared" si="1916"/>
        <v>0.96666666666666667</v>
      </c>
      <c r="F122638" t="str">
        <f>TEXT(Таблица19[[#This Row],[время просмотра (UTC)]],"ДДД")</f>
        <v>Сб</v>
      </c>
    </row>
    <row r="122639" spans="1:6" x14ac:dyDescent="0.25">
      <c r="A122639">
        <v>57046</v>
      </c>
      <c r="B122639" s="2">
        <v>44324.966765343182</v>
      </c>
      <c r="C122639">
        <v>287828</v>
      </c>
      <c r="D122639">
        <v>411922</v>
      </c>
      <c r="E122639" s="48">
        <f t="shared" si="1916"/>
        <v>0.96666666666666667</v>
      </c>
      <c r="F122639" t="str">
        <f>TEXT(Таблица19[[#This Row],[время просмотра (UTC)]],"ДДД")</f>
        <v>Сб</v>
      </c>
    </row>
    <row r="122640" spans="1:6" x14ac:dyDescent="0.25">
      <c r="A122640">
        <v>57041</v>
      </c>
      <c r="B122640" s="2">
        <v>44324.966611650489</v>
      </c>
      <c r="C122640">
        <v>289003</v>
      </c>
      <c r="D122640">
        <v>133619</v>
      </c>
      <c r="E122640" s="48">
        <f t="shared" si="1916"/>
        <v>0.96597222222222223</v>
      </c>
      <c r="F122640" t="str">
        <f>TEXT(Таблица19[[#This Row],[время просмотра (UTC)]],"ДДД")</f>
        <v>Сб</v>
      </c>
    </row>
    <row r="122641" spans="1:6" x14ac:dyDescent="0.25">
      <c r="A122641">
        <v>57040</v>
      </c>
      <c r="B122641" s="2">
        <v>44324.964993527508</v>
      </c>
      <c r="C122641">
        <v>112945</v>
      </c>
      <c r="D122641">
        <v>351192</v>
      </c>
      <c r="E122641" s="48">
        <f t="shared" si="1916"/>
        <v>0.96458333333333324</v>
      </c>
      <c r="F122641" t="str">
        <f>TEXT(Таблица19[[#This Row],[время просмотра (UTC)]],"ДДД")</f>
        <v>Сб</v>
      </c>
    </row>
    <row r="122642" spans="1:6" x14ac:dyDescent="0.25">
      <c r="A122642">
        <v>57035</v>
      </c>
      <c r="B122642" s="2">
        <v>44324.964588996765</v>
      </c>
      <c r="C122642">
        <v>85094</v>
      </c>
      <c r="D122642">
        <v>74742</v>
      </c>
      <c r="E122642" s="48">
        <f t="shared" si="1916"/>
        <v>0.96458333333333324</v>
      </c>
      <c r="F122642" t="str">
        <f>TEXT(Таблица19[[#This Row],[время просмотра (UTC)]],"ДДД")</f>
        <v>Сб</v>
      </c>
    </row>
    <row r="122643" spans="1:6" x14ac:dyDescent="0.25">
      <c r="A122643">
        <v>57034</v>
      </c>
      <c r="B122643" s="2">
        <v>44324.963375404535</v>
      </c>
      <c r="C122643">
        <v>238906</v>
      </c>
      <c r="D122643">
        <v>411922</v>
      </c>
      <c r="E122643" s="48">
        <f t="shared" si="1916"/>
        <v>0.96319444444444446</v>
      </c>
      <c r="F122643" t="str">
        <f>TEXT(Таблица19[[#This Row],[время просмотра (UTC)]],"ДДД")</f>
        <v>Сб</v>
      </c>
    </row>
    <row r="122644" spans="1:6" x14ac:dyDescent="0.25">
      <c r="A122644">
        <v>57029</v>
      </c>
      <c r="B122644" s="2">
        <v>44324.96206549272</v>
      </c>
      <c r="C122644">
        <v>162057</v>
      </c>
      <c r="D122644">
        <v>230507</v>
      </c>
      <c r="E122644" s="48">
        <f t="shared" si="1916"/>
        <v>0.96180555555555547</v>
      </c>
      <c r="F122644" t="str">
        <f>TEXT(Таблица19[[#This Row],[время просмотра (UTC)]],"ДДД")</f>
        <v>Сб</v>
      </c>
    </row>
    <row r="122645" spans="1:6" x14ac:dyDescent="0.25">
      <c r="A122645">
        <v>57026</v>
      </c>
      <c r="B122645" s="2">
        <v>44324.961760307626</v>
      </c>
      <c r="C122645">
        <v>294052</v>
      </c>
      <c r="D122645">
        <v>312954</v>
      </c>
      <c r="E122645" s="48">
        <f t="shared" si="1916"/>
        <v>0.96111111111111114</v>
      </c>
      <c r="F122645" t="str">
        <f>TEXT(Таблица19[[#This Row],[время просмотра (UTC)]],"ДДД")</f>
        <v>Сб</v>
      </c>
    </row>
    <row r="122646" spans="1:6" x14ac:dyDescent="0.25">
      <c r="A122646">
        <v>57023</v>
      </c>
      <c r="B122646" s="2">
        <v>44324.960814233833</v>
      </c>
      <c r="C122646">
        <v>280353</v>
      </c>
      <c r="D122646">
        <v>171935</v>
      </c>
      <c r="E122646" s="48">
        <f t="shared" si="1916"/>
        <v>0.9604166666666667</v>
      </c>
      <c r="F122646" t="str">
        <f>TEXT(Таблица19[[#This Row],[время просмотра (UTC)]],"ДДД")</f>
        <v>Сб</v>
      </c>
    </row>
    <row r="122647" spans="1:6" x14ac:dyDescent="0.25">
      <c r="A122647">
        <v>57022</v>
      </c>
      <c r="B122647" s="2">
        <v>44324.95989867855</v>
      </c>
      <c r="C122647">
        <v>258990</v>
      </c>
      <c r="D122647">
        <v>250679</v>
      </c>
      <c r="E122647" s="48">
        <f t="shared" si="1916"/>
        <v>0.95972222222222225</v>
      </c>
      <c r="F122647" t="str">
        <f>TEXT(Таблица19[[#This Row],[время просмотра (UTC)]],"ДДД")</f>
        <v>Сб</v>
      </c>
    </row>
    <row r="122648" spans="1:6" x14ac:dyDescent="0.25">
      <c r="A122648">
        <v>57019</v>
      </c>
      <c r="B122648" s="2">
        <v>44324.957000000002</v>
      </c>
      <c r="C122648">
        <v>50018</v>
      </c>
      <c r="D122648">
        <v>413163</v>
      </c>
      <c r="E122648" s="48">
        <f t="shared" si="1916"/>
        <v>0.95694444444444438</v>
      </c>
      <c r="F122648" t="str">
        <f>TEXT(Таблица19[[#This Row],[время просмотра (UTC)]],"ДДД")</f>
        <v>Сб</v>
      </c>
    </row>
    <row r="122649" spans="1:6" x14ac:dyDescent="0.25">
      <c r="A122649">
        <v>57016</v>
      </c>
      <c r="B122649" s="2">
        <v>44324.956498381878</v>
      </c>
      <c r="C122649">
        <v>227812</v>
      </c>
      <c r="D122649">
        <v>108961</v>
      </c>
      <c r="E122649" s="48">
        <f t="shared" si="1916"/>
        <v>0.95624999999999993</v>
      </c>
      <c r="F122649" t="str">
        <f>TEXT(Таблица19[[#This Row],[время просмотра (UTC)]],"ДДД")</f>
        <v>Сб</v>
      </c>
    </row>
    <row r="122650" spans="1:6" x14ac:dyDescent="0.25">
      <c r="A122650">
        <v>57012</v>
      </c>
      <c r="B122650" s="2">
        <v>44324.956498381878</v>
      </c>
      <c r="C122650">
        <v>22109</v>
      </c>
      <c r="D122650">
        <v>153808</v>
      </c>
      <c r="E122650" s="48">
        <f t="shared" si="1916"/>
        <v>0.95624999999999993</v>
      </c>
      <c r="F122650" t="str">
        <f>TEXT(Таблица19[[#This Row],[время просмотра (UTC)]],"ДДД")</f>
        <v>Сб</v>
      </c>
    </row>
    <row r="122651" spans="1:6" x14ac:dyDescent="0.25">
      <c r="A122651">
        <v>57007</v>
      </c>
      <c r="B122651" s="2">
        <v>44324.954475728155</v>
      </c>
      <c r="C122651">
        <v>144313</v>
      </c>
      <c r="D122651">
        <v>158978</v>
      </c>
      <c r="E122651" s="48">
        <f t="shared" si="1916"/>
        <v>0.95416666666666661</v>
      </c>
      <c r="F122651" t="str">
        <f>TEXT(Таблица19[[#This Row],[время просмотра (UTC)]],"ДДД")</f>
        <v>Сб</v>
      </c>
    </row>
    <row r="122652" spans="1:6" x14ac:dyDescent="0.25">
      <c r="A122652">
        <v>57002</v>
      </c>
      <c r="B122652" s="2">
        <v>44324.953262135925</v>
      </c>
      <c r="C122652">
        <v>229308</v>
      </c>
      <c r="D122652">
        <v>411922</v>
      </c>
      <c r="E122652" s="48">
        <f t="shared" si="1916"/>
        <v>0.95277777777777783</v>
      </c>
      <c r="F122652" t="str">
        <f>TEXT(Таблица19[[#This Row],[время просмотра (UTC)]],"ДДД")</f>
        <v>Сб</v>
      </c>
    </row>
    <row r="122653" spans="1:6" x14ac:dyDescent="0.25">
      <c r="A122653">
        <v>57001</v>
      </c>
      <c r="B122653" s="2">
        <v>44324.952665791803</v>
      </c>
      <c r="C122653">
        <v>132055</v>
      </c>
      <c r="D122653">
        <v>347008</v>
      </c>
      <c r="E122653" s="48">
        <f t="shared" si="1916"/>
        <v>0.95208333333333339</v>
      </c>
      <c r="F122653" t="str">
        <f>TEXT(Таблица19[[#This Row],[время просмотра (UTC)]],"ДДД")</f>
        <v>Сб</v>
      </c>
    </row>
    <row r="122654" spans="1:6" x14ac:dyDescent="0.25">
      <c r="A122654">
        <v>56998</v>
      </c>
      <c r="B122654" s="2">
        <v>44324.952048543695</v>
      </c>
      <c r="C122654">
        <v>316841</v>
      </c>
      <c r="D122654">
        <v>158978</v>
      </c>
      <c r="E122654" s="48">
        <f t="shared" si="1916"/>
        <v>0.95138888888888884</v>
      </c>
      <c r="F122654" t="str">
        <f>TEXT(Таблица19[[#This Row],[время просмотра (UTC)]],"ДДД")</f>
        <v>Сб</v>
      </c>
    </row>
    <row r="122655" spans="1:6" x14ac:dyDescent="0.25">
      <c r="A122655">
        <v>56995</v>
      </c>
      <c r="B122655" s="2">
        <v>44324.948812297735</v>
      </c>
      <c r="C122655">
        <v>1358</v>
      </c>
      <c r="D122655">
        <v>227775</v>
      </c>
      <c r="E122655" s="48">
        <f t="shared" si="1916"/>
        <v>0.94861111111111107</v>
      </c>
      <c r="F122655" t="str">
        <f>TEXT(Таблица19[[#This Row],[время просмотра (UTC)]],"ДДД")</f>
        <v>Сб</v>
      </c>
    </row>
    <row r="122656" spans="1:6" x14ac:dyDescent="0.25">
      <c r="A122656">
        <v>56990</v>
      </c>
      <c r="B122656" s="2">
        <v>44324.948407766991</v>
      </c>
      <c r="C122656">
        <v>129538</v>
      </c>
      <c r="D122656">
        <v>324893</v>
      </c>
      <c r="E122656" s="48">
        <f t="shared" si="1916"/>
        <v>0.94791666666666663</v>
      </c>
      <c r="F122656" t="str">
        <f>TEXT(Таблица19[[#This Row],[время просмотра (UTC)]],"ДДД")</f>
        <v>Сб</v>
      </c>
    </row>
    <row r="122657" spans="1:6" x14ac:dyDescent="0.25">
      <c r="A122657">
        <v>56986</v>
      </c>
      <c r="B122657" s="2">
        <v>44324.946195867793</v>
      </c>
      <c r="C122657">
        <v>50330</v>
      </c>
      <c r="D122657">
        <v>182191</v>
      </c>
      <c r="E122657" s="48">
        <f t="shared" si="1916"/>
        <v>0.9458333333333333</v>
      </c>
      <c r="F122657" t="str">
        <f>TEXT(Таблица19[[#This Row],[время просмотра (UTC)]],"ДДД")</f>
        <v>Сб</v>
      </c>
    </row>
    <row r="122658" spans="1:6" x14ac:dyDescent="0.25">
      <c r="A122658">
        <v>56982</v>
      </c>
      <c r="B122658" s="2">
        <v>44324.945576051781</v>
      </c>
      <c r="C122658">
        <v>8598</v>
      </c>
      <c r="D122658">
        <v>250679</v>
      </c>
      <c r="E122658" s="48">
        <f t="shared" si="1916"/>
        <v>0.94513888888888886</v>
      </c>
      <c r="F122658" t="str">
        <f>TEXT(Таблица19[[#This Row],[время просмотра (UTC)]],"ДДД")</f>
        <v>Сб</v>
      </c>
    </row>
    <row r="122659" spans="1:6" x14ac:dyDescent="0.25">
      <c r="A122659">
        <v>56979</v>
      </c>
      <c r="B122659" s="2">
        <v>44324.942339805828</v>
      </c>
      <c r="C122659">
        <v>221730</v>
      </c>
      <c r="D122659">
        <v>345906</v>
      </c>
      <c r="E122659" s="48">
        <f t="shared" si="1916"/>
        <v>0.94166666666666676</v>
      </c>
      <c r="F122659" t="str">
        <f>TEXT(Таблица19[[#This Row],[время просмотра (UTC)]],"ДДД")</f>
        <v>Сб</v>
      </c>
    </row>
    <row r="122660" spans="1:6" x14ac:dyDescent="0.25">
      <c r="A122660">
        <v>56975</v>
      </c>
      <c r="B122660" s="2">
        <v>44324.941935275085</v>
      </c>
      <c r="C122660">
        <v>190575</v>
      </c>
      <c r="D122660">
        <v>405737</v>
      </c>
      <c r="E122660" s="48">
        <f t="shared" si="1916"/>
        <v>0.94166666666666676</v>
      </c>
      <c r="F122660" t="str">
        <f>TEXT(Таблица19[[#This Row],[время просмотра (UTC)]],"ДДД")</f>
        <v>Сб</v>
      </c>
    </row>
    <row r="122661" spans="1:6" x14ac:dyDescent="0.25">
      <c r="A122661">
        <v>56974</v>
      </c>
      <c r="B122661" s="2">
        <v>44324.939103559875</v>
      </c>
      <c r="C122661">
        <v>238440</v>
      </c>
      <c r="D122661">
        <v>81226</v>
      </c>
      <c r="E122661" s="48">
        <f t="shared" si="1916"/>
        <v>0.93888888888888899</v>
      </c>
      <c r="F122661" t="str">
        <f>TEXT(Таблица19[[#This Row],[время просмотра (UTC)]],"ДДД")</f>
        <v>Сб</v>
      </c>
    </row>
    <row r="122662" spans="1:6" x14ac:dyDescent="0.25">
      <c r="A122662">
        <v>56970</v>
      </c>
      <c r="B122662" s="2">
        <v>44324.939103559875</v>
      </c>
      <c r="C122662">
        <v>19843</v>
      </c>
      <c r="D122662">
        <v>97294</v>
      </c>
      <c r="E122662" s="48">
        <f t="shared" si="1916"/>
        <v>0.93888888888888899</v>
      </c>
      <c r="F122662" t="str">
        <f>TEXT(Таблица19[[#This Row],[время просмотра (UTC)]],"ДДД")</f>
        <v>Сб</v>
      </c>
    </row>
    <row r="122663" spans="1:6" x14ac:dyDescent="0.25">
      <c r="A122663">
        <v>56968</v>
      </c>
      <c r="B122663" s="2">
        <v>44324.938699029124</v>
      </c>
      <c r="C122663">
        <v>275610</v>
      </c>
      <c r="D122663">
        <v>250679</v>
      </c>
      <c r="E122663" s="48">
        <f t="shared" si="1916"/>
        <v>0.93819444444444444</v>
      </c>
      <c r="F122663" t="str">
        <f>TEXT(Таблица19[[#This Row],[время просмотра (UTC)]],"ДДД")</f>
        <v>Сб</v>
      </c>
    </row>
    <row r="122664" spans="1:6" x14ac:dyDescent="0.25">
      <c r="A122664">
        <v>56963</v>
      </c>
      <c r="B122664" s="2">
        <v>44324.938294498381</v>
      </c>
      <c r="C122664">
        <v>280302</v>
      </c>
      <c r="D122664">
        <v>254309</v>
      </c>
      <c r="E122664" s="48">
        <f t="shared" si="1916"/>
        <v>0.93819444444444444</v>
      </c>
      <c r="F122664" t="str">
        <f>TEXT(Таблица19[[#This Row],[время просмотра (UTC)]],"ДДД")</f>
        <v>Сб</v>
      </c>
    </row>
    <row r="122665" spans="1:6" x14ac:dyDescent="0.25">
      <c r="A122665">
        <v>56960</v>
      </c>
      <c r="B122665" s="2">
        <v>44324.937485436894</v>
      </c>
      <c r="C122665">
        <v>56012</v>
      </c>
      <c r="D122665">
        <v>118549</v>
      </c>
      <c r="E122665" s="48">
        <f t="shared" si="1916"/>
        <v>0.93680555555555556</v>
      </c>
      <c r="F122665" t="str">
        <f>TEXT(Таблица19[[#This Row],[время просмотра (UTC)]],"ДДД")</f>
        <v>Сб</v>
      </c>
    </row>
    <row r="122666" spans="1:6" x14ac:dyDescent="0.25">
      <c r="A122666">
        <v>56956</v>
      </c>
      <c r="B122666" s="2">
        <v>44324.937080906151</v>
      </c>
      <c r="C122666">
        <v>99451</v>
      </c>
      <c r="D122666">
        <v>78899</v>
      </c>
      <c r="E122666" s="48">
        <f t="shared" si="1916"/>
        <v>0.93680555555555556</v>
      </c>
      <c r="F122666" t="str">
        <f>TEXT(Таблица19[[#This Row],[время просмотра (UTC)]],"ДДД")</f>
        <v>Сб</v>
      </c>
    </row>
    <row r="122667" spans="1:6" x14ac:dyDescent="0.25">
      <c r="A122667">
        <v>56954</v>
      </c>
      <c r="B122667" s="2">
        <v>44324.936676375408</v>
      </c>
      <c r="C122667">
        <v>204783</v>
      </c>
      <c r="D122667">
        <v>182191</v>
      </c>
      <c r="E122667" s="48">
        <f t="shared" si="1916"/>
        <v>0.93611111111111101</v>
      </c>
      <c r="F122667" t="str">
        <f>TEXT(Таблица19[[#This Row],[время просмотра (UTC)]],"ДДД")</f>
        <v>Сб</v>
      </c>
    </row>
    <row r="122668" spans="1:6" x14ac:dyDescent="0.25">
      <c r="A122668">
        <v>56953</v>
      </c>
      <c r="B122668" s="2">
        <v>44324.935867313921</v>
      </c>
      <c r="C122668">
        <v>126637</v>
      </c>
      <c r="D122668">
        <v>153808</v>
      </c>
      <c r="E122668" s="48">
        <f t="shared" si="1916"/>
        <v>0.93541666666666667</v>
      </c>
      <c r="F122668" t="str">
        <f>TEXT(Таблица19[[#This Row],[время просмотра (UTC)]],"ДДД")</f>
        <v>Сб</v>
      </c>
    </row>
    <row r="122669" spans="1:6" x14ac:dyDescent="0.25">
      <c r="A122669">
        <v>56948</v>
      </c>
      <c r="B122669" s="2">
        <v>44324.935867313921</v>
      </c>
      <c r="C122669">
        <v>14498</v>
      </c>
      <c r="D122669">
        <v>230027</v>
      </c>
      <c r="E122669" s="48">
        <f t="shared" si="1916"/>
        <v>0.93541666666666667</v>
      </c>
      <c r="F122669" t="str">
        <f>TEXT(Таблица19[[#This Row],[время просмотра (UTC)]],"ДДД")</f>
        <v>Сб</v>
      </c>
    </row>
    <row r="122670" spans="1:6" x14ac:dyDescent="0.25">
      <c r="A122670">
        <v>56946</v>
      </c>
      <c r="B122670" s="2">
        <v>44324.935333333335</v>
      </c>
      <c r="C122670">
        <v>195656</v>
      </c>
      <c r="D122670">
        <v>272884</v>
      </c>
      <c r="E122670" s="48">
        <f t="shared" si="1916"/>
        <v>0.93472222222222223</v>
      </c>
      <c r="F122670" t="str">
        <f>TEXT(Таблица19[[#This Row],[время просмотра (UTC)]],"ДДД")</f>
        <v>Сб</v>
      </c>
    </row>
    <row r="122671" spans="1:6" x14ac:dyDescent="0.25">
      <c r="A122671">
        <v>56944</v>
      </c>
      <c r="B122671" s="2">
        <v>44324.935058252428</v>
      </c>
      <c r="C122671">
        <v>79299</v>
      </c>
      <c r="D122671">
        <v>422060</v>
      </c>
      <c r="E122671" s="48">
        <f t="shared" si="1916"/>
        <v>0.93472222222222223</v>
      </c>
      <c r="F122671" t="str">
        <f>TEXT(Таблица19[[#This Row],[время просмотра (UTC)]],"ДДД")</f>
        <v>Сб</v>
      </c>
    </row>
    <row r="122672" spans="1:6" x14ac:dyDescent="0.25">
      <c r="A122672">
        <v>56943</v>
      </c>
      <c r="B122672" s="2">
        <v>44324.933844660198</v>
      </c>
      <c r="C122672">
        <v>287734</v>
      </c>
      <c r="D122672">
        <v>30093</v>
      </c>
      <c r="E122672" s="48">
        <f t="shared" si="1916"/>
        <v>0.93333333333333324</v>
      </c>
      <c r="F122672" t="str">
        <f>TEXT(Таблица19[[#This Row],[время просмотра (UTC)]],"ДДД")</f>
        <v>Сб</v>
      </c>
    </row>
    <row r="122673" spans="1:6" x14ac:dyDescent="0.25">
      <c r="A122673">
        <v>56940</v>
      </c>
      <c r="B122673" s="2">
        <v>44324.933844660198</v>
      </c>
      <c r="C122673">
        <v>191974</v>
      </c>
      <c r="D122673">
        <v>351192</v>
      </c>
      <c r="E122673" s="48">
        <f t="shared" si="1916"/>
        <v>0.93333333333333324</v>
      </c>
      <c r="F122673" t="str">
        <f>TEXT(Таблица19[[#This Row],[время просмотра (UTC)]],"ДДД")</f>
        <v>Сб</v>
      </c>
    </row>
    <row r="122674" spans="1:6" x14ac:dyDescent="0.25">
      <c r="A122674">
        <v>56938</v>
      </c>
      <c r="B122674" s="2">
        <v>44324.933844660198</v>
      </c>
      <c r="C122674">
        <v>148458</v>
      </c>
      <c r="D122674">
        <v>351192</v>
      </c>
      <c r="E122674" s="48">
        <f t="shared" si="1916"/>
        <v>0.93333333333333324</v>
      </c>
      <c r="F122674" t="str">
        <f>TEXT(Таблица19[[#This Row],[время просмотра (UTC)]],"ДДД")</f>
        <v>Сб</v>
      </c>
    </row>
    <row r="122675" spans="1:6" x14ac:dyDescent="0.25">
      <c r="A122675">
        <v>56934</v>
      </c>
      <c r="B122675" s="2">
        <v>44324.933035598704</v>
      </c>
      <c r="C122675">
        <v>26335</v>
      </c>
      <c r="D122675">
        <v>209666</v>
      </c>
      <c r="E122675" s="48">
        <f t="shared" si="1916"/>
        <v>0.93263888888888891</v>
      </c>
      <c r="F122675" t="str">
        <f>TEXT(Таблица19[[#This Row],[время просмотра (UTC)]],"ДДД")</f>
        <v>Сб</v>
      </c>
    </row>
    <row r="122676" spans="1:6" x14ac:dyDescent="0.25">
      <c r="A122676">
        <v>56929</v>
      </c>
      <c r="B122676" s="2">
        <v>44324.932950834678</v>
      </c>
      <c r="C122676">
        <v>114246</v>
      </c>
      <c r="D122676">
        <v>411922</v>
      </c>
      <c r="E122676" s="48">
        <f t="shared" si="1916"/>
        <v>0.93263888888888891</v>
      </c>
      <c r="F122676" t="str">
        <f>TEXT(Таблица19[[#This Row],[время просмотра (UTC)]],"ДДД")</f>
        <v>Сб</v>
      </c>
    </row>
    <row r="122677" spans="1:6" x14ac:dyDescent="0.25">
      <c r="A122677">
        <v>56925</v>
      </c>
      <c r="B122677" s="2">
        <v>44324.932631067961</v>
      </c>
      <c r="C122677">
        <v>216763</v>
      </c>
      <c r="D122677">
        <v>330333</v>
      </c>
      <c r="E122677" s="48">
        <f t="shared" si="1916"/>
        <v>0.93194444444444446</v>
      </c>
      <c r="F122677" t="str">
        <f>TEXT(Таблица19[[#This Row],[время просмотра (UTC)]],"ДДД")</f>
        <v>Сб</v>
      </c>
    </row>
    <row r="122678" spans="1:6" x14ac:dyDescent="0.25">
      <c r="A122678">
        <v>56921</v>
      </c>
      <c r="B122678" s="2">
        <v>44324.932226537218</v>
      </c>
      <c r="C122678">
        <v>14963</v>
      </c>
      <c r="D122678">
        <v>347393</v>
      </c>
      <c r="E122678" s="48">
        <f t="shared" si="1916"/>
        <v>0.93194444444444446</v>
      </c>
      <c r="F122678" t="str">
        <f>TEXT(Таблица19[[#This Row],[время просмотра (UTC)]],"ДДД")</f>
        <v>Сб</v>
      </c>
    </row>
    <row r="122679" spans="1:6" x14ac:dyDescent="0.25">
      <c r="A122679">
        <v>56918</v>
      </c>
      <c r="B122679" s="2">
        <v>44324.931822006474</v>
      </c>
      <c r="C122679">
        <v>343428</v>
      </c>
      <c r="D122679">
        <v>4199</v>
      </c>
      <c r="E122679" s="48">
        <f t="shared" si="1916"/>
        <v>0.93125000000000002</v>
      </c>
      <c r="F122679" t="str">
        <f>TEXT(Таблица19[[#This Row],[время просмотра (UTC)]],"ДДД")</f>
        <v>Сб</v>
      </c>
    </row>
    <row r="122680" spans="1:6" x14ac:dyDescent="0.25">
      <c r="A122680">
        <v>56917</v>
      </c>
      <c r="B122680" s="2">
        <v>44324.931417475724</v>
      </c>
      <c r="C122680">
        <v>134449</v>
      </c>
      <c r="D122680">
        <v>250679</v>
      </c>
      <c r="E122680" s="48">
        <f t="shared" si="1916"/>
        <v>0.93125000000000002</v>
      </c>
      <c r="F122680" t="str">
        <f>TEXT(Таблица19[[#This Row],[время просмотра (UTC)]],"ДДД")</f>
        <v>Сб</v>
      </c>
    </row>
    <row r="122681" spans="1:6" x14ac:dyDescent="0.25">
      <c r="A122681">
        <v>56915</v>
      </c>
      <c r="B122681" s="2">
        <v>44324.929593798639</v>
      </c>
      <c r="C122681">
        <v>225078</v>
      </c>
      <c r="D122681">
        <v>411922</v>
      </c>
      <c r="E122681" s="48">
        <f t="shared" si="1916"/>
        <v>0.9291666666666667</v>
      </c>
      <c r="F122681" t="str">
        <f>TEXT(Таблица19[[#This Row],[время просмотра (UTC)]],"ДДД")</f>
        <v>Сб</v>
      </c>
    </row>
    <row r="122682" spans="1:6" x14ac:dyDescent="0.25">
      <c r="A122682">
        <v>56910</v>
      </c>
      <c r="B122682" s="2">
        <v>44324.929394822007</v>
      </c>
      <c r="C122682">
        <v>323191</v>
      </c>
      <c r="D122682">
        <v>197823</v>
      </c>
      <c r="E122682" s="48">
        <f t="shared" si="1916"/>
        <v>0.9291666666666667</v>
      </c>
      <c r="F122682" t="str">
        <f>TEXT(Таблица19[[#This Row],[время просмотра (UTC)]],"ДДД")</f>
        <v>Сб</v>
      </c>
    </row>
    <row r="122683" spans="1:6" x14ac:dyDescent="0.25">
      <c r="A122683">
        <v>56909</v>
      </c>
      <c r="B122683" s="2">
        <v>44324.929105502488</v>
      </c>
      <c r="C122683">
        <v>143893</v>
      </c>
      <c r="D122683">
        <v>241927</v>
      </c>
      <c r="E122683" s="48">
        <f t="shared" si="1916"/>
        <v>0.92847222222222225</v>
      </c>
      <c r="F122683" t="str">
        <f>TEXT(Таблица19[[#This Row],[время просмотра (UTC)]],"ДДД")</f>
        <v>Сб</v>
      </c>
    </row>
    <row r="122684" spans="1:6" x14ac:dyDescent="0.25">
      <c r="A122684">
        <v>56908</v>
      </c>
      <c r="B122684" s="2">
        <v>44324.9278542436</v>
      </c>
      <c r="C122684">
        <v>321431</v>
      </c>
      <c r="D122684">
        <v>433247</v>
      </c>
      <c r="E122684" s="48">
        <f t="shared" si="1916"/>
        <v>0.9277777777777777</v>
      </c>
      <c r="F122684" t="str">
        <f>TEXT(Таблица19[[#This Row],[время просмотра (UTC)]],"ДДД")</f>
        <v>Сб</v>
      </c>
    </row>
    <row r="122685" spans="1:6" x14ac:dyDescent="0.25">
      <c r="A122685">
        <v>56904</v>
      </c>
      <c r="B122685" s="2">
        <v>44324.927776699034</v>
      </c>
      <c r="C122685">
        <v>253408</v>
      </c>
      <c r="D122685">
        <v>175989</v>
      </c>
      <c r="E122685" s="48">
        <f t="shared" si="1916"/>
        <v>0.9277777777777777</v>
      </c>
      <c r="F122685" t="str">
        <f>TEXT(Таблица19[[#This Row],[время просмотра (UTC)]],"ДДД")</f>
        <v>Сб</v>
      </c>
    </row>
    <row r="122686" spans="1:6" x14ac:dyDescent="0.25">
      <c r="A122686">
        <v>56901</v>
      </c>
      <c r="B122686" s="2">
        <v>44324.926480910675</v>
      </c>
      <c r="C122686">
        <v>61875</v>
      </c>
      <c r="D122686">
        <v>5151</v>
      </c>
      <c r="E122686" s="48">
        <f t="shared" si="1916"/>
        <v>0.92638888888888893</v>
      </c>
      <c r="F122686" t="str">
        <f>TEXT(Таблица19[[#This Row],[время просмотра (UTC)]],"ДДД")</f>
        <v>Сб</v>
      </c>
    </row>
    <row r="122687" spans="1:6" x14ac:dyDescent="0.25">
      <c r="A122687">
        <v>56896</v>
      </c>
      <c r="B122687" s="2">
        <v>44324.924540453074</v>
      </c>
      <c r="C122687">
        <v>129879</v>
      </c>
      <c r="D122687">
        <v>248599</v>
      </c>
      <c r="E122687" s="48">
        <f t="shared" si="1916"/>
        <v>0.9243055555555556</v>
      </c>
      <c r="F122687" t="str">
        <f>TEXT(Таблица19[[#This Row],[время просмотра (UTC)]],"ДДД")</f>
        <v>Сб</v>
      </c>
    </row>
    <row r="122688" spans="1:6" x14ac:dyDescent="0.25">
      <c r="A122688">
        <v>56894</v>
      </c>
      <c r="B122688" s="2">
        <v>44324.924135922331</v>
      </c>
      <c r="C122688">
        <v>257321</v>
      </c>
      <c r="D122688">
        <v>242428</v>
      </c>
      <c r="E122688" s="48">
        <f t="shared" si="1916"/>
        <v>0.92361111111111116</v>
      </c>
      <c r="F122688" t="str">
        <f>TEXT(Таблица19[[#This Row],[время просмотра (UTC)]],"ДДД")</f>
        <v>Сб</v>
      </c>
    </row>
    <row r="122689" spans="1:6" x14ac:dyDescent="0.25">
      <c r="A122689">
        <v>56890</v>
      </c>
      <c r="B122689" s="2">
        <v>44324.92373139158</v>
      </c>
      <c r="C122689">
        <v>8700</v>
      </c>
      <c r="D122689">
        <v>21760</v>
      </c>
      <c r="E122689" s="48">
        <f t="shared" si="1916"/>
        <v>0.92361111111111116</v>
      </c>
      <c r="F122689" t="str">
        <f>TEXT(Таблица19[[#This Row],[время просмотра (UTC)]],"ДДД")</f>
        <v>Сб</v>
      </c>
    </row>
    <row r="122690" spans="1:6" x14ac:dyDescent="0.25">
      <c r="A122690">
        <v>56885</v>
      </c>
      <c r="B122690" s="2">
        <v>44324.923666666662</v>
      </c>
      <c r="C122690">
        <v>193854</v>
      </c>
      <c r="D122690">
        <v>324410</v>
      </c>
      <c r="E122690" s="48">
        <f t="shared" ref="E122690:E122753" si="1917">TIME(HOUR(B122690),MINUTE(B122690),SECOND(0))</f>
        <v>0.92361111111111116</v>
      </c>
      <c r="F122690" t="str">
        <f>TEXT(Таблица19[[#This Row],[время просмотра (UTC)]],"ДДД")</f>
        <v>Сб</v>
      </c>
    </row>
    <row r="122691" spans="1:6" x14ac:dyDescent="0.25">
      <c r="A122691">
        <v>56884</v>
      </c>
      <c r="B122691" s="2">
        <v>44324.922922330101</v>
      </c>
      <c r="C122691">
        <v>199825</v>
      </c>
      <c r="D122691">
        <v>396686</v>
      </c>
      <c r="E122691" s="48">
        <f t="shared" si="1917"/>
        <v>0.92291666666666661</v>
      </c>
      <c r="F122691" t="str">
        <f>TEXT(Таблица19[[#This Row],[время просмотра (UTC)]],"ДДД")</f>
        <v>Сб</v>
      </c>
    </row>
    <row r="122692" spans="1:6" x14ac:dyDescent="0.25">
      <c r="A122692">
        <v>56879</v>
      </c>
      <c r="B122692" s="2">
        <v>44324.922113268607</v>
      </c>
      <c r="C122692">
        <v>267136</v>
      </c>
      <c r="D122692">
        <v>138209</v>
      </c>
      <c r="E122692" s="48">
        <f t="shared" si="1917"/>
        <v>0.92152777777777783</v>
      </c>
      <c r="F122692" t="str">
        <f>TEXT(Таблица19[[#This Row],[время просмотра (UTC)]],"ДДД")</f>
        <v>Сб</v>
      </c>
    </row>
    <row r="122693" spans="1:6" x14ac:dyDescent="0.25">
      <c r="A122693">
        <v>56877</v>
      </c>
      <c r="B122693" s="2">
        <v>44324.920899676377</v>
      </c>
      <c r="C122693">
        <v>257096</v>
      </c>
      <c r="D122693">
        <v>158978</v>
      </c>
      <c r="E122693" s="48">
        <f t="shared" si="1917"/>
        <v>0.92083333333333339</v>
      </c>
      <c r="F122693" t="str">
        <f>TEXT(Таблица19[[#This Row],[время просмотра (UTC)]],"ДДД")</f>
        <v>Сб</v>
      </c>
    </row>
    <row r="122694" spans="1:6" x14ac:dyDescent="0.25">
      <c r="A122694">
        <v>56873</v>
      </c>
      <c r="B122694" s="2">
        <v>44324.919686084148</v>
      </c>
      <c r="C122694">
        <v>273594</v>
      </c>
      <c r="D122694">
        <v>345147</v>
      </c>
      <c r="E122694" s="48">
        <f t="shared" si="1917"/>
        <v>0.9194444444444444</v>
      </c>
      <c r="F122694" t="str">
        <f>TEXT(Таблица19[[#This Row],[время просмотра (UTC)]],"ДДД")</f>
        <v>Сб</v>
      </c>
    </row>
    <row r="122695" spans="1:6" x14ac:dyDescent="0.25">
      <c r="A122695">
        <v>56870</v>
      </c>
      <c r="B122695" s="2">
        <v>44324.919686084148</v>
      </c>
      <c r="C122695">
        <v>257119</v>
      </c>
      <c r="D122695">
        <v>50702</v>
      </c>
      <c r="E122695" s="48">
        <f t="shared" si="1917"/>
        <v>0.9194444444444444</v>
      </c>
      <c r="F122695" t="str">
        <f>TEXT(Таблица19[[#This Row],[время просмотра (UTC)]],"ДДД")</f>
        <v>Сб</v>
      </c>
    </row>
    <row r="122696" spans="1:6" x14ac:dyDescent="0.25">
      <c r="A122696">
        <v>56869</v>
      </c>
      <c r="B122696" s="2">
        <v>44324.919686084148</v>
      </c>
      <c r="C122696">
        <v>199876</v>
      </c>
      <c r="D122696">
        <v>158978</v>
      </c>
      <c r="E122696" s="48">
        <f t="shared" si="1917"/>
        <v>0.9194444444444444</v>
      </c>
      <c r="F122696" t="str">
        <f>TEXT(Таблица19[[#This Row],[время просмотра (UTC)]],"ДДД")</f>
        <v>Сб</v>
      </c>
    </row>
    <row r="122697" spans="1:6" x14ac:dyDescent="0.25">
      <c r="A122697">
        <v>56868</v>
      </c>
      <c r="B122697" s="2">
        <v>44324.919686084148</v>
      </c>
      <c r="C122697">
        <v>132001</v>
      </c>
      <c r="D122697">
        <v>351192</v>
      </c>
      <c r="E122697" s="48">
        <f t="shared" si="1917"/>
        <v>0.9194444444444444</v>
      </c>
      <c r="F122697" t="str">
        <f>TEXT(Таблица19[[#This Row],[время просмотра (UTC)]],"ДДД")</f>
        <v>Сб</v>
      </c>
    </row>
    <row r="122698" spans="1:6" x14ac:dyDescent="0.25">
      <c r="A122698">
        <v>56863</v>
      </c>
      <c r="B122698" s="2">
        <v>44324.919686084148</v>
      </c>
      <c r="C122698">
        <v>52924</v>
      </c>
      <c r="D122698">
        <v>51668</v>
      </c>
      <c r="E122698" s="48">
        <f t="shared" si="1917"/>
        <v>0.9194444444444444</v>
      </c>
      <c r="F122698" t="str">
        <f>TEXT(Таблица19[[#This Row],[время просмотра (UTC)]],"ДДД")</f>
        <v>Сб</v>
      </c>
    </row>
    <row r="122699" spans="1:6" x14ac:dyDescent="0.25">
      <c r="A122699">
        <v>56862</v>
      </c>
      <c r="B122699" s="2">
        <v>44324.919675283061</v>
      </c>
      <c r="C122699">
        <v>87534</v>
      </c>
      <c r="D122699">
        <v>5151</v>
      </c>
      <c r="E122699" s="48">
        <f t="shared" si="1917"/>
        <v>0.9194444444444444</v>
      </c>
      <c r="F122699" t="str">
        <f>TEXT(Таблица19[[#This Row],[время просмотра (UTC)]],"ДДД")</f>
        <v>Сб</v>
      </c>
    </row>
    <row r="122700" spans="1:6" x14ac:dyDescent="0.25">
      <c r="A122700">
        <v>56860</v>
      </c>
      <c r="B122700" s="2">
        <v>44324.918067961167</v>
      </c>
      <c r="C122700">
        <v>195420</v>
      </c>
      <c r="D122700">
        <v>241927</v>
      </c>
      <c r="E122700" s="48">
        <f t="shared" si="1917"/>
        <v>0.91805555555555562</v>
      </c>
      <c r="F122700" t="str">
        <f>TEXT(Таблица19[[#This Row],[время просмотра (UTC)]],"ДДД")</f>
        <v>Сб</v>
      </c>
    </row>
    <row r="122701" spans="1:6" x14ac:dyDescent="0.25">
      <c r="A122701">
        <v>56856</v>
      </c>
      <c r="B122701" s="2">
        <v>44324.918067961167</v>
      </c>
      <c r="C122701">
        <v>160245</v>
      </c>
      <c r="D122701">
        <v>433247</v>
      </c>
      <c r="E122701" s="48">
        <f t="shared" si="1917"/>
        <v>0.91805555555555562</v>
      </c>
      <c r="F122701" t="str">
        <f>TEXT(Таблица19[[#This Row],[время просмотра (UTC)]],"ДДД")</f>
        <v>Сб</v>
      </c>
    </row>
    <row r="122702" spans="1:6" x14ac:dyDescent="0.25">
      <c r="A122702">
        <v>56854</v>
      </c>
      <c r="B122702" s="2">
        <v>44324.91685436893</v>
      </c>
      <c r="C122702">
        <v>176315</v>
      </c>
      <c r="D122702">
        <v>179296</v>
      </c>
      <c r="E122702" s="48">
        <f t="shared" si="1917"/>
        <v>0.91666666666666663</v>
      </c>
      <c r="F122702" t="str">
        <f>TEXT(Таблица19[[#This Row],[время просмотра (UTC)]],"ДДД")</f>
        <v>Сб</v>
      </c>
    </row>
    <row r="122703" spans="1:6" x14ac:dyDescent="0.25">
      <c r="A122703">
        <v>56850</v>
      </c>
      <c r="B122703" s="2">
        <v>44324.916449838187</v>
      </c>
      <c r="C122703">
        <v>316141</v>
      </c>
      <c r="D122703">
        <v>27486</v>
      </c>
      <c r="E122703" s="48">
        <f t="shared" si="1917"/>
        <v>0.9159722222222223</v>
      </c>
      <c r="F122703" t="str">
        <f>TEXT(Таблица19[[#This Row],[время просмотра (UTC)]],"ДДД")</f>
        <v>Сб</v>
      </c>
    </row>
    <row r="122704" spans="1:6" x14ac:dyDescent="0.25">
      <c r="A122704">
        <v>56846</v>
      </c>
      <c r="B122704" s="2">
        <v>44324.914975432599</v>
      </c>
      <c r="C122704">
        <v>219742</v>
      </c>
      <c r="D122704">
        <v>470762</v>
      </c>
      <c r="E122704" s="48">
        <f t="shared" si="1917"/>
        <v>0.9145833333333333</v>
      </c>
      <c r="F122704" t="str">
        <f>TEXT(Таблица19[[#This Row],[время просмотра (UTC)]],"ДДД")</f>
        <v>Сб</v>
      </c>
    </row>
    <row r="122705" spans="1:6" x14ac:dyDescent="0.25">
      <c r="A122705">
        <v>56845</v>
      </c>
      <c r="B122705" s="2">
        <v>44324.914151432844</v>
      </c>
      <c r="C122705">
        <v>112663</v>
      </c>
      <c r="D122705">
        <v>234810</v>
      </c>
      <c r="E122705" s="48">
        <f t="shared" si="1917"/>
        <v>0.91388888888888886</v>
      </c>
      <c r="F122705" t="str">
        <f>TEXT(Таблица19[[#This Row],[время просмотра (UTC)]],"ДДД")</f>
        <v>Сб</v>
      </c>
    </row>
    <row r="122706" spans="1:6" x14ac:dyDescent="0.25">
      <c r="A122706">
        <v>56840</v>
      </c>
      <c r="B122706" s="2">
        <v>44324.91402265372</v>
      </c>
      <c r="C122706">
        <v>328946</v>
      </c>
      <c r="D122706">
        <v>118549</v>
      </c>
      <c r="E122706" s="48">
        <f t="shared" si="1917"/>
        <v>0.91388888888888886</v>
      </c>
      <c r="F122706" t="str">
        <f>TEXT(Таблица19[[#This Row],[время просмотра (UTC)]],"ДДД")</f>
        <v>Сб</v>
      </c>
    </row>
    <row r="122707" spans="1:6" x14ac:dyDescent="0.25">
      <c r="A122707">
        <v>56837</v>
      </c>
      <c r="B122707" s="2">
        <v>44324.913618122977</v>
      </c>
      <c r="C122707">
        <v>150466</v>
      </c>
      <c r="D122707">
        <v>21760</v>
      </c>
      <c r="E122707" s="48">
        <f t="shared" si="1917"/>
        <v>0.91319444444444453</v>
      </c>
      <c r="F122707" t="str">
        <f>TEXT(Таблица19[[#This Row],[время просмотра (UTC)]],"ДДД")</f>
        <v>Сб</v>
      </c>
    </row>
    <row r="122708" spans="1:6" x14ac:dyDescent="0.25">
      <c r="A122708">
        <v>56832</v>
      </c>
      <c r="B122708" s="2">
        <v>44324.913213592234</v>
      </c>
      <c r="C122708">
        <v>330032</v>
      </c>
      <c r="D122708">
        <v>401945</v>
      </c>
      <c r="E122708" s="48">
        <f t="shared" si="1917"/>
        <v>0.91319444444444453</v>
      </c>
      <c r="F122708" t="str">
        <f>TEXT(Таблица19[[#This Row],[время просмотра (UTC)]],"ДДД")</f>
        <v>Сб</v>
      </c>
    </row>
    <row r="122709" spans="1:6" x14ac:dyDescent="0.25">
      <c r="A122709">
        <v>56829</v>
      </c>
      <c r="B122709" s="2">
        <v>44324.911999999997</v>
      </c>
      <c r="C122709">
        <v>244924</v>
      </c>
      <c r="D122709">
        <v>449373</v>
      </c>
      <c r="E122709" s="48">
        <f t="shared" si="1917"/>
        <v>0.91180555555555554</v>
      </c>
      <c r="F122709" t="str">
        <f>TEXT(Таблица19[[#This Row],[время просмотра (UTC)]],"ДДД")</f>
        <v>Сб</v>
      </c>
    </row>
    <row r="122710" spans="1:6" x14ac:dyDescent="0.25">
      <c r="A122710">
        <v>56824</v>
      </c>
      <c r="B122710" s="2">
        <v>44324.909572815537</v>
      </c>
      <c r="C122710">
        <v>301813</v>
      </c>
      <c r="D122710">
        <v>269156</v>
      </c>
      <c r="E122710" s="48">
        <f t="shared" si="1917"/>
        <v>0.90902777777777777</v>
      </c>
      <c r="F122710" t="str">
        <f>TEXT(Таблица19[[#This Row],[время просмотра (UTC)]],"ДДД")</f>
        <v>Сб</v>
      </c>
    </row>
    <row r="122711" spans="1:6" x14ac:dyDescent="0.25">
      <c r="A122711">
        <v>56821</v>
      </c>
      <c r="B122711" s="2">
        <v>44324.909572815537</v>
      </c>
      <c r="C122711">
        <v>108497</v>
      </c>
      <c r="D122711">
        <v>251243</v>
      </c>
      <c r="E122711" s="48">
        <f t="shared" si="1917"/>
        <v>0.90902777777777777</v>
      </c>
      <c r="F122711" t="str">
        <f>TEXT(Таблица19[[#This Row],[время просмотра (UTC)]],"ДДД")</f>
        <v>Сб</v>
      </c>
    </row>
    <row r="122712" spans="1:6" x14ac:dyDescent="0.25">
      <c r="A122712">
        <v>56818</v>
      </c>
      <c r="B122712" s="2">
        <v>44324.909451582382</v>
      </c>
      <c r="C122712">
        <v>292535</v>
      </c>
      <c r="D122712">
        <v>158978</v>
      </c>
      <c r="E122712" s="48">
        <f t="shared" si="1917"/>
        <v>0.90902777777777777</v>
      </c>
      <c r="F122712" t="str">
        <f>TEXT(Таблица19[[#This Row],[время просмотра (UTC)]],"ДДД")</f>
        <v>Сб</v>
      </c>
    </row>
    <row r="122713" spans="1:6" x14ac:dyDescent="0.25">
      <c r="A122713">
        <v>56816</v>
      </c>
      <c r="B122713" s="2">
        <v>44324.9083592233</v>
      </c>
      <c r="C122713">
        <v>50329</v>
      </c>
      <c r="D122713">
        <v>318588</v>
      </c>
      <c r="E122713" s="48">
        <f t="shared" si="1917"/>
        <v>0.90833333333333333</v>
      </c>
      <c r="F122713" t="str">
        <f>TEXT(Таблица19[[#This Row],[время просмотра (UTC)]],"ДДД")</f>
        <v>Сб</v>
      </c>
    </row>
    <row r="122714" spans="1:6" x14ac:dyDescent="0.25">
      <c r="A122714">
        <v>56812</v>
      </c>
      <c r="B122714" s="2">
        <v>44324.908322397532</v>
      </c>
      <c r="C122714">
        <v>251249</v>
      </c>
      <c r="D122714">
        <v>411922</v>
      </c>
      <c r="E122714" s="48">
        <f t="shared" si="1917"/>
        <v>0.90763888888888899</v>
      </c>
      <c r="F122714" t="str">
        <f>TEXT(Таблица19[[#This Row],[время просмотра (UTC)]],"ДДД")</f>
        <v>Сб</v>
      </c>
    </row>
    <row r="122715" spans="1:6" x14ac:dyDescent="0.25">
      <c r="A122715">
        <v>56811</v>
      </c>
      <c r="B122715" s="2">
        <v>44324.907954692557</v>
      </c>
      <c r="C122715">
        <v>209320</v>
      </c>
      <c r="D122715">
        <v>24481</v>
      </c>
      <c r="E122715" s="48">
        <f t="shared" si="1917"/>
        <v>0.90763888888888899</v>
      </c>
      <c r="F122715" t="str">
        <f>TEXT(Таблица19[[#This Row],[время просмотра (UTC)]],"ДДД")</f>
        <v>Сб</v>
      </c>
    </row>
    <row r="122716" spans="1:6" x14ac:dyDescent="0.25">
      <c r="A122716">
        <v>56807</v>
      </c>
      <c r="B122716" s="2">
        <v>44324.907162694173</v>
      </c>
      <c r="C122716">
        <v>50951</v>
      </c>
      <c r="D122716">
        <v>359800</v>
      </c>
      <c r="E122716" s="48">
        <f t="shared" si="1917"/>
        <v>0.90694444444444444</v>
      </c>
      <c r="F122716" t="str">
        <f>TEXT(Таблица19[[#This Row],[время просмотра (UTC)]],"ДДД")</f>
        <v>Сб</v>
      </c>
    </row>
    <row r="122717" spans="1:6" x14ac:dyDescent="0.25">
      <c r="A122717">
        <v>56804</v>
      </c>
      <c r="B122717" s="2">
        <v>44324.906336569577</v>
      </c>
      <c r="C122717">
        <v>222499</v>
      </c>
      <c r="D122717">
        <v>325852</v>
      </c>
      <c r="E122717" s="48">
        <f t="shared" si="1917"/>
        <v>0.90625</v>
      </c>
      <c r="F122717" t="str">
        <f>TEXT(Таблица19[[#This Row],[время просмотра (UTC)]],"ДДД")</f>
        <v>Сб</v>
      </c>
    </row>
    <row r="122718" spans="1:6" x14ac:dyDescent="0.25">
      <c r="A122718">
        <v>56801</v>
      </c>
      <c r="B122718" s="2">
        <v>44324.905056917021</v>
      </c>
      <c r="C122718">
        <v>92206</v>
      </c>
      <c r="D122718">
        <v>179296</v>
      </c>
      <c r="E122718" s="48">
        <f t="shared" si="1917"/>
        <v>0.90486111111111101</v>
      </c>
      <c r="F122718" t="str">
        <f>TEXT(Таблица19[[#This Row],[время просмотра (UTC)]],"ДДД")</f>
        <v>Сб</v>
      </c>
    </row>
    <row r="122719" spans="1:6" x14ac:dyDescent="0.25">
      <c r="A122719">
        <v>56796</v>
      </c>
      <c r="B122719" s="2">
        <v>44324.903504854374</v>
      </c>
      <c r="C122719">
        <v>159404</v>
      </c>
      <c r="D122719">
        <v>238989</v>
      </c>
      <c r="E122719" s="48">
        <f t="shared" si="1917"/>
        <v>0.90347222222222223</v>
      </c>
      <c r="F122719" t="str">
        <f>TEXT(Таблица19[[#This Row],[время просмотра (UTC)]],"ДДД")</f>
        <v>Сб</v>
      </c>
    </row>
    <row r="122720" spans="1:6" x14ac:dyDescent="0.25">
      <c r="A122720">
        <v>56793</v>
      </c>
      <c r="B122720" s="2">
        <v>44324.903100323623</v>
      </c>
      <c r="C122720">
        <v>21340</v>
      </c>
      <c r="D122720">
        <v>258251</v>
      </c>
      <c r="E122720" s="48">
        <f t="shared" si="1917"/>
        <v>0.90277777777777779</v>
      </c>
      <c r="F122720" t="str">
        <f>TEXT(Таблица19[[#This Row],[время просмотра (UTC)]],"ДДД")</f>
        <v>Сб</v>
      </c>
    </row>
    <row r="122721" spans="1:6" x14ac:dyDescent="0.25">
      <c r="A122721">
        <v>56788</v>
      </c>
      <c r="B122721" s="2">
        <v>44324.902999999998</v>
      </c>
      <c r="C122721">
        <v>75732</v>
      </c>
      <c r="D122721">
        <v>429494</v>
      </c>
      <c r="E122721" s="48">
        <f t="shared" si="1917"/>
        <v>0.90277777777777779</v>
      </c>
      <c r="F122721" t="str">
        <f>TEXT(Таблица19[[#This Row],[время просмотра (UTC)]],"ДДД")</f>
        <v>Сб</v>
      </c>
    </row>
    <row r="122722" spans="1:6" x14ac:dyDescent="0.25">
      <c r="A122722">
        <v>56783</v>
      </c>
      <c r="B122722" s="2">
        <v>44324.901886731393</v>
      </c>
      <c r="C122722">
        <v>334692</v>
      </c>
      <c r="D122722">
        <v>117699</v>
      </c>
      <c r="E122722" s="48">
        <f t="shared" si="1917"/>
        <v>0.90138888888888891</v>
      </c>
      <c r="F122722" t="str">
        <f>TEXT(Таблица19[[#This Row],[время просмотра (UTC)]],"ДДД")</f>
        <v>Сб</v>
      </c>
    </row>
    <row r="122723" spans="1:6" x14ac:dyDescent="0.25">
      <c r="A122723">
        <v>56782</v>
      </c>
      <c r="B122723" s="2">
        <v>44324.89986407767</v>
      </c>
      <c r="C122723">
        <v>91018</v>
      </c>
      <c r="D122723">
        <v>176818</v>
      </c>
      <c r="E122723" s="48">
        <f t="shared" si="1917"/>
        <v>0.89930555555555547</v>
      </c>
      <c r="F122723" t="str">
        <f>TEXT(Таблица19[[#This Row],[время просмотра (UTC)]],"ДДД")</f>
        <v>Сб</v>
      </c>
    </row>
    <row r="122724" spans="1:6" x14ac:dyDescent="0.25">
      <c r="A122724">
        <v>56781</v>
      </c>
      <c r="B122724" s="2">
        <v>44324.899055016176</v>
      </c>
      <c r="C122724">
        <v>181511</v>
      </c>
      <c r="D122724">
        <v>313721</v>
      </c>
      <c r="E122724" s="48">
        <f t="shared" si="1917"/>
        <v>0.89861111111111114</v>
      </c>
      <c r="F122724" t="str">
        <f>TEXT(Таблица19[[#This Row],[время просмотра (UTC)]],"ДДД")</f>
        <v>Сб</v>
      </c>
    </row>
    <row r="122725" spans="1:6" x14ac:dyDescent="0.25">
      <c r="A122725">
        <v>56777</v>
      </c>
      <c r="B122725" s="2">
        <v>44324.89865048544</v>
      </c>
      <c r="C122725">
        <v>155507</v>
      </c>
      <c r="D122725">
        <v>204</v>
      </c>
      <c r="E122725" s="48">
        <f t="shared" si="1917"/>
        <v>0.89861111111111114</v>
      </c>
      <c r="F122725" t="str">
        <f>TEXT(Таблица19[[#This Row],[время просмотра (UTC)]],"ДДД")</f>
        <v>Сб</v>
      </c>
    </row>
    <row r="122726" spans="1:6" x14ac:dyDescent="0.25">
      <c r="A122726">
        <v>56773</v>
      </c>
      <c r="B122726" s="2">
        <v>44324.898403881954</v>
      </c>
      <c r="C122726">
        <v>50519</v>
      </c>
      <c r="D122726">
        <v>18748</v>
      </c>
      <c r="E122726" s="48">
        <f t="shared" si="1917"/>
        <v>0.8979166666666667</v>
      </c>
      <c r="F122726" t="str">
        <f>TEXT(Таблица19[[#This Row],[время просмотра (UTC)]],"ДДД")</f>
        <v>Сб</v>
      </c>
    </row>
    <row r="122727" spans="1:6" x14ac:dyDescent="0.25">
      <c r="A122727">
        <v>56771</v>
      </c>
      <c r="B122727" s="2">
        <v>44324.89824595469</v>
      </c>
      <c r="C122727">
        <v>254489</v>
      </c>
      <c r="D122727">
        <v>291168</v>
      </c>
      <c r="E122727" s="48">
        <f t="shared" si="1917"/>
        <v>0.8979166666666667</v>
      </c>
      <c r="F122727" t="str">
        <f>TEXT(Таблица19[[#This Row],[время просмотра (UTC)]],"ДДД")</f>
        <v>Сб</v>
      </c>
    </row>
    <row r="122728" spans="1:6" x14ac:dyDescent="0.25">
      <c r="A122728">
        <v>56766</v>
      </c>
      <c r="B122728" s="2">
        <v>44324.89703236246</v>
      </c>
      <c r="C122728">
        <v>65514</v>
      </c>
      <c r="D122728">
        <v>63666</v>
      </c>
      <c r="E122728" s="48">
        <f t="shared" si="1917"/>
        <v>0.8965277777777777</v>
      </c>
      <c r="F122728" t="str">
        <f>TEXT(Таблица19[[#This Row],[время просмотра (UTC)]],"ДДД")</f>
        <v>Сб</v>
      </c>
    </row>
    <row r="122729" spans="1:6" x14ac:dyDescent="0.25">
      <c r="A122729">
        <v>56765</v>
      </c>
      <c r="B122729" s="2">
        <v>44324.896627831717</v>
      </c>
      <c r="C122729">
        <v>122473</v>
      </c>
      <c r="D122729">
        <v>230507</v>
      </c>
      <c r="E122729" s="48">
        <f t="shared" si="1917"/>
        <v>0.8965277777777777</v>
      </c>
      <c r="F122729" t="str">
        <f>TEXT(Таблица19[[#This Row],[время просмотра (UTC)]],"ДДД")</f>
        <v>Сб</v>
      </c>
    </row>
    <row r="122730" spans="1:6" x14ac:dyDescent="0.25">
      <c r="A122730">
        <v>56761</v>
      </c>
      <c r="B122730" s="2">
        <v>44324.896627831717</v>
      </c>
      <c r="C122730">
        <v>89285</v>
      </c>
      <c r="D122730">
        <v>82850</v>
      </c>
      <c r="E122730" s="48">
        <f t="shared" si="1917"/>
        <v>0.8965277777777777</v>
      </c>
      <c r="F122730" t="str">
        <f>TEXT(Таблица19[[#This Row],[время просмотра (UTC)]],"ДДД")</f>
        <v>Сб</v>
      </c>
    </row>
    <row r="122731" spans="1:6" x14ac:dyDescent="0.25">
      <c r="A122731">
        <v>56759</v>
      </c>
      <c r="B122731" s="2">
        <v>44324.895414239487</v>
      </c>
      <c r="C122731">
        <v>30757</v>
      </c>
      <c r="D122731">
        <v>228405</v>
      </c>
      <c r="E122731" s="48">
        <f t="shared" si="1917"/>
        <v>0.89513888888888893</v>
      </c>
      <c r="F122731" t="str">
        <f>TEXT(Таблица19[[#This Row],[время просмотра (UTC)]],"ДДД")</f>
        <v>Сб</v>
      </c>
    </row>
    <row r="122732" spans="1:6" x14ac:dyDescent="0.25">
      <c r="A122732">
        <v>56757</v>
      </c>
      <c r="B122732" s="2">
        <v>44324.894666666667</v>
      </c>
      <c r="C122732">
        <v>286568</v>
      </c>
      <c r="D122732">
        <v>473327</v>
      </c>
      <c r="E122732" s="48">
        <f t="shared" si="1917"/>
        <v>0.89444444444444438</v>
      </c>
      <c r="F122732" t="str">
        <f>TEXT(Таблица19[[#This Row],[время просмотра (UTC)]],"ДДД")</f>
        <v>Сб</v>
      </c>
    </row>
    <row r="122733" spans="1:6" x14ac:dyDescent="0.25">
      <c r="A122733">
        <v>56754</v>
      </c>
      <c r="B122733" s="2">
        <v>44324.89420064725</v>
      </c>
      <c r="C122733">
        <v>165143</v>
      </c>
      <c r="D122733">
        <v>458081</v>
      </c>
      <c r="E122733" s="48">
        <f t="shared" si="1917"/>
        <v>0.89374999999999993</v>
      </c>
      <c r="F122733" t="str">
        <f>TEXT(Таблица19[[#This Row],[время просмотра (UTC)]],"ДДД")</f>
        <v>Сб</v>
      </c>
    </row>
    <row r="122734" spans="1:6" x14ac:dyDescent="0.25">
      <c r="A122734">
        <v>56753</v>
      </c>
      <c r="B122734" s="2">
        <v>44324.892177993534</v>
      </c>
      <c r="C122734">
        <v>63188</v>
      </c>
      <c r="D122734">
        <v>251574</v>
      </c>
      <c r="E122734" s="48">
        <f t="shared" si="1917"/>
        <v>0.89166666666666661</v>
      </c>
      <c r="F122734" t="str">
        <f>TEXT(Таблица19[[#This Row],[время просмотра (UTC)]],"ДДД")</f>
        <v>Сб</v>
      </c>
    </row>
    <row r="122735" spans="1:6" x14ac:dyDescent="0.25">
      <c r="A122735">
        <v>56752</v>
      </c>
      <c r="B122735" s="2">
        <v>44324.886110032363</v>
      </c>
      <c r="C122735">
        <v>251971</v>
      </c>
      <c r="D122735">
        <v>217497</v>
      </c>
      <c r="E122735" s="48">
        <f t="shared" si="1917"/>
        <v>0.88611111111111107</v>
      </c>
      <c r="F122735" t="str">
        <f>TEXT(Таблица19[[#This Row],[время просмотра (UTC)]],"ДДД")</f>
        <v>Сб</v>
      </c>
    </row>
    <row r="122736" spans="1:6" x14ac:dyDescent="0.25">
      <c r="A122736">
        <v>56747</v>
      </c>
      <c r="B122736" s="2">
        <v>44324.886074404123</v>
      </c>
      <c r="C122736">
        <v>186786</v>
      </c>
      <c r="D122736">
        <v>411922</v>
      </c>
      <c r="E122736" s="48">
        <f t="shared" si="1917"/>
        <v>0.88541666666666663</v>
      </c>
      <c r="F122736" t="str">
        <f>TEXT(Таблица19[[#This Row],[время просмотра (UTC)]],"ДДД")</f>
        <v>Сб</v>
      </c>
    </row>
    <row r="122737" spans="1:6" x14ac:dyDescent="0.25">
      <c r="A122737">
        <v>56745</v>
      </c>
      <c r="B122737" s="2">
        <v>44324.885300970869</v>
      </c>
      <c r="C122737">
        <v>49635</v>
      </c>
      <c r="D122737">
        <v>118549</v>
      </c>
      <c r="E122737" s="48">
        <f t="shared" si="1917"/>
        <v>0.8847222222222223</v>
      </c>
      <c r="F122737" t="str">
        <f>TEXT(Таблица19[[#This Row],[время просмотра (UTC)]],"ДДД")</f>
        <v>Сб</v>
      </c>
    </row>
    <row r="122738" spans="1:6" x14ac:dyDescent="0.25">
      <c r="A122738">
        <v>56742</v>
      </c>
      <c r="B122738" s="2">
        <v>44324.884333333335</v>
      </c>
      <c r="C122738">
        <v>68142</v>
      </c>
      <c r="D122738">
        <v>394819</v>
      </c>
      <c r="E122738" s="48">
        <f t="shared" si="1917"/>
        <v>0.88402777777777775</v>
      </c>
      <c r="F122738" t="str">
        <f>TEXT(Таблица19[[#This Row],[время просмотра (UTC)]],"ДДД")</f>
        <v>Сб</v>
      </c>
    </row>
    <row r="122739" spans="1:6" x14ac:dyDescent="0.25">
      <c r="A122739">
        <v>56741</v>
      </c>
      <c r="B122739" s="2">
        <v>44324.884087378647</v>
      </c>
      <c r="C122739">
        <v>62672</v>
      </c>
      <c r="D122739">
        <v>330333</v>
      </c>
      <c r="E122739" s="48">
        <f t="shared" si="1917"/>
        <v>0.88402777777777775</v>
      </c>
      <c r="F122739" t="str">
        <f>TEXT(Таблица19[[#This Row],[время просмотра (UTC)]],"ДДД")</f>
        <v>Сб</v>
      </c>
    </row>
    <row r="122740" spans="1:6" x14ac:dyDescent="0.25">
      <c r="A122740">
        <v>56738</v>
      </c>
      <c r="B122740" s="2">
        <v>44324.883333333339</v>
      </c>
      <c r="C122740">
        <v>177971</v>
      </c>
      <c r="D122740">
        <v>264283</v>
      </c>
      <c r="E122740" s="48">
        <f t="shared" si="1917"/>
        <v>0.8833333333333333</v>
      </c>
      <c r="F122740" t="str">
        <f>TEXT(Таблица19[[#This Row],[время просмотра (UTC)]],"ДДД")</f>
        <v>Сб</v>
      </c>
    </row>
    <row r="122741" spans="1:6" x14ac:dyDescent="0.25">
      <c r="A122741">
        <v>56736</v>
      </c>
      <c r="B122741" s="2">
        <v>44324.883278317153</v>
      </c>
      <c r="C122741">
        <v>100686</v>
      </c>
      <c r="D122741">
        <v>42584</v>
      </c>
      <c r="E122741" s="48">
        <f t="shared" si="1917"/>
        <v>0.88263888888888886</v>
      </c>
      <c r="F122741" t="str">
        <f>TEXT(Таблица19[[#This Row],[время просмотра (UTC)]],"ДДД")</f>
        <v>Сб</v>
      </c>
    </row>
    <row r="122742" spans="1:6" x14ac:dyDescent="0.25">
      <c r="A122742">
        <v>56731</v>
      </c>
      <c r="B122742" s="2">
        <v>44324.882469255666</v>
      </c>
      <c r="C122742">
        <v>69973</v>
      </c>
      <c r="D122742">
        <v>111368</v>
      </c>
      <c r="E122742" s="48">
        <f t="shared" si="1917"/>
        <v>0.88194444444444453</v>
      </c>
      <c r="F122742" t="str">
        <f>TEXT(Таблица19[[#This Row],[время просмотра (UTC)]],"ДДД")</f>
        <v>Сб</v>
      </c>
    </row>
    <row r="122743" spans="1:6" x14ac:dyDescent="0.25">
      <c r="A122743">
        <v>56727</v>
      </c>
      <c r="B122743" s="2">
        <v>44324.880851132686</v>
      </c>
      <c r="C122743">
        <v>97319</v>
      </c>
      <c r="D122743">
        <v>242428</v>
      </c>
      <c r="E122743" s="48">
        <f t="shared" si="1917"/>
        <v>0.88055555555555554</v>
      </c>
      <c r="F122743" t="str">
        <f>TEXT(Таблица19[[#This Row],[время просмотра (UTC)]],"ДДД")</f>
        <v>Сб</v>
      </c>
    </row>
    <row r="122744" spans="1:6" x14ac:dyDescent="0.25">
      <c r="A122744">
        <v>56722</v>
      </c>
      <c r="B122744" s="2">
        <v>44324.880446601943</v>
      </c>
      <c r="C122744">
        <v>204845</v>
      </c>
      <c r="D122744">
        <v>230507</v>
      </c>
      <c r="E122744" s="48">
        <f t="shared" si="1917"/>
        <v>0.87986111111111109</v>
      </c>
      <c r="F122744" t="str">
        <f>TEXT(Таблица19[[#This Row],[время просмотра (UTC)]],"ДДД")</f>
        <v>Сб</v>
      </c>
    </row>
    <row r="122745" spans="1:6" x14ac:dyDescent="0.25">
      <c r="A122745">
        <v>56720</v>
      </c>
      <c r="B122745" s="2">
        <v>44324.879233009713</v>
      </c>
      <c r="C122745">
        <v>142123</v>
      </c>
      <c r="D122745">
        <v>250679</v>
      </c>
      <c r="E122745" s="48">
        <f t="shared" si="1917"/>
        <v>0.87916666666666676</v>
      </c>
      <c r="F122745" t="str">
        <f>TEXT(Таблица19[[#This Row],[время просмотра (UTC)]],"ДДД")</f>
        <v>Сб</v>
      </c>
    </row>
    <row r="122746" spans="1:6" x14ac:dyDescent="0.25">
      <c r="A122746">
        <v>56719</v>
      </c>
      <c r="B122746" s="2">
        <v>44324.878828478963</v>
      </c>
      <c r="C122746">
        <v>61704</v>
      </c>
      <c r="D122746">
        <v>19525</v>
      </c>
      <c r="E122746" s="48">
        <f t="shared" si="1917"/>
        <v>0.87847222222222221</v>
      </c>
      <c r="F122746" t="str">
        <f>TEXT(Таблица19[[#This Row],[время просмотра (UTC)]],"ДДД")</f>
        <v>Сб</v>
      </c>
    </row>
    <row r="122747" spans="1:6" x14ac:dyDescent="0.25">
      <c r="A122747">
        <v>56715</v>
      </c>
      <c r="B122747" s="2">
        <v>44324.878423948219</v>
      </c>
      <c r="C122747">
        <v>218440</v>
      </c>
      <c r="D122747">
        <v>305434</v>
      </c>
      <c r="E122747" s="48">
        <f t="shared" si="1917"/>
        <v>0.87777777777777777</v>
      </c>
      <c r="F122747" t="str">
        <f>TEXT(Таблица19[[#This Row],[время просмотра (UTC)]],"ДДД")</f>
        <v>Сб</v>
      </c>
    </row>
    <row r="122748" spans="1:6" x14ac:dyDescent="0.25">
      <c r="A122748">
        <v>56711</v>
      </c>
      <c r="B122748" s="2">
        <v>44324.878019417476</v>
      </c>
      <c r="C122748">
        <v>221957</v>
      </c>
      <c r="D122748">
        <v>192331</v>
      </c>
      <c r="E122748" s="48">
        <f t="shared" si="1917"/>
        <v>0.87777777777777777</v>
      </c>
      <c r="F122748" t="str">
        <f>TEXT(Таблица19[[#This Row],[время просмотра (UTC)]],"ДДД")</f>
        <v>Сб</v>
      </c>
    </row>
    <row r="122749" spans="1:6" x14ac:dyDescent="0.25">
      <c r="A122749">
        <v>56709</v>
      </c>
      <c r="B122749" s="2">
        <v>44324.877614886733</v>
      </c>
      <c r="C122749">
        <v>85318</v>
      </c>
      <c r="D122749">
        <v>182191</v>
      </c>
      <c r="E122749" s="48">
        <f t="shared" si="1917"/>
        <v>0.87708333333333333</v>
      </c>
      <c r="F122749" t="str">
        <f>TEXT(Таблица19[[#This Row],[время просмотра (UTC)]],"ДДД")</f>
        <v>Сб</v>
      </c>
    </row>
    <row r="122750" spans="1:6" x14ac:dyDescent="0.25">
      <c r="A122750">
        <v>56705</v>
      </c>
      <c r="B122750" s="2">
        <v>44324.877614886733</v>
      </c>
      <c r="C122750">
        <v>27337</v>
      </c>
      <c r="D122750">
        <v>341844</v>
      </c>
      <c r="E122750" s="48">
        <f t="shared" si="1917"/>
        <v>0.87708333333333333</v>
      </c>
      <c r="F122750" t="str">
        <f>TEXT(Таблица19[[#This Row],[время просмотра (UTC)]],"ДДД")</f>
        <v>Сб</v>
      </c>
    </row>
    <row r="122751" spans="1:6" x14ac:dyDescent="0.25">
      <c r="A122751">
        <v>56700</v>
      </c>
      <c r="B122751" s="2">
        <v>44324.876888332772</v>
      </c>
      <c r="C122751">
        <v>54110</v>
      </c>
      <c r="D122751">
        <v>112334</v>
      </c>
      <c r="E122751" s="48">
        <f t="shared" si="1917"/>
        <v>0.87638888888888899</v>
      </c>
      <c r="F122751" t="str">
        <f>TEXT(Таблица19[[#This Row],[время просмотра (UTC)]],"ДДД")</f>
        <v>Сб</v>
      </c>
    </row>
    <row r="122752" spans="1:6" x14ac:dyDescent="0.25">
      <c r="A122752">
        <v>56696</v>
      </c>
      <c r="B122752" s="2">
        <v>44324.87599676376</v>
      </c>
      <c r="C122752">
        <v>171402</v>
      </c>
      <c r="D122752">
        <v>411922</v>
      </c>
      <c r="E122752" s="48">
        <f t="shared" si="1917"/>
        <v>0.87569444444444444</v>
      </c>
      <c r="F122752" t="str">
        <f>TEXT(Таблица19[[#This Row],[время просмотра (UTC)]],"ДДД")</f>
        <v>Сб</v>
      </c>
    </row>
    <row r="122753" spans="1:6" x14ac:dyDescent="0.25">
      <c r="A122753">
        <v>56693</v>
      </c>
      <c r="B122753" s="2">
        <v>44324.874568926054</v>
      </c>
      <c r="C122753">
        <v>92911</v>
      </c>
      <c r="D122753">
        <v>5151</v>
      </c>
      <c r="E122753" s="48">
        <f t="shared" si="1917"/>
        <v>0.87430555555555556</v>
      </c>
      <c r="F122753" t="str">
        <f>TEXT(Таблица19[[#This Row],[время просмотра (UTC)]],"ДДД")</f>
        <v>Сб</v>
      </c>
    </row>
    <row r="122754" spans="1:6" x14ac:dyDescent="0.25">
      <c r="A122754">
        <v>56691</v>
      </c>
      <c r="B122754" s="2">
        <v>44324.873569579286</v>
      </c>
      <c r="C122754">
        <v>94104</v>
      </c>
      <c r="D122754">
        <v>411922</v>
      </c>
      <c r="E122754" s="48">
        <f t="shared" ref="E122754:E122817" si="1918">TIME(HOUR(B122754),MINUTE(B122754),SECOND(0))</f>
        <v>0.87291666666666667</v>
      </c>
      <c r="F122754" t="str">
        <f>TEXT(Таблица19[[#This Row],[время просмотра (UTC)]],"ДДД")</f>
        <v>Сб</v>
      </c>
    </row>
    <row r="122755" spans="1:6" x14ac:dyDescent="0.25">
      <c r="A122755">
        <v>56687</v>
      </c>
      <c r="B122755" s="2">
        <v>44324.873165048542</v>
      </c>
      <c r="C122755">
        <v>2728</v>
      </c>
      <c r="D122755">
        <v>411922</v>
      </c>
      <c r="E122755" s="48">
        <f t="shared" si="1918"/>
        <v>0.87291666666666667</v>
      </c>
      <c r="F122755" t="str">
        <f>TEXT(Таблица19[[#This Row],[время просмотра (UTC)]],"ДДД")</f>
        <v>Сб</v>
      </c>
    </row>
    <row r="122756" spans="1:6" x14ac:dyDescent="0.25">
      <c r="A122756">
        <v>56684</v>
      </c>
      <c r="B122756" s="2">
        <v>44324.872768333997</v>
      </c>
      <c r="C122756">
        <v>294219</v>
      </c>
      <c r="D122756">
        <v>394819</v>
      </c>
      <c r="E122756" s="48">
        <f t="shared" si="1918"/>
        <v>0.87222222222222223</v>
      </c>
      <c r="F122756" t="str">
        <f>TEXT(Таблица19[[#This Row],[время просмотра (UTC)]],"ДДД")</f>
        <v>Сб</v>
      </c>
    </row>
    <row r="122757" spans="1:6" x14ac:dyDescent="0.25">
      <c r="A122757">
        <v>56683</v>
      </c>
      <c r="B122757" s="2">
        <v>44324.872760517799</v>
      </c>
      <c r="C122757">
        <v>316718</v>
      </c>
      <c r="D122757">
        <v>176083</v>
      </c>
      <c r="E122757" s="48">
        <f t="shared" si="1918"/>
        <v>0.87222222222222223</v>
      </c>
      <c r="F122757" t="str">
        <f>TEXT(Таблица19[[#This Row],[время просмотра (UTC)]],"ДДД")</f>
        <v>Сб</v>
      </c>
    </row>
    <row r="122758" spans="1:6" x14ac:dyDescent="0.25">
      <c r="A122758">
        <v>56679</v>
      </c>
      <c r="B122758" s="2">
        <v>44324.872760517799</v>
      </c>
      <c r="C122758">
        <v>113449</v>
      </c>
      <c r="D122758">
        <v>81226</v>
      </c>
      <c r="E122758" s="48">
        <f t="shared" si="1918"/>
        <v>0.87222222222222223</v>
      </c>
      <c r="F122758" t="str">
        <f>TEXT(Таблица19[[#This Row],[время просмотра (UTC)]],"ДДД")</f>
        <v>Сб</v>
      </c>
    </row>
    <row r="122759" spans="1:6" x14ac:dyDescent="0.25">
      <c r="A122759">
        <v>56675</v>
      </c>
      <c r="B122759" s="2">
        <v>44324.872355987056</v>
      </c>
      <c r="C122759">
        <v>137227</v>
      </c>
      <c r="D122759">
        <v>21760</v>
      </c>
      <c r="E122759" s="48">
        <f t="shared" si="1918"/>
        <v>0.87222222222222223</v>
      </c>
      <c r="F122759" t="str">
        <f>TEXT(Таблица19[[#This Row],[время просмотра (UTC)]],"ДДД")</f>
        <v>Сб</v>
      </c>
    </row>
    <row r="122760" spans="1:6" x14ac:dyDescent="0.25">
      <c r="A122760">
        <v>56670</v>
      </c>
      <c r="B122760" s="2">
        <v>44324.871546925562</v>
      </c>
      <c r="C122760">
        <v>66448</v>
      </c>
      <c r="D122760">
        <v>145241</v>
      </c>
      <c r="E122760" s="48">
        <f t="shared" si="1918"/>
        <v>0.87152777777777779</v>
      </c>
      <c r="F122760" t="str">
        <f>TEXT(Таблица19[[#This Row],[время просмотра (UTC)]],"ДДД")</f>
        <v>Сб</v>
      </c>
    </row>
    <row r="122761" spans="1:6" x14ac:dyDescent="0.25">
      <c r="A122761">
        <v>56666</v>
      </c>
      <c r="B122761" s="2">
        <v>44324.871142394826</v>
      </c>
      <c r="C122761">
        <v>127391</v>
      </c>
      <c r="D122761">
        <v>95092</v>
      </c>
      <c r="E122761" s="48">
        <f t="shared" si="1918"/>
        <v>0.87083333333333324</v>
      </c>
      <c r="F122761" t="str">
        <f>TEXT(Таблица19[[#This Row],[время просмотра (UTC)]],"ДДД")</f>
        <v>Сб</v>
      </c>
    </row>
    <row r="122762" spans="1:6" x14ac:dyDescent="0.25">
      <c r="A122762">
        <v>56661</v>
      </c>
      <c r="B122762" s="2">
        <v>44324.870737864076</v>
      </c>
      <c r="C122762">
        <v>323129</v>
      </c>
      <c r="D122762">
        <v>367087</v>
      </c>
      <c r="E122762" s="48">
        <f t="shared" si="1918"/>
        <v>0.87013888888888891</v>
      </c>
      <c r="F122762" t="str">
        <f>TEXT(Таблица19[[#This Row],[время просмотра (UTC)]],"ДДД")</f>
        <v>Сб</v>
      </c>
    </row>
    <row r="122763" spans="1:6" x14ac:dyDescent="0.25">
      <c r="A122763">
        <v>56659</v>
      </c>
      <c r="B122763" s="2">
        <v>44324.870113223667</v>
      </c>
      <c r="C122763">
        <v>147048</v>
      </c>
      <c r="D122763">
        <v>351192</v>
      </c>
      <c r="E122763" s="48">
        <f t="shared" si="1918"/>
        <v>0.86944444444444446</v>
      </c>
      <c r="F122763" t="str">
        <f>TEXT(Таблица19[[#This Row],[время просмотра (UTC)]],"ДДД")</f>
        <v>Сб</v>
      </c>
    </row>
    <row r="122764" spans="1:6" x14ac:dyDescent="0.25">
      <c r="A122764">
        <v>56655</v>
      </c>
      <c r="B122764" s="2">
        <v>44324.869928802589</v>
      </c>
      <c r="C122764">
        <v>11137</v>
      </c>
      <c r="D122764">
        <v>470762</v>
      </c>
      <c r="E122764" s="48">
        <f t="shared" si="1918"/>
        <v>0.86944444444444446</v>
      </c>
      <c r="F122764" t="str">
        <f>TEXT(Таблица19[[#This Row],[время просмотра (UTC)]],"ДДД")</f>
        <v>Сб</v>
      </c>
    </row>
    <row r="122765" spans="1:6" x14ac:dyDescent="0.25">
      <c r="A122765">
        <v>56654</v>
      </c>
      <c r="B122765" s="2">
        <v>44324.869524271846</v>
      </c>
      <c r="C122765">
        <v>297384</v>
      </c>
      <c r="D122765">
        <v>406793</v>
      </c>
      <c r="E122765" s="48">
        <f t="shared" si="1918"/>
        <v>0.86944444444444446</v>
      </c>
      <c r="F122765" t="str">
        <f>TEXT(Таблица19[[#This Row],[время просмотра (UTC)]],"ДДД")</f>
        <v>Сб</v>
      </c>
    </row>
    <row r="122766" spans="1:6" x14ac:dyDescent="0.25">
      <c r="A122766">
        <v>56649</v>
      </c>
      <c r="B122766" s="2">
        <v>44324.869524271846</v>
      </c>
      <c r="C122766">
        <v>139662</v>
      </c>
      <c r="D122766">
        <v>104958</v>
      </c>
      <c r="E122766" s="48">
        <f t="shared" si="1918"/>
        <v>0.86944444444444446</v>
      </c>
      <c r="F122766" t="str">
        <f>TEXT(Таблица19[[#This Row],[время просмотра (UTC)]],"ДДД")</f>
        <v>Сб</v>
      </c>
    </row>
    <row r="122767" spans="1:6" x14ac:dyDescent="0.25">
      <c r="A122767">
        <v>56646</v>
      </c>
      <c r="B122767" s="2">
        <v>44324.868715210359</v>
      </c>
      <c r="C122767">
        <v>274122</v>
      </c>
      <c r="D122767">
        <v>411922</v>
      </c>
      <c r="E122767" s="48">
        <f t="shared" si="1918"/>
        <v>0.86805555555555547</v>
      </c>
      <c r="F122767" t="str">
        <f>TEXT(Таблица19[[#This Row],[время просмотра (UTC)]],"ДДД")</f>
        <v>Сб</v>
      </c>
    </row>
    <row r="122768" spans="1:6" x14ac:dyDescent="0.25">
      <c r="A122768">
        <v>56642</v>
      </c>
      <c r="B122768" s="2">
        <v>44324.868715210359</v>
      </c>
      <c r="C122768">
        <v>43213</v>
      </c>
      <c r="D122768">
        <v>411922</v>
      </c>
      <c r="E122768" s="48">
        <f t="shared" si="1918"/>
        <v>0.86805555555555547</v>
      </c>
      <c r="F122768" t="str">
        <f>TEXT(Таблица19[[#This Row],[время просмотра (UTC)]],"ДДД")</f>
        <v>Сб</v>
      </c>
    </row>
    <row r="122769" spans="1:6" x14ac:dyDescent="0.25">
      <c r="A122769">
        <v>56638</v>
      </c>
      <c r="B122769" s="2">
        <v>44324.867501618122</v>
      </c>
      <c r="C122769">
        <v>273052</v>
      </c>
      <c r="D122769">
        <v>369021</v>
      </c>
      <c r="E122769" s="48">
        <f t="shared" si="1918"/>
        <v>0.86736111111111114</v>
      </c>
      <c r="F122769" t="str">
        <f>TEXT(Таблица19[[#This Row],[время просмотра (UTC)]],"ДДД")</f>
        <v>Сб</v>
      </c>
    </row>
    <row r="122770" spans="1:6" x14ac:dyDescent="0.25">
      <c r="A122770">
        <v>56636</v>
      </c>
      <c r="B122770" s="2">
        <v>44324.86718344676</v>
      </c>
      <c r="C122770">
        <v>20420</v>
      </c>
      <c r="D122770">
        <v>472712</v>
      </c>
      <c r="E122770" s="48">
        <f t="shared" si="1918"/>
        <v>0.8666666666666667</v>
      </c>
      <c r="F122770" t="str">
        <f>TEXT(Таблица19[[#This Row],[время просмотра (UTC)]],"ДДД")</f>
        <v>Сб</v>
      </c>
    </row>
    <row r="122771" spans="1:6" x14ac:dyDescent="0.25">
      <c r="A122771">
        <v>56631</v>
      </c>
      <c r="B122771" s="2">
        <v>44324.866288025893</v>
      </c>
      <c r="C122771">
        <v>334435</v>
      </c>
      <c r="D122771">
        <v>294042</v>
      </c>
      <c r="E122771" s="48">
        <f t="shared" si="1918"/>
        <v>0.86597222222222225</v>
      </c>
      <c r="F122771" t="str">
        <f>TEXT(Таблица19[[#This Row],[время просмотра (UTC)]],"ДДД")</f>
        <v>Сб</v>
      </c>
    </row>
    <row r="122772" spans="1:6" x14ac:dyDescent="0.25">
      <c r="A122772">
        <v>56630</v>
      </c>
      <c r="B122772" s="2">
        <v>44324.865883495142</v>
      </c>
      <c r="C122772">
        <v>6439</v>
      </c>
      <c r="D122772">
        <v>250679</v>
      </c>
      <c r="E122772" s="48">
        <f t="shared" si="1918"/>
        <v>0.8652777777777777</v>
      </c>
      <c r="F122772" t="str">
        <f>TEXT(Таблица19[[#This Row],[время просмотра (UTC)]],"ДДД")</f>
        <v>Сб</v>
      </c>
    </row>
    <row r="122773" spans="1:6" x14ac:dyDescent="0.25">
      <c r="A122773">
        <v>56626</v>
      </c>
      <c r="B122773" s="2">
        <v>44324.864669902912</v>
      </c>
      <c r="C122773">
        <v>272617</v>
      </c>
      <c r="D122773">
        <v>405774</v>
      </c>
      <c r="E122773" s="48">
        <f t="shared" si="1918"/>
        <v>0.86458333333333337</v>
      </c>
      <c r="F122773" t="str">
        <f>TEXT(Таблица19[[#This Row],[время просмотра (UTC)]],"ДДД")</f>
        <v>Сб</v>
      </c>
    </row>
    <row r="122774" spans="1:6" x14ac:dyDescent="0.25">
      <c r="A122774">
        <v>56625</v>
      </c>
      <c r="B122774" s="2">
        <v>44324.864265372169</v>
      </c>
      <c r="C122774">
        <v>271168</v>
      </c>
      <c r="D122774">
        <v>248634</v>
      </c>
      <c r="E122774" s="48">
        <f t="shared" si="1918"/>
        <v>0.86388888888888893</v>
      </c>
      <c r="F122774" t="str">
        <f>TEXT(Таблица19[[#This Row],[время просмотра (UTC)]],"ДДД")</f>
        <v>Сб</v>
      </c>
    </row>
    <row r="122775" spans="1:6" x14ac:dyDescent="0.25">
      <c r="A122775">
        <v>56623</v>
      </c>
      <c r="B122775" s="2">
        <v>44324.864192632835</v>
      </c>
      <c r="C122775">
        <v>76997</v>
      </c>
      <c r="D122775">
        <v>60239</v>
      </c>
      <c r="E122775" s="48">
        <f t="shared" si="1918"/>
        <v>0.86388888888888893</v>
      </c>
      <c r="F122775" t="str">
        <f>TEXT(Таблица19[[#This Row],[время просмотра (UTC)]],"ДДД")</f>
        <v>Сб</v>
      </c>
    </row>
    <row r="122776" spans="1:6" x14ac:dyDescent="0.25">
      <c r="A122776">
        <v>56620</v>
      </c>
      <c r="B122776" s="2">
        <v>44324.864192632835</v>
      </c>
      <c r="C122776">
        <v>26859</v>
      </c>
      <c r="D122776">
        <v>158978</v>
      </c>
      <c r="E122776" s="48">
        <f t="shared" si="1918"/>
        <v>0.86388888888888893</v>
      </c>
      <c r="F122776" t="str">
        <f>TEXT(Таблица19[[#This Row],[время просмотра (UTC)]],"ДДД")</f>
        <v>Сб</v>
      </c>
    </row>
    <row r="122777" spans="1:6" x14ac:dyDescent="0.25">
      <c r="A122777">
        <v>56619</v>
      </c>
      <c r="B122777" s="2">
        <v>44324.863860841426</v>
      </c>
      <c r="C122777">
        <v>69798</v>
      </c>
      <c r="D122777">
        <v>331902</v>
      </c>
      <c r="E122777" s="48">
        <f t="shared" si="1918"/>
        <v>0.86319444444444438</v>
      </c>
      <c r="F122777" t="str">
        <f>TEXT(Таблица19[[#This Row],[время просмотра (UTC)]],"ДДД")</f>
        <v>Сб</v>
      </c>
    </row>
    <row r="122778" spans="1:6" x14ac:dyDescent="0.25">
      <c r="A122778">
        <v>56616</v>
      </c>
      <c r="B122778" s="2">
        <v>44324.863860841426</v>
      </c>
      <c r="C122778">
        <v>38289</v>
      </c>
      <c r="D122778">
        <v>449373</v>
      </c>
      <c r="E122778" s="48">
        <f t="shared" si="1918"/>
        <v>0.86319444444444438</v>
      </c>
      <c r="F122778" t="str">
        <f>TEXT(Таблица19[[#This Row],[время просмотра (UTC)]],"ДДД")</f>
        <v>Сб</v>
      </c>
    </row>
    <row r="122779" spans="1:6" x14ac:dyDescent="0.25">
      <c r="A122779">
        <v>56614</v>
      </c>
      <c r="B122779" s="2">
        <v>44324.863826410721</v>
      </c>
      <c r="C122779">
        <v>98586</v>
      </c>
      <c r="D122779">
        <v>441908</v>
      </c>
      <c r="E122779" s="48">
        <f t="shared" si="1918"/>
        <v>0.86319444444444438</v>
      </c>
      <c r="F122779" t="str">
        <f>TEXT(Таблица19[[#This Row],[время просмотра (UTC)]],"ДДД")</f>
        <v>Сб</v>
      </c>
    </row>
    <row r="122780" spans="1:6" x14ac:dyDescent="0.25">
      <c r="A122780">
        <v>56610</v>
      </c>
      <c r="B122780" s="2">
        <v>44324.863051779939</v>
      </c>
      <c r="C122780">
        <v>42809</v>
      </c>
      <c r="D122780">
        <v>250679</v>
      </c>
      <c r="E122780" s="48">
        <f t="shared" si="1918"/>
        <v>0.86249999999999993</v>
      </c>
      <c r="F122780" t="str">
        <f>TEXT(Таблица19[[#This Row],[время просмотра (UTC)]],"ДДД")</f>
        <v>Сб</v>
      </c>
    </row>
    <row r="122781" spans="1:6" x14ac:dyDescent="0.25">
      <c r="A122781">
        <v>56606</v>
      </c>
      <c r="B122781" s="2">
        <v>44324.862300485242</v>
      </c>
      <c r="C122781">
        <v>91111</v>
      </c>
      <c r="D122781">
        <v>347008</v>
      </c>
      <c r="E122781" s="48">
        <f t="shared" si="1918"/>
        <v>0.8618055555555556</v>
      </c>
      <c r="F122781" t="str">
        <f>TEXT(Таблица19[[#This Row],[время просмотра (UTC)]],"ДДД")</f>
        <v>Сб</v>
      </c>
    </row>
    <row r="122782" spans="1:6" x14ac:dyDescent="0.25">
      <c r="A122782">
        <v>56601</v>
      </c>
      <c r="B122782" s="2">
        <v>44324.861433656959</v>
      </c>
      <c r="C122782">
        <v>297054</v>
      </c>
      <c r="D122782">
        <v>42035</v>
      </c>
      <c r="E122782" s="48">
        <f t="shared" si="1918"/>
        <v>0.86111111111111116</v>
      </c>
      <c r="F122782" t="str">
        <f>TEXT(Таблица19[[#This Row],[время просмотра (UTC)]],"ДДД")</f>
        <v>Сб</v>
      </c>
    </row>
    <row r="122783" spans="1:6" x14ac:dyDescent="0.25">
      <c r="A122783">
        <v>56600</v>
      </c>
      <c r="B122783" s="2">
        <v>44324.861029126216</v>
      </c>
      <c r="C122783">
        <v>293634</v>
      </c>
      <c r="D122783">
        <v>411922</v>
      </c>
      <c r="E122783" s="48">
        <f t="shared" si="1918"/>
        <v>0.86041666666666661</v>
      </c>
      <c r="F122783" t="str">
        <f>TEXT(Таблица19[[#This Row],[время просмотра (UTC)]],"ДДД")</f>
        <v>Сб</v>
      </c>
    </row>
    <row r="122784" spans="1:6" x14ac:dyDescent="0.25">
      <c r="A122784">
        <v>56599</v>
      </c>
      <c r="B122784" s="2">
        <v>44324.861029126208</v>
      </c>
      <c r="C122784">
        <v>319720</v>
      </c>
      <c r="D122784">
        <v>88863</v>
      </c>
      <c r="E122784" s="48">
        <f t="shared" si="1918"/>
        <v>0.86041666666666661</v>
      </c>
      <c r="F122784" t="str">
        <f>TEXT(Таблица19[[#This Row],[время просмотра (UTC)]],"ДДД")</f>
        <v>Сб</v>
      </c>
    </row>
    <row r="122785" spans="1:6" x14ac:dyDescent="0.25">
      <c r="A122785">
        <v>56595</v>
      </c>
      <c r="B122785" s="2">
        <v>44324.860220064722</v>
      </c>
      <c r="C122785">
        <v>245271</v>
      </c>
      <c r="D122785">
        <v>258219</v>
      </c>
      <c r="E122785" s="48">
        <f t="shared" si="1918"/>
        <v>0.85972222222222217</v>
      </c>
      <c r="F122785" t="str">
        <f>TEXT(Таблица19[[#This Row],[время просмотра (UTC)]],"ДДД")</f>
        <v>Сб</v>
      </c>
    </row>
    <row r="122786" spans="1:6" x14ac:dyDescent="0.25">
      <c r="A122786">
        <v>56591</v>
      </c>
      <c r="B122786" s="2">
        <v>44324.856983818769</v>
      </c>
      <c r="C122786">
        <v>294568</v>
      </c>
      <c r="D122786">
        <v>89017</v>
      </c>
      <c r="E122786" s="48">
        <f t="shared" si="1918"/>
        <v>0.8569444444444444</v>
      </c>
      <c r="F122786" t="str">
        <f>TEXT(Таблица19[[#This Row],[время просмотра (UTC)]],"ДДД")</f>
        <v>Сб</v>
      </c>
    </row>
    <row r="122787" spans="1:6" x14ac:dyDescent="0.25">
      <c r="A122787">
        <v>56588</v>
      </c>
      <c r="B122787" s="2">
        <v>44324.856579288025</v>
      </c>
      <c r="C122787">
        <v>45619</v>
      </c>
      <c r="D122787">
        <v>304128</v>
      </c>
      <c r="E122787" s="48">
        <f t="shared" si="1918"/>
        <v>0.85625000000000007</v>
      </c>
      <c r="F122787" t="str">
        <f>TEXT(Таблица19[[#This Row],[время просмотра (UTC)]],"ДДД")</f>
        <v>Сб</v>
      </c>
    </row>
    <row r="122788" spans="1:6" x14ac:dyDescent="0.25">
      <c r="A122788">
        <v>56584</v>
      </c>
      <c r="B122788" s="2">
        <v>44324.854152103559</v>
      </c>
      <c r="C122788">
        <v>78264</v>
      </c>
      <c r="D122788">
        <v>348155</v>
      </c>
      <c r="E122788" s="48">
        <f t="shared" si="1918"/>
        <v>0.8534722222222223</v>
      </c>
      <c r="F122788" t="str">
        <f>TEXT(Таблица19[[#This Row],[время просмотра (UTC)]],"ДДД")</f>
        <v>Сб</v>
      </c>
    </row>
    <row r="122789" spans="1:6" x14ac:dyDescent="0.25">
      <c r="A122789">
        <v>56580</v>
      </c>
      <c r="B122789" s="2">
        <v>44324.853747572815</v>
      </c>
      <c r="C122789">
        <v>280316</v>
      </c>
      <c r="D122789">
        <v>118549</v>
      </c>
      <c r="E122789" s="48">
        <f t="shared" si="1918"/>
        <v>0.8534722222222223</v>
      </c>
      <c r="F122789" t="str">
        <f>TEXT(Таблица19[[#This Row],[время просмотра (UTC)]],"ДДД")</f>
        <v>Сб</v>
      </c>
    </row>
    <row r="122790" spans="1:6" x14ac:dyDescent="0.25">
      <c r="A122790">
        <v>56579</v>
      </c>
      <c r="B122790" s="2">
        <v>44324.853343042072</v>
      </c>
      <c r="C122790">
        <v>58127</v>
      </c>
      <c r="D122790">
        <v>346452</v>
      </c>
      <c r="E122790" s="48">
        <f t="shared" si="1918"/>
        <v>0.85277777777777775</v>
      </c>
      <c r="F122790" t="str">
        <f>TEXT(Таблица19[[#This Row],[время просмотра (UTC)]],"ДДД")</f>
        <v>Сб</v>
      </c>
    </row>
    <row r="122791" spans="1:6" x14ac:dyDescent="0.25">
      <c r="A122791">
        <v>56576</v>
      </c>
      <c r="B122791" s="2">
        <v>44324.852938511329</v>
      </c>
      <c r="C122791">
        <v>46715</v>
      </c>
      <c r="D122791">
        <v>193398</v>
      </c>
      <c r="E122791" s="48">
        <f t="shared" si="1918"/>
        <v>0.85277777777777775</v>
      </c>
      <c r="F122791" t="str">
        <f>TEXT(Таблица19[[#This Row],[время просмотра (UTC)]],"ДДД")</f>
        <v>Сб</v>
      </c>
    </row>
    <row r="122792" spans="1:6" x14ac:dyDescent="0.25">
      <c r="A122792">
        <v>56573</v>
      </c>
      <c r="B122792" s="2">
        <v>44324.852565080721</v>
      </c>
      <c r="C122792">
        <v>303617</v>
      </c>
      <c r="D122792">
        <v>432277</v>
      </c>
      <c r="E122792" s="48">
        <f t="shared" si="1918"/>
        <v>0.8520833333333333</v>
      </c>
      <c r="F122792" t="str">
        <f>TEXT(Таблица19[[#This Row],[время просмотра (UTC)]],"ДДД")</f>
        <v>Сб</v>
      </c>
    </row>
    <row r="122793" spans="1:6" x14ac:dyDescent="0.25">
      <c r="A122793">
        <v>56570</v>
      </c>
      <c r="B122793" s="2">
        <v>44324.852129449835</v>
      </c>
      <c r="C122793">
        <v>216815</v>
      </c>
      <c r="D122793">
        <v>146115</v>
      </c>
      <c r="E122793" s="48">
        <f t="shared" si="1918"/>
        <v>0.8520833333333333</v>
      </c>
      <c r="F122793" t="str">
        <f>TEXT(Таблица19[[#This Row],[время просмотра (UTC)]],"ДДД")</f>
        <v>Сб</v>
      </c>
    </row>
    <row r="122794" spans="1:6" x14ac:dyDescent="0.25">
      <c r="A122794">
        <v>56565</v>
      </c>
      <c r="B122794" s="2">
        <v>44324.851724919099</v>
      </c>
      <c r="C122794">
        <v>297585</v>
      </c>
      <c r="D122794">
        <v>214179</v>
      </c>
      <c r="E122794" s="48">
        <f t="shared" si="1918"/>
        <v>0.85138888888888886</v>
      </c>
      <c r="F122794" t="str">
        <f>TEXT(Таблица19[[#This Row],[время просмотра (UTC)]],"ДДД")</f>
        <v>Сб</v>
      </c>
    </row>
    <row r="122795" spans="1:6" x14ac:dyDescent="0.25">
      <c r="A122795">
        <v>56564</v>
      </c>
      <c r="B122795" s="2">
        <v>44324.851724919099</v>
      </c>
      <c r="C122795">
        <v>291550</v>
      </c>
      <c r="D122795">
        <v>21407</v>
      </c>
      <c r="E122795" s="48">
        <f t="shared" si="1918"/>
        <v>0.85138888888888886</v>
      </c>
      <c r="F122795" t="str">
        <f>TEXT(Таблица19[[#This Row],[время просмотра (UTC)]],"ДДД")</f>
        <v>Сб</v>
      </c>
    </row>
    <row r="122796" spans="1:6" x14ac:dyDescent="0.25">
      <c r="A122796">
        <v>56560</v>
      </c>
      <c r="B122796" s="2">
        <v>44324.851320388349</v>
      </c>
      <c r="C122796">
        <v>187188</v>
      </c>
      <c r="D122796">
        <v>459455</v>
      </c>
      <c r="E122796" s="48">
        <f t="shared" si="1918"/>
        <v>0.85069444444444453</v>
      </c>
      <c r="F122796" t="str">
        <f>TEXT(Таблица19[[#This Row],[время просмотра (UTC)]],"ДДД")</f>
        <v>Сб</v>
      </c>
    </row>
    <row r="122797" spans="1:6" x14ac:dyDescent="0.25">
      <c r="A122797">
        <v>56555</v>
      </c>
      <c r="B122797" s="2">
        <v>44324.850511326862</v>
      </c>
      <c r="C122797">
        <v>226432</v>
      </c>
      <c r="D122797">
        <v>351192</v>
      </c>
      <c r="E122797" s="48">
        <f t="shared" si="1918"/>
        <v>0.85</v>
      </c>
      <c r="F122797" t="str">
        <f>TEXT(Таблица19[[#This Row],[время просмотра (UTC)]],"ДДД")</f>
        <v>Сб</v>
      </c>
    </row>
    <row r="122798" spans="1:6" x14ac:dyDescent="0.25">
      <c r="A122798">
        <v>56551</v>
      </c>
      <c r="B122798" s="2">
        <v>44324.850333333336</v>
      </c>
      <c r="C122798">
        <v>284880</v>
      </c>
      <c r="D122798">
        <v>172588</v>
      </c>
      <c r="E122798" s="48">
        <f t="shared" si="1918"/>
        <v>0.85</v>
      </c>
      <c r="F122798" t="str">
        <f>TEXT(Таблица19[[#This Row],[время просмотра (UTC)]],"ДДД")</f>
        <v>Сб</v>
      </c>
    </row>
    <row r="122799" spans="1:6" x14ac:dyDescent="0.25">
      <c r="A122799">
        <v>56547</v>
      </c>
      <c r="B122799" s="2">
        <v>44324.850106796119</v>
      </c>
      <c r="C122799">
        <v>285554</v>
      </c>
      <c r="D122799">
        <v>180017</v>
      </c>
      <c r="E122799" s="48">
        <f t="shared" si="1918"/>
        <v>0.85</v>
      </c>
      <c r="F122799" t="str">
        <f>TEXT(Таблица19[[#This Row],[время просмотра (UTC)]],"ДДД")</f>
        <v>Сб</v>
      </c>
    </row>
    <row r="122800" spans="1:6" x14ac:dyDescent="0.25">
      <c r="A122800">
        <v>56544</v>
      </c>
      <c r="B122800" s="2">
        <v>44324.850106796119</v>
      </c>
      <c r="C122800">
        <v>59104</v>
      </c>
      <c r="D122800">
        <v>262099</v>
      </c>
      <c r="E122800" s="48">
        <f t="shared" si="1918"/>
        <v>0.85</v>
      </c>
      <c r="F122800" t="str">
        <f>TEXT(Таблица19[[#This Row],[время просмотра (UTC)]],"ДДД")</f>
        <v>Сб</v>
      </c>
    </row>
    <row r="122801" spans="1:6" x14ac:dyDescent="0.25">
      <c r="A122801">
        <v>56539</v>
      </c>
      <c r="B122801" s="2">
        <v>44324.849757377851</v>
      </c>
      <c r="C122801">
        <v>56430</v>
      </c>
      <c r="D122801">
        <v>158978</v>
      </c>
      <c r="E122801" s="48">
        <f t="shared" si="1918"/>
        <v>0.84930555555555554</v>
      </c>
      <c r="F122801" t="str">
        <f>TEXT(Таблица19[[#This Row],[время просмотра (UTC)]],"ДДД")</f>
        <v>Сб</v>
      </c>
    </row>
    <row r="122802" spans="1:6" x14ac:dyDescent="0.25">
      <c r="A122802">
        <v>56538</v>
      </c>
      <c r="B122802" s="2">
        <v>44324.849702265376</v>
      </c>
      <c r="C122802">
        <v>334492</v>
      </c>
      <c r="D122802">
        <v>118549</v>
      </c>
      <c r="E122802" s="48">
        <f t="shared" si="1918"/>
        <v>0.84930555555555554</v>
      </c>
      <c r="F122802" t="str">
        <f>TEXT(Таблица19[[#This Row],[время просмотра (UTC)]],"ДДД")</f>
        <v>Сб</v>
      </c>
    </row>
    <row r="122803" spans="1:6" x14ac:dyDescent="0.25">
      <c r="A122803">
        <v>56533</v>
      </c>
      <c r="B122803" s="2">
        <v>44324.849702265376</v>
      </c>
      <c r="C122803">
        <v>125012</v>
      </c>
      <c r="D122803">
        <v>396686</v>
      </c>
      <c r="E122803" s="48">
        <f t="shared" si="1918"/>
        <v>0.84930555555555554</v>
      </c>
      <c r="F122803" t="str">
        <f>TEXT(Таблица19[[#This Row],[время просмотра (UTC)]],"ДДД")</f>
        <v>Сб</v>
      </c>
    </row>
    <row r="122804" spans="1:6" x14ac:dyDescent="0.25">
      <c r="A122804">
        <v>56528</v>
      </c>
      <c r="B122804" s="2">
        <v>44324.848893203882</v>
      </c>
      <c r="C122804">
        <v>245430</v>
      </c>
      <c r="D122804">
        <v>470762</v>
      </c>
      <c r="E122804" s="48">
        <f t="shared" si="1918"/>
        <v>0.84861111111111109</v>
      </c>
      <c r="F122804" t="str">
        <f>TEXT(Таблица19[[#This Row],[время просмотра (UTC)]],"ДДД")</f>
        <v>Сб</v>
      </c>
    </row>
    <row r="122805" spans="1:6" x14ac:dyDescent="0.25">
      <c r="A122805">
        <v>56527</v>
      </c>
      <c r="B122805" s="2">
        <v>44324.848488673138</v>
      </c>
      <c r="C122805">
        <v>319990</v>
      </c>
      <c r="D122805">
        <v>154228</v>
      </c>
      <c r="E122805" s="48">
        <f t="shared" si="1918"/>
        <v>0.84791666666666676</v>
      </c>
      <c r="F122805" t="str">
        <f>TEXT(Таблица19[[#This Row],[время просмотра (UTC)]],"ДДД")</f>
        <v>Сб</v>
      </c>
    </row>
    <row r="122806" spans="1:6" x14ac:dyDescent="0.25">
      <c r="A122806">
        <v>56526</v>
      </c>
      <c r="B122806" s="2">
        <v>44324.848488673138</v>
      </c>
      <c r="C122806">
        <v>213390</v>
      </c>
      <c r="D122806">
        <v>151501</v>
      </c>
      <c r="E122806" s="48">
        <f t="shared" si="1918"/>
        <v>0.84791666666666676</v>
      </c>
      <c r="F122806" t="str">
        <f>TEXT(Таблица19[[#This Row],[время просмотра (UTC)]],"ДДД")</f>
        <v>Сб</v>
      </c>
    </row>
    <row r="122807" spans="1:6" x14ac:dyDescent="0.25">
      <c r="A122807">
        <v>56523</v>
      </c>
      <c r="B122807" s="2">
        <v>44324.847275080901</v>
      </c>
      <c r="C122807">
        <v>12551</v>
      </c>
      <c r="D122807">
        <v>267917</v>
      </c>
      <c r="E122807" s="48">
        <f t="shared" si="1918"/>
        <v>0.84722222222222221</v>
      </c>
      <c r="F122807" t="str">
        <f>TEXT(Таблица19[[#This Row],[время просмотра (UTC)]],"ДДД")</f>
        <v>Сб</v>
      </c>
    </row>
    <row r="122808" spans="1:6" x14ac:dyDescent="0.25">
      <c r="A122808">
        <v>56518</v>
      </c>
      <c r="B122808" s="2">
        <v>44324.845942564163</v>
      </c>
      <c r="C122808">
        <v>341228</v>
      </c>
      <c r="D122808">
        <v>397435</v>
      </c>
      <c r="E122808" s="48">
        <f t="shared" si="1918"/>
        <v>0.84583333333333333</v>
      </c>
      <c r="F122808" t="str">
        <f>TEXT(Таблица19[[#This Row],[время просмотра (UTC)]],"ДДД")</f>
        <v>Сб</v>
      </c>
    </row>
    <row r="122809" spans="1:6" x14ac:dyDescent="0.25">
      <c r="A122809">
        <v>56516</v>
      </c>
      <c r="B122809" s="2">
        <v>44324.844847896442</v>
      </c>
      <c r="C122809">
        <v>14494</v>
      </c>
      <c r="D122809">
        <v>170967</v>
      </c>
      <c r="E122809" s="48">
        <f t="shared" si="1918"/>
        <v>0.84444444444444444</v>
      </c>
      <c r="F122809" t="str">
        <f>TEXT(Таблица19[[#This Row],[время просмотра (UTC)]],"ДДД")</f>
        <v>Сб</v>
      </c>
    </row>
    <row r="122810" spans="1:6" x14ac:dyDescent="0.25">
      <c r="A122810">
        <v>56511</v>
      </c>
      <c r="B122810" s="2">
        <v>44324.843229773462</v>
      </c>
      <c r="C122810">
        <v>315913</v>
      </c>
      <c r="D122810">
        <v>158978</v>
      </c>
      <c r="E122810" s="48">
        <f t="shared" si="1918"/>
        <v>0.84305555555555556</v>
      </c>
      <c r="F122810" t="str">
        <f>TEXT(Таблица19[[#This Row],[время просмотра (UTC)]],"ДДД")</f>
        <v>Сб</v>
      </c>
    </row>
    <row r="122811" spans="1:6" x14ac:dyDescent="0.25">
      <c r="A122811">
        <v>56508</v>
      </c>
      <c r="B122811" s="2">
        <v>44324.842585528124</v>
      </c>
      <c r="C122811">
        <v>63592</v>
      </c>
      <c r="D122811">
        <v>51162</v>
      </c>
      <c r="E122811" s="48">
        <f t="shared" si="1918"/>
        <v>0.84236111111111101</v>
      </c>
      <c r="F122811" t="str">
        <f>TEXT(Таблица19[[#This Row],[время просмотра (UTC)]],"ДДД")</f>
        <v>Сб</v>
      </c>
    </row>
    <row r="122812" spans="1:6" x14ac:dyDescent="0.25">
      <c r="A122812">
        <v>56503</v>
      </c>
      <c r="B122812" s="2">
        <v>44324.842016181232</v>
      </c>
      <c r="C122812">
        <v>95713</v>
      </c>
      <c r="D122812">
        <v>266342</v>
      </c>
      <c r="E122812" s="48">
        <f t="shared" si="1918"/>
        <v>0.84166666666666667</v>
      </c>
      <c r="F122812" t="str">
        <f>TEXT(Таблица19[[#This Row],[время просмотра (UTC)]],"ДДД")</f>
        <v>Сб</v>
      </c>
    </row>
    <row r="122813" spans="1:6" x14ac:dyDescent="0.25">
      <c r="A122813">
        <v>56501</v>
      </c>
      <c r="B122813" s="2">
        <v>44324.841611650489</v>
      </c>
      <c r="C122813">
        <v>217249</v>
      </c>
      <c r="D122813">
        <v>141259</v>
      </c>
      <c r="E122813" s="48">
        <f t="shared" si="1918"/>
        <v>0.84097222222222223</v>
      </c>
      <c r="F122813" t="str">
        <f>TEXT(Таблица19[[#This Row],[время просмотра (UTC)]],"ДДД")</f>
        <v>Сб</v>
      </c>
    </row>
    <row r="122814" spans="1:6" x14ac:dyDescent="0.25">
      <c r="A122814">
        <v>56500</v>
      </c>
      <c r="B122814" s="2">
        <v>44324.841207119738</v>
      </c>
      <c r="C122814">
        <v>107135</v>
      </c>
      <c r="D122814">
        <v>62570</v>
      </c>
      <c r="E122814" s="48">
        <f t="shared" si="1918"/>
        <v>0.84097222222222223</v>
      </c>
      <c r="F122814" t="str">
        <f>TEXT(Таблица19[[#This Row],[время просмотра (UTC)]],"ДДД")</f>
        <v>Сб</v>
      </c>
    </row>
    <row r="122815" spans="1:6" x14ac:dyDescent="0.25">
      <c r="A122815">
        <v>56498</v>
      </c>
      <c r="B122815" s="2">
        <v>44324.840784936066</v>
      </c>
      <c r="C122815">
        <v>346862</v>
      </c>
      <c r="D122815">
        <v>192331</v>
      </c>
      <c r="E122815" s="48">
        <f t="shared" si="1918"/>
        <v>0.84027777777777779</v>
      </c>
      <c r="F122815" t="str">
        <f>TEXT(Таблица19[[#This Row],[время просмотра (UTC)]],"ДДД")</f>
        <v>Сб</v>
      </c>
    </row>
    <row r="122816" spans="1:6" x14ac:dyDescent="0.25">
      <c r="A122816">
        <v>56493</v>
      </c>
      <c r="B122816" s="2">
        <v>44324.840398058252</v>
      </c>
      <c r="C122816">
        <v>100728</v>
      </c>
      <c r="D122816">
        <v>411922</v>
      </c>
      <c r="E122816" s="48">
        <f t="shared" si="1918"/>
        <v>0.84027777777777779</v>
      </c>
      <c r="F122816" t="str">
        <f>TEXT(Таблица19[[#This Row],[время просмотра (UTC)]],"ДДД")</f>
        <v>Сб</v>
      </c>
    </row>
    <row r="122817" spans="1:6" x14ac:dyDescent="0.25">
      <c r="A122817">
        <v>56488</v>
      </c>
      <c r="B122817" s="2">
        <v>44324.839993527508</v>
      </c>
      <c r="C122817">
        <v>329089</v>
      </c>
      <c r="D122817">
        <v>347008</v>
      </c>
      <c r="E122817" s="48">
        <f t="shared" si="1918"/>
        <v>0.83958333333333324</v>
      </c>
      <c r="F122817" t="str">
        <f>TEXT(Таблица19[[#This Row],[время просмотра (UTC)]],"ДДД")</f>
        <v>Сб</v>
      </c>
    </row>
    <row r="122818" spans="1:6" x14ac:dyDescent="0.25">
      <c r="A122818">
        <v>56486</v>
      </c>
      <c r="B122818" s="2">
        <v>44324.839666666667</v>
      </c>
      <c r="C122818">
        <v>11799</v>
      </c>
      <c r="D122818">
        <v>228405</v>
      </c>
      <c r="E122818" s="48">
        <f t="shared" ref="E122818:E122881" si="1919">TIME(HOUR(B122818),MINUTE(B122818),SECOND(0))</f>
        <v>0.83958333333333324</v>
      </c>
      <c r="F122818" t="str">
        <f>TEXT(Таблица19[[#This Row],[время просмотра (UTC)]],"ДДД")</f>
        <v>Сб</v>
      </c>
    </row>
    <row r="122819" spans="1:6" x14ac:dyDescent="0.25">
      <c r="A122819">
        <v>56484</v>
      </c>
      <c r="B122819" s="2">
        <v>44324.839588996765</v>
      </c>
      <c r="C122819">
        <v>51362</v>
      </c>
      <c r="D122819">
        <v>351192</v>
      </c>
      <c r="E122819" s="48">
        <f t="shared" si="1919"/>
        <v>0.83958333333333324</v>
      </c>
      <c r="F122819" t="str">
        <f>TEXT(Таблица19[[#This Row],[время просмотра (UTC)]],"ДДД")</f>
        <v>Сб</v>
      </c>
    </row>
    <row r="122820" spans="1:6" x14ac:dyDescent="0.25">
      <c r="A122820">
        <v>56480</v>
      </c>
      <c r="B122820" s="2">
        <v>44324.839333333337</v>
      </c>
      <c r="C122820">
        <v>255900</v>
      </c>
      <c r="D122820">
        <v>140885</v>
      </c>
      <c r="E122820" s="48">
        <f t="shared" si="1919"/>
        <v>0.83888888888888891</v>
      </c>
      <c r="F122820" t="str">
        <f>TEXT(Таблица19[[#This Row],[время просмотра (UTC)]],"ДДД")</f>
        <v>Сб</v>
      </c>
    </row>
    <row r="122821" spans="1:6" x14ac:dyDescent="0.25">
      <c r="A122821">
        <v>56476</v>
      </c>
      <c r="B122821" s="2">
        <v>44324.838984344002</v>
      </c>
      <c r="C122821">
        <v>93260</v>
      </c>
      <c r="D122821">
        <v>179296</v>
      </c>
      <c r="E122821" s="48">
        <f t="shared" si="1919"/>
        <v>0.83888888888888891</v>
      </c>
      <c r="F122821" t="str">
        <f>TEXT(Таблица19[[#This Row],[время просмотра (UTC)]],"ДДД")</f>
        <v>Сб</v>
      </c>
    </row>
    <row r="122822" spans="1:6" x14ac:dyDescent="0.25">
      <c r="A122822">
        <v>56473</v>
      </c>
      <c r="B122822" s="2">
        <v>44324.837161812298</v>
      </c>
      <c r="C122822">
        <v>226027</v>
      </c>
      <c r="D122822">
        <v>104958</v>
      </c>
      <c r="E122822" s="48">
        <f t="shared" si="1919"/>
        <v>0.83680555555555547</v>
      </c>
      <c r="F122822" t="str">
        <f>TEXT(Таблица19[[#This Row],[время просмотра (UTC)]],"ДДД")</f>
        <v>Сб</v>
      </c>
    </row>
    <row r="122823" spans="1:6" x14ac:dyDescent="0.25">
      <c r="A122823">
        <v>56471</v>
      </c>
      <c r="B122823" s="2">
        <v>44324.837161812298</v>
      </c>
      <c r="C122823">
        <v>88509</v>
      </c>
      <c r="D122823">
        <v>411922</v>
      </c>
      <c r="E122823" s="48">
        <f t="shared" si="1919"/>
        <v>0.83680555555555547</v>
      </c>
      <c r="F122823" t="str">
        <f>TEXT(Таблица19[[#This Row],[время просмотра (UTC)]],"ДДД")</f>
        <v>Сб</v>
      </c>
    </row>
    <row r="122824" spans="1:6" x14ac:dyDescent="0.25">
      <c r="A122824">
        <v>56469</v>
      </c>
      <c r="B122824" s="2">
        <v>44324.835688344981</v>
      </c>
      <c r="C122824">
        <v>88378</v>
      </c>
      <c r="D122824">
        <v>103786</v>
      </c>
      <c r="E122824" s="48">
        <f t="shared" si="1919"/>
        <v>0.8354166666666667</v>
      </c>
      <c r="F122824" t="str">
        <f>TEXT(Таблица19[[#This Row],[время просмотра (UTC)]],"ДДД")</f>
        <v>Сб</v>
      </c>
    </row>
    <row r="122825" spans="1:6" x14ac:dyDescent="0.25">
      <c r="A122825">
        <v>56465</v>
      </c>
      <c r="B122825" s="2">
        <v>44324.835596789453</v>
      </c>
      <c r="C122825">
        <v>319342</v>
      </c>
      <c r="D122825">
        <v>392434</v>
      </c>
      <c r="E122825" s="48">
        <f t="shared" si="1919"/>
        <v>0.8354166666666667</v>
      </c>
      <c r="F122825" t="str">
        <f>TEXT(Таблица19[[#This Row],[время просмотра (UTC)]],"ДДД")</f>
        <v>Сб</v>
      </c>
    </row>
    <row r="122826" spans="1:6" x14ac:dyDescent="0.25">
      <c r="A122826">
        <v>56463</v>
      </c>
      <c r="B122826" s="2">
        <v>44324.835543689325</v>
      </c>
      <c r="C122826">
        <v>159374</v>
      </c>
      <c r="D122826">
        <v>238719</v>
      </c>
      <c r="E122826" s="48">
        <f t="shared" si="1919"/>
        <v>0.8354166666666667</v>
      </c>
      <c r="F122826" t="str">
        <f>TEXT(Таблица19[[#This Row],[время просмотра (UTC)]],"ДДД")</f>
        <v>Сб</v>
      </c>
    </row>
    <row r="122827" spans="1:6" x14ac:dyDescent="0.25">
      <c r="A122827">
        <v>56458</v>
      </c>
      <c r="B122827" s="2">
        <v>44324.834559160132</v>
      </c>
      <c r="C122827">
        <v>175957</v>
      </c>
      <c r="D122827">
        <v>408533</v>
      </c>
      <c r="E122827" s="48">
        <f t="shared" si="1919"/>
        <v>0.8340277777777777</v>
      </c>
      <c r="F122827" t="str">
        <f>TEXT(Таблица19[[#This Row],[время просмотра (UTC)]],"ДДД")</f>
        <v>Сб</v>
      </c>
    </row>
    <row r="122828" spans="1:6" x14ac:dyDescent="0.25">
      <c r="A122828">
        <v>56455</v>
      </c>
      <c r="B122828" s="2">
        <v>44324.833925566345</v>
      </c>
      <c r="C122828">
        <v>111546</v>
      </c>
      <c r="D122828">
        <v>182984</v>
      </c>
      <c r="E122828" s="48">
        <f t="shared" si="1919"/>
        <v>0.83333333333333337</v>
      </c>
      <c r="F122828" t="str">
        <f>TEXT(Таблица19[[#This Row],[время просмотра (UTC)]],"ДДД")</f>
        <v>Сб</v>
      </c>
    </row>
    <row r="122829" spans="1:6" x14ac:dyDescent="0.25">
      <c r="A122829">
        <v>56451</v>
      </c>
      <c r="B122829" s="2">
        <v>44324.833116504851</v>
      </c>
      <c r="C122829">
        <v>88724</v>
      </c>
      <c r="D122829">
        <v>154256</v>
      </c>
      <c r="E122829" s="48">
        <f t="shared" si="1919"/>
        <v>0.83263888888888893</v>
      </c>
      <c r="F122829" t="str">
        <f>TEXT(Таблица19[[#This Row],[время просмотра (UTC)]],"ДДД")</f>
        <v>Сб</v>
      </c>
    </row>
    <row r="122830" spans="1:6" x14ac:dyDescent="0.25">
      <c r="A122830">
        <v>56448</v>
      </c>
      <c r="B122830" s="2">
        <v>44324.832333333339</v>
      </c>
      <c r="C122830">
        <v>173652</v>
      </c>
      <c r="D122830">
        <v>182984</v>
      </c>
      <c r="E122830" s="48">
        <f t="shared" si="1919"/>
        <v>0.83194444444444438</v>
      </c>
      <c r="F122830" t="str">
        <f>TEXT(Таблица19[[#This Row],[время просмотра (UTC)]],"ДДД")</f>
        <v>Сб</v>
      </c>
    </row>
    <row r="122831" spans="1:6" x14ac:dyDescent="0.25">
      <c r="A122831">
        <v>56444</v>
      </c>
      <c r="B122831" s="2">
        <v>44324.831902912621</v>
      </c>
      <c r="C122831">
        <v>102439</v>
      </c>
      <c r="D122831">
        <v>15669</v>
      </c>
      <c r="E122831" s="48">
        <f t="shared" si="1919"/>
        <v>0.83124999999999993</v>
      </c>
      <c r="F122831" t="str">
        <f>TEXT(Таблица19[[#This Row],[время просмотра (UTC)]],"ДДД")</f>
        <v>Сб</v>
      </c>
    </row>
    <row r="122832" spans="1:6" x14ac:dyDescent="0.25">
      <c r="A122832">
        <v>56439</v>
      </c>
      <c r="B122832" s="2">
        <v>44324.831093851128</v>
      </c>
      <c r="C122832">
        <v>349152</v>
      </c>
      <c r="D122832">
        <v>230507</v>
      </c>
      <c r="E122832" s="48">
        <f t="shared" si="1919"/>
        <v>0.8305555555555556</v>
      </c>
      <c r="F122832" t="str">
        <f>TEXT(Таблица19[[#This Row],[время просмотра (UTC)]],"ДДД")</f>
        <v>Сб</v>
      </c>
    </row>
    <row r="122833" spans="1:6" x14ac:dyDescent="0.25">
      <c r="A122833">
        <v>56438</v>
      </c>
      <c r="B122833" s="2">
        <v>44324.830689320392</v>
      </c>
      <c r="C122833">
        <v>198010</v>
      </c>
      <c r="D122833">
        <v>250679</v>
      </c>
      <c r="E122833" s="48">
        <f t="shared" si="1919"/>
        <v>0.8305555555555556</v>
      </c>
      <c r="F122833" t="str">
        <f>TEXT(Таблица19[[#This Row],[время просмотра (UTC)]],"ДДД")</f>
        <v>Сб</v>
      </c>
    </row>
    <row r="122834" spans="1:6" x14ac:dyDescent="0.25">
      <c r="A122834">
        <v>56435</v>
      </c>
      <c r="B122834" s="2">
        <v>44324.829475728155</v>
      </c>
      <c r="C122834">
        <v>25354</v>
      </c>
      <c r="D122834">
        <v>58137</v>
      </c>
      <c r="E122834" s="48">
        <f t="shared" si="1919"/>
        <v>0.82916666666666661</v>
      </c>
      <c r="F122834" t="str">
        <f>TEXT(Таблица19[[#This Row],[время просмотра (UTC)]],"ДДД")</f>
        <v>Сб</v>
      </c>
    </row>
    <row r="122835" spans="1:6" x14ac:dyDescent="0.25">
      <c r="A122835">
        <v>56434</v>
      </c>
      <c r="B122835" s="2">
        <v>44324.827048543688</v>
      </c>
      <c r="C122835">
        <v>103672</v>
      </c>
      <c r="D122835">
        <v>58810</v>
      </c>
      <c r="E122835" s="48">
        <f t="shared" si="1919"/>
        <v>0.82638888888888884</v>
      </c>
      <c r="F122835" t="str">
        <f>TEXT(Таблица19[[#This Row],[время просмотра (UTC)]],"ДДД")</f>
        <v>Сб</v>
      </c>
    </row>
    <row r="122836" spans="1:6" x14ac:dyDescent="0.25">
      <c r="A122836">
        <v>56432</v>
      </c>
      <c r="B122836" s="2">
        <v>44324.825834951458</v>
      </c>
      <c r="C122836">
        <v>19883</v>
      </c>
      <c r="D122836">
        <v>158978</v>
      </c>
      <c r="E122836" s="48">
        <f t="shared" si="1919"/>
        <v>0.8256944444444444</v>
      </c>
      <c r="F122836" t="str">
        <f>TEXT(Таблица19[[#This Row],[время просмотра (UTC)]],"ДДД")</f>
        <v>Сб</v>
      </c>
    </row>
    <row r="122837" spans="1:6" x14ac:dyDescent="0.25">
      <c r="A122837">
        <v>56427</v>
      </c>
      <c r="B122837" s="2">
        <v>44324.825617236856</v>
      </c>
      <c r="C122837">
        <v>297373</v>
      </c>
      <c r="D122837">
        <v>250679</v>
      </c>
      <c r="E122837" s="48">
        <f t="shared" si="1919"/>
        <v>0.82500000000000007</v>
      </c>
      <c r="F122837" t="str">
        <f>TEXT(Таблица19[[#This Row],[время просмотра (UTC)]],"ДДД")</f>
        <v>Сб</v>
      </c>
    </row>
    <row r="122838" spans="1:6" x14ac:dyDescent="0.25">
      <c r="A122838">
        <v>56426</v>
      </c>
      <c r="B122838" s="2">
        <v>44324.824621359221</v>
      </c>
      <c r="C122838">
        <v>286003</v>
      </c>
      <c r="D122838">
        <v>97294</v>
      </c>
      <c r="E122838" s="48">
        <f t="shared" si="1919"/>
        <v>0.82430555555555562</v>
      </c>
      <c r="F122838" t="str">
        <f>TEXT(Таблица19[[#This Row],[время просмотра (UTC)]],"ДДД")</f>
        <v>Сб</v>
      </c>
    </row>
    <row r="122839" spans="1:6" x14ac:dyDescent="0.25">
      <c r="A122839">
        <v>56423</v>
      </c>
      <c r="B122839" s="2">
        <v>44324.824621359221</v>
      </c>
      <c r="C122839">
        <v>164924</v>
      </c>
      <c r="D122839">
        <v>330333</v>
      </c>
      <c r="E122839" s="48">
        <f t="shared" si="1919"/>
        <v>0.82430555555555562</v>
      </c>
      <c r="F122839" t="str">
        <f>TEXT(Таблица19[[#This Row],[время просмотра (UTC)]],"ДДД")</f>
        <v>Сб</v>
      </c>
    </row>
    <row r="122840" spans="1:6" x14ac:dyDescent="0.25">
      <c r="A122840">
        <v>56419</v>
      </c>
      <c r="B122840" s="2">
        <v>44324.823407766991</v>
      </c>
      <c r="C122840">
        <v>146400</v>
      </c>
      <c r="D122840">
        <v>465248</v>
      </c>
      <c r="E122840" s="48">
        <f t="shared" si="1919"/>
        <v>0.82291666666666663</v>
      </c>
      <c r="F122840" t="str">
        <f>TEXT(Таблица19[[#This Row],[время просмотра (UTC)]],"ДДД")</f>
        <v>Сб</v>
      </c>
    </row>
    <row r="122841" spans="1:6" x14ac:dyDescent="0.25">
      <c r="A122841">
        <v>56417</v>
      </c>
      <c r="B122841" s="2">
        <v>44324.822598705505</v>
      </c>
      <c r="C122841">
        <v>40691</v>
      </c>
      <c r="D122841">
        <v>42584</v>
      </c>
      <c r="E122841" s="48">
        <f t="shared" si="1919"/>
        <v>0.8222222222222223</v>
      </c>
      <c r="F122841" t="str">
        <f>TEXT(Таблица19[[#This Row],[время просмотра (UTC)]],"ДДД")</f>
        <v>Сб</v>
      </c>
    </row>
    <row r="122842" spans="1:6" x14ac:dyDescent="0.25">
      <c r="A122842">
        <v>56412</v>
      </c>
      <c r="B122842" s="2">
        <v>44324.822333333337</v>
      </c>
      <c r="C122842">
        <v>164492</v>
      </c>
      <c r="D122842">
        <v>471403</v>
      </c>
      <c r="E122842" s="48">
        <f t="shared" si="1919"/>
        <v>0.8222222222222223</v>
      </c>
      <c r="F122842" t="str">
        <f>TEXT(Таблица19[[#This Row],[время просмотра (UTC)]],"ДДД")</f>
        <v>Сб</v>
      </c>
    </row>
    <row r="122843" spans="1:6" x14ac:dyDescent="0.25">
      <c r="A122843">
        <v>56407</v>
      </c>
      <c r="B122843" s="2">
        <v>44324.822194174754</v>
      </c>
      <c r="C122843">
        <v>44035</v>
      </c>
      <c r="D122843">
        <v>38593</v>
      </c>
      <c r="E122843" s="48">
        <f t="shared" si="1919"/>
        <v>0.82152777777777775</v>
      </c>
      <c r="F122843" t="str">
        <f>TEXT(Таблица19[[#This Row],[время просмотра (UTC)]],"ДДД")</f>
        <v>Сб</v>
      </c>
    </row>
    <row r="122844" spans="1:6" x14ac:dyDescent="0.25">
      <c r="A122844">
        <v>56404</v>
      </c>
      <c r="B122844" s="2">
        <v>44324.821385113268</v>
      </c>
      <c r="C122844">
        <v>92307</v>
      </c>
      <c r="D122844">
        <v>171708</v>
      </c>
      <c r="E122844" s="48">
        <f t="shared" si="1919"/>
        <v>0.8208333333333333</v>
      </c>
      <c r="F122844" t="str">
        <f>TEXT(Таблица19[[#This Row],[время просмотра (UTC)]],"ДДД")</f>
        <v>Сб</v>
      </c>
    </row>
    <row r="122845" spans="1:6" x14ac:dyDescent="0.25">
      <c r="A122845">
        <v>56400</v>
      </c>
      <c r="B122845" s="2">
        <v>44324.820980582524</v>
      </c>
      <c r="C122845">
        <v>253879</v>
      </c>
      <c r="D122845">
        <v>411922</v>
      </c>
      <c r="E122845" s="48">
        <f t="shared" si="1919"/>
        <v>0.8208333333333333</v>
      </c>
      <c r="F122845" t="str">
        <f>TEXT(Таблица19[[#This Row],[время просмотра (UTC)]],"ДДД")</f>
        <v>Сб</v>
      </c>
    </row>
    <row r="122846" spans="1:6" x14ac:dyDescent="0.25">
      <c r="A122846">
        <v>56396</v>
      </c>
      <c r="B122846" s="2">
        <v>44324.820642719809</v>
      </c>
      <c r="C122846">
        <v>38738</v>
      </c>
      <c r="D122846">
        <v>215663</v>
      </c>
      <c r="E122846" s="48">
        <f t="shared" si="1919"/>
        <v>0.82013888888888886</v>
      </c>
      <c r="F122846" t="str">
        <f>TEXT(Таблица19[[#This Row],[время просмотра (UTC)]],"ДДД")</f>
        <v>Сб</v>
      </c>
    </row>
    <row r="122847" spans="1:6" x14ac:dyDescent="0.25">
      <c r="A122847">
        <v>56391</v>
      </c>
      <c r="B122847" s="2">
        <v>44324.820171521038</v>
      </c>
      <c r="C122847">
        <v>211631</v>
      </c>
      <c r="D122847">
        <v>258219</v>
      </c>
      <c r="E122847" s="48">
        <f t="shared" si="1919"/>
        <v>0.82013888888888886</v>
      </c>
      <c r="F122847" t="str">
        <f>TEXT(Таблица19[[#This Row],[время просмотра (UTC)]],"ДДД")</f>
        <v>Сб</v>
      </c>
    </row>
    <row r="122848" spans="1:6" x14ac:dyDescent="0.25">
      <c r="A122848">
        <v>56390</v>
      </c>
      <c r="B122848" s="2">
        <v>44324.820171521038</v>
      </c>
      <c r="C122848">
        <v>180091</v>
      </c>
      <c r="D122848">
        <v>325852</v>
      </c>
      <c r="E122848" s="48">
        <f t="shared" si="1919"/>
        <v>0.82013888888888886</v>
      </c>
      <c r="F122848" t="str">
        <f>TEXT(Таблица19[[#This Row],[время просмотра (UTC)]],"ДДД")</f>
        <v>Сб</v>
      </c>
    </row>
    <row r="122849" spans="1:6" x14ac:dyDescent="0.25">
      <c r="A122849">
        <v>56388</v>
      </c>
      <c r="B122849" s="2">
        <v>44324.820093386639</v>
      </c>
      <c r="C122849">
        <v>131212</v>
      </c>
      <c r="D122849">
        <v>175663</v>
      </c>
      <c r="E122849" s="48">
        <f t="shared" si="1919"/>
        <v>0.81944444444444453</v>
      </c>
      <c r="F122849" t="str">
        <f>TEXT(Таблица19[[#This Row],[время просмотра (UTC)]],"ДДД")</f>
        <v>Сб</v>
      </c>
    </row>
    <row r="122850" spans="1:6" x14ac:dyDescent="0.25">
      <c r="A122850">
        <v>56386</v>
      </c>
      <c r="B122850" s="2">
        <v>44324.82003234962</v>
      </c>
      <c r="C122850">
        <v>343813</v>
      </c>
      <c r="D122850">
        <v>230507</v>
      </c>
      <c r="E122850" s="48">
        <f t="shared" si="1919"/>
        <v>0.81944444444444453</v>
      </c>
      <c r="F122850" t="str">
        <f>TEXT(Таблица19[[#This Row],[время просмотра (UTC)]],"ДДД")</f>
        <v>Сб</v>
      </c>
    </row>
    <row r="122851" spans="1:6" x14ac:dyDescent="0.25">
      <c r="A122851">
        <v>56382</v>
      </c>
      <c r="B122851" s="2">
        <v>44324.819362459551</v>
      </c>
      <c r="C122851">
        <v>327137</v>
      </c>
      <c r="D122851">
        <v>380527</v>
      </c>
      <c r="E122851" s="48">
        <f t="shared" si="1919"/>
        <v>0.81874999999999998</v>
      </c>
      <c r="F122851" t="str">
        <f>TEXT(Таблица19[[#This Row],[время просмотра (UTC)]],"ДДД")</f>
        <v>Сб</v>
      </c>
    </row>
    <row r="122852" spans="1:6" x14ac:dyDescent="0.25">
      <c r="A122852">
        <v>56380</v>
      </c>
      <c r="B122852" s="2">
        <v>44324.819362459551</v>
      </c>
      <c r="C122852">
        <v>293064</v>
      </c>
      <c r="D122852">
        <v>196571</v>
      </c>
      <c r="E122852" s="48">
        <f t="shared" si="1919"/>
        <v>0.81874999999999998</v>
      </c>
      <c r="F122852" t="str">
        <f>TEXT(Таблица19[[#This Row],[время просмотра (UTC)]],"ДДД")</f>
        <v>Сб</v>
      </c>
    </row>
    <row r="122853" spans="1:6" x14ac:dyDescent="0.25">
      <c r="A122853">
        <v>56377</v>
      </c>
      <c r="B122853" s="2">
        <v>44324.819362459551</v>
      </c>
      <c r="C122853">
        <v>94676</v>
      </c>
      <c r="D122853">
        <v>241927</v>
      </c>
      <c r="E122853" s="48">
        <f t="shared" si="1919"/>
        <v>0.81874999999999998</v>
      </c>
      <c r="F122853" t="str">
        <f>TEXT(Таблица19[[#This Row],[время просмотра (UTC)]],"ДДД")</f>
        <v>Сб</v>
      </c>
    </row>
    <row r="122854" spans="1:6" x14ac:dyDescent="0.25">
      <c r="A122854">
        <v>56373</v>
      </c>
      <c r="B122854" s="2">
        <v>44324.818957928801</v>
      </c>
      <c r="C122854">
        <v>126587</v>
      </c>
      <c r="D122854">
        <v>411922</v>
      </c>
      <c r="E122854" s="48">
        <f t="shared" si="1919"/>
        <v>0.81874999999999998</v>
      </c>
      <c r="F122854" t="str">
        <f>TEXT(Таблица19[[#This Row],[время просмотра (UTC)]],"ДДД")</f>
        <v>Сб</v>
      </c>
    </row>
    <row r="122855" spans="1:6" x14ac:dyDescent="0.25">
      <c r="A122855">
        <v>56369</v>
      </c>
      <c r="B122855" s="2">
        <v>44324.818553398058</v>
      </c>
      <c r="C122855">
        <v>183441</v>
      </c>
      <c r="D122855">
        <v>185535</v>
      </c>
      <c r="E122855" s="48">
        <f t="shared" si="1919"/>
        <v>0.81805555555555554</v>
      </c>
      <c r="F122855" t="str">
        <f>TEXT(Таблица19[[#This Row],[время просмотра (UTC)]],"ДДД")</f>
        <v>Сб</v>
      </c>
    </row>
    <row r="122856" spans="1:6" x14ac:dyDescent="0.25">
      <c r="A122856">
        <v>56367</v>
      </c>
      <c r="B122856" s="2">
        <v>44324.818445387129</v>
      </c>
      <c r="C122856">
        <v>210777</v>
      </c>
      <c r="D122856">
        <v>248725</v>
      </c>
      <c r="E122856" s="48">
        <f t="shared" si="1919"/>
        <v>0.81805555555555554</v>
      </c>
      <c r="F122856" t="str">
        <f>TEXT(Таблица19[[#This Row],[время просмотра (UTC)]],"ДДД")</f>
        <v>Сб</v>
      </c>
    </row>
    <row r="122857" spans="1:6" x14ac:dyDescent="0.25">
      <c r="A122857">
        <v>56363</v>
      </c>
      <c r="B122857" s="2">
        <v>44324.818148867314</v>
      </c>
      <c r="C122857">
        <v>118622</v>
      </c>
      <c r="D122857">
        <v>351192</v>
      </c>
      <c r="E122857" s="48">
        <f t="shared" si="1919"/>
        <v>0.81805555555555554</v>
      </c>
      <c r="F122857" t="str">
        <f>TEXT(Таблица19[[#This Row],[время просмотра (UTC)]],"ДДД")</f>
        <v>Сб</v>
      </c>
    </row>
    <row r="122858" spans="1:6" x14ac:dyDescent="0.25">
      <c r="A122858">
        <v>56362</v>
      </c>
      <c r="B122858" s="2">
        <v>44324.818148867314</v>
      </c>
      <c r="C122858">
        <v>54887</v>
      </c>
      <c r="D122858">
        <v>258219</v>
      </c>
      <c r="E122858" s="48">
        <f t="shared" si="1919"/>
        <v>0.81805555555555554</v>
      </c>
      <c r="F122858" t="str">
        <f>TEXT(Таблица19[[#This Row],[время просмотра (UTC)]],"ДДД")</f>
        <v>Сб</v>
      </c>
    </row>
    <row r="122859" spans="1:6" x14ac:dyDescent="0.25">
      <c r="A122859">
        <v>56360</v>
      </c>
      <c r="B122859" s="2">
        <v>44324.818079165016</v>
      </c>
      <c r="C122859">
        <v>214839</v>
      </c>
      <c r="D122859">
        <v>180863</v>
      </c>
      <c r="E122859" s="48">
        <f t="shared" si="1919"/>
        <v>0.81805555555555554</v>
      </c>
      <c r="F122859" t="str">
        <f>TEXT(Таблица19[[#This Row],[время просмотра (UTC)]],"ДДД")</f>
        <v>Сб</v>
      </c>
    </row>
    <row r="122860" spans="1:6" x14ac:dyDescent="0.25">
      <c r="A122860">
        <v>56358</v>
      </c>
      <c r="B122860" s="2">
        <v>44324.817744336571</v>
      </c>
      <c r="C122860">
        <v>282919</v>
      </c>
      <c r="D122860">
        <v>417467</v>
      </c>
      <c r="E122860" s="48">
        <f t="shared" si="1919"/>
        <v>0.81736111111111109</v>
      </c>
      <c r="F122860" t="str">
        <f>TEXT(Таблица19[[#This Row],[время просмотра (UTC)]],"ДДД")</f>
        <v>Сб</v>
      </c>
    </row>
    <row r="122861" spans="1:6" x14ac:dyDescent="0.25">
      <c r="A122861">
        <v>56357</v>
      </c>
      <c r="B122861" s="2">
        <v>44324.817744336571</v>
      </c>
      <c r="C122861">
        <v>129649</v>
      </c>
      <c r="D122861">
        <v>1019</v>
      </c>
      <c r="E122861" s="48">
        <f t="shared" si="1919"/>
        <v>0.81736111111111109</v>
      </c>
      <c r="F122861" t="str">
        <f>TEXT(Таблица19[[#This Row],[время просмотра (UTC)]],"ДДД")</f>
        <v>Сб</v>
      </c>
    </row>
    <row r="122862" spans="1:6" x14ac:dyDescent="0.25">
      <c r="A122862">
        <v>56355</v>
      </c>
      <c r="B122862" s="2">
        <v>44324.817339805828</v>
      </c>
      <c r="C122862">
        <v>52954</v>
      </c>
      <c r="D122862">
        <v>449379</v>
      </c>
      <c r="E122862" s="48">
        <f t="shared" si="1919"/>
        <v>0.81666666666666676</v>
      </c>
      <c r="F122862" t="str">
        <f>TEXT(Таблица19[[#This Row],[время просмотра (UTC)]],"ДДД")</f>
        <v>Сб</v>
      </c>
    </row>
    <row r="122863" spans="1:6" x14ac:dyDescent="0.25">
      <c r="A122863">
        <v>56350</v>
      </c>
      <c r="B122863" s="2">
        <v>44324.816530744334</v>
      </c>
      <c r="C122863">
        <v>155514</v>
      </c>
      <c r="D122863">
        <v>470762</v>
      </c>
      <c r="E122863" s="48">
        <f t="shared" si="1919"/>
        <v>0.81597222222222221</v>
      </c>
      <c r="F122863" t="str">
        <f>TEXT(Таблица19[[#This Row],[время просмотра (UTC)]],"ДДД")</f>
        <v>Сб</v>
      </c>
    </row>
    <row r="122864" spans="1:6" x14ac:dyDescent="0.25">
      <c r="A122864">
        <v>56348</v>
      </c>
      <c r="B122864" s="2">
        <v>44324.815721682848</v>
      </c>
      <c r="C122864">
        <v>226387</v>
      </c>
      <c r="D122864">
        <v>21407</v>
      </c>
      <c r="E122864" s="48">
        <f t="shared" si="1919"/>
        <v>0.81527777777777777</v>
      </c>
      <c r="F122864" t="str">
        <f>TEXT(Таблица19[[#This Row],[время просмотра (UTC)]],"ДДД")</f>
        <v>Сб</v>
      </c>
    </row>
    <row r="122865" spans="1:6" x14ac:dyDescent="0.25">
      <c r="A122865">
        <v>56345</v>
      </c>
      <c r="B122865" s="2">
        <v>44324.814996795554</v>
      </c>
      <c r="C122865">
        <v>342154</v>
      </c>
      <c r="D122865">
        <v>473323</v>
      </c>
      <c r="E122865" s="48">
        <f t="shared" si="1919"/>
        <v>0.81458333333333333</v>
      </c>
      <c r="F122865" t="str">
        <f>TEXT(Таблица19[[#This Row],[время просмотра (UTC)]],"ДДД")</f>
        <v>Сб</v>
      </c>
    </row>
    <row r="122866" spans="1:6" x14ac:dyDescent="0.25">
      <c r="A122866">
        <v>56340</v>
      </c>
      <c r="B122866" s="2">
        <v>44324.814752647479</v>
      </c>
      <c r="C122866">
        <v>203418</v>
      </c>
      <c r="D122866">
        <v>4316</v>
      </c>
      <c r="E122866" s="48">
        <f t="shared" si="1919"/>
        <v>0.81458333333333333</v>
      </c>
      <c r="F122866" t="str">
        <f>TEXT(Таблица19[[#This Row],[время просмотра (UTC)]],"ДДД")</f>
        <v>Сб</v>
      </c>
    </row>
    <row r="122867" spans="1:6" x14ac:dyDescent="0.25">
      <c r="A122867">
        <v>56338</v>
      </c>
      <c r="B122867" s="2">
        <v>44324.814508090618</v>
      </c>
      <c r="C122867">
        <v>297291</v>
      </c>
      <c r="D122867">
        <v>75550</v>
      </c>
      <c r="E122867" s="48">
        <f t="shared" si="1919"/>
        <v>0.81388888888888899</v>
      </c>
      <c r="F122867" t="str">
        <f>TEXT(Таблица19[[#This Row],[время просмотра (UTC)]],"ДДД")</f>
        <v>Сб</v>
      </c>
    </row>
    <row r="122868" spans="1:6" x14ac:dyDescent="0.25">
      <c r="A122868">
        <v>56336</v>
      </c>
      <c r="B122868" s="2">
        <v>44324.814508090618</v>
      </c>
      <c r="C122868">
        <v>186840</v>
      </c>
      <c r="D122868">
        <v>351192</v>
      </c>
      <c r="E122868" s="48">
        <f t="shared" si="1919"/>
        <v>0.81388888888888899</v>
      </c>
      <c r="F122868" t="str">
        <f>TEXT(Таблица19[[#This Row],[время просмотра (UTC)]],"ДДД")</f>
        <v>Сб</v>
      </c>
    </row>
    <row r="122869" spans="1:6" x14ac:dyDescent="0.25">
      <c r="A122869">
        <v>56332</v>
      </c>
      <c r="B122869" s="2">
        <v>44324.814508090618</v>
      </c>
      <c r="C122869">
        <v>164820</v>
      </c>
      <c r="D122869">
        <v>230507</v>
      </c>
      <c r="E122869" s="48">
        <f t="shared" si="1919"/>
        <v>0.81388888888888899</v>
      </c>
      <c r="F122869" t="str">
        <f>TEXT(Таблица19[[#This Row],[время просмотра (UTC)]],"ДДД")</f>
        <v>Сб</v>
      </c>
    </row>
    <row r="122870" spans="1:6" x14ac:dyDescent="0.25">
      <c r="A122870">
        <v>56328</v>
      </c>
      <c r="B122870" s="2">
        <v>44324.814508090618</v>
      </c>
      <c r="C122870">
        <v>133006</v>
      </c>
      <c r="D122870">
        <v>80850</v>
      </c>
      <c r="E122870" s="48">
        <f t="shared" si="1919"/>
        <v>0.81388888888888899</v>
      </c>
      <c r="F122870" t="str">
        <f>TEXT(Таблица19[[#This Row],[время просмотра (UTC)]],"ДДД")</f>
        <v>Сб</v>
      </c>
    </row>
    <row r="122871" spans="1:6" x14ac:dyDescent="0.25">
      <c r="A122871">
        <v>56323</v>
      </c>
      <c r="B122871" s="2">
        <v>44324.814103559867</v>
      </c>
      <c r="C122871">
        <v>252949</v>
      </c>
      <c r="D122871">
        <v>472908</v>
      </c>
      <c r="E122871" s="48">
        <f t="shared" si="1919"/>
        <v>0.81388888888888899</v>
      </c>
      <c r="F122871" t="str">
        <f>TEXT(Таблица19[[#This Row],[время просмотра (UTC)]],"ДДД")</f>
        <v>Сб</v>
      </c>
    </row>
    <row r="122872" spans="1:6" x14ac:dyDescent="0.25">
      <c r="A122872">
        <v>56321</v>
      </c>
      <c r="B122872" s="2">
        <v>44324.813440351572</v>
      </c>
      <c r="C122872">
        <v>140610</v>
      </c>
      <c r="D122872">
        <v>351192</v>
      </c>
      <c r="E122872" s="48">
        <f t="shared" si="1919"/>
        <v>0.81319444444444444</v>
      </c>
      <c r="F122872" t="str">
        <f>TEXT(Таблица19[[#This Row],[время просмотра (UTC)]],"ДДД")</f>
        <v>Сб</v>
      </c>
    </row>
    <row r="122873" spans="1:6" x14ac:dyDescent="0.25">
      <c r="A122873">
        <v>56318</v>
      </c>
      <c r="B122873" s="2">
        <v>44324.813294498381</v>
      </c>
      <c r="C122873">
        <v>303510</v>
      </c>
      <c r="D122873">
        <v>240439</v>
      </c>
      <c r="E122873" s="48">
        <f t="shared" si="1919"/>
        <v>0.81319444444444444</v>
      </c>
      <c r="F122873" t="str">
        <f>TEXT(Таблица19[[#This Row],[время просмотра (UTC)]],"ДДД")</f>
        <v>Сб</v>
      </c>
    </row>
    <row r="122874" spans="1:6" x14ac:dyDescent="0.25">
      <c r="A122874">
        <v>56316</v>
      </c>
      <c r="B122874" s="2">
        <v>44324.813294498381</v>
      </c>
      <c r="C122874">
        <v>29459</v>
      </c>
      <c r="D122874">
        <v>291066</v>
      </c>
      <c r="E122874" s="48">
        <f t="shared" si="1919"/>
        <v>0.81319444444444444</v>
      </c>
      <c r="F122874" t="str">
        <f>TEXT(Таблица19[[#This Row],[время просмотра (UTC)]],"ДДД")</f>
        <v>Сб</v>
      </c>
    </row>
    <row r="122875" spans="1:6" x14ac:dyDescent="0.25">
      <c r="A122875">
        <v>56314</v>
      </c>
      <c r="B122875" s="2">
        <v>44324.812889967638</v>
      </c>
      <c r="C122875">
        <v>7190</v>
      </c>
      <c r="D122875">
        <v>109473</v>
      </c>
      <c r="E122875" s="48">
        <f t="shared" si="1919"/>
        <v>0.8125</v>
      </c>
      <c r="F122875" t="str">
        <f>TEXT(Таблица19[[#This Row],[время просмотра (UTC)]],"ДДД")</f>
        <v>Сб</v>
      </c>
    </row>
    <row r="122876" spans="1:6" x14ac:dyDescent="0.25">
      <c r="A122876">
        <v>56311</v>
      </c>
      <c r="B122876" s="2">
        <v>44324.811676375401</v>
      </c>
      <c r="C122876">
        <v>264832</v>
      </c>
      <c r="D122876">
        <v>410033</v>
      </c>
      <c r="E122876" s="48">
        <f t="shared" si="1919"/>
        <v>0.81111111111111101</v>
      </c>
      <c r="F122876" t="str">
        <f>TEXT(Таблица19[[#This Row],[время просмотра (UTC)]],"ДДД")</f>
        <v>Сб</v>
      </c>
    </row>
    <row r="122877" spans="1:6" x14ac:dyDescent="0.25">
      <c r="A122877">
        <v>56310</v>
      </c>
      <c r="B122877" s="2">
        <v>44324.811271844665</v>
      </c>
      <c r="C122877">
        <v>269482</v>
      </c>
      <c r="D122877">
        <v>241713</v>
      </c>
      <c r="E122877" s="48">
        <f t="shared" si="1919"/>
        <v>0.81111111111111101</v>
      </c>
      <c r="F122877" t="str">
        <f>TEXT(Таблица19[[#This Row],[время просмотра (UTC)]],"ДДД")</f>
        <v>Сб</v>
      </c>
    </row>
    <row r="122878" spans="1:6" x14ac:dyDescent="0.25">
      <c r="A122878">
        <v>56306</v>
      </c>
      <c r="B122878" s="2">
        <v>44324.811271844657</v>
      </c>
      <c r="C122878">
        <v>33561</v>
      </c>
      <c r="D122878">
        <v>281236</v>
      </c>
      <c r="E122878" s="48">
        <f t="shared" si="1919"/>
        <v>0.81111111111111101</v>
      </c>
      <c r="F122878" t="str">
        <f>TEXT(Таблица19[[#This Row],[время просмотра (UTC)]],"ДДД")</f>
        <v>Сб</v>
      </c>
    </row>
    <row r="122879" spans="1:6" x14ac:dyDescent="0.25">
      <c r="A122879">
        <v>56301</v>
      </c>
      <c r="B122879" s="2">
        <v>44324.810602130194</v>
      </c>
      <c r="C122879">
        <v>250972</v>
      </c>
      <c r="D122879">
        <v>411922</v>
      </c>
      <c r="E122879" s="48">
        <f t="shared" si="1919"/>
        <v>0.81041666666666667</v>
      </c>
      <c r="F122879" t="str">
        <f>TEXT(Таблица19[[#This Row],[время просмотра (UTC)]],"ДДД")</f>
        <v>Сб</v>
      </c>
    </row>
    <row r="122880" spans="1:6" x14ac:dyDescent="0.25">
      <c r="A122880">
        <v>56299</v>
      </c>
      <c r="B122880" s="2">
        <v>44324.809653721684</v>
      </c>
      <c r="C122880">
        <v>309918</v>
      </c>
      <c r="D122880">
        <v>215663</v>
      </c>
      <c r="E122880" s="48">
        <f t="shared" si="1919"/>
        <v>0.80902777777777779</v>
      </c>
      <c r="F122880" t="str">
        <f>TEXT(Таблица19[[#This Row],[время просмотра (UTC)]],"ДДД")</f>
        <v>Сб</v>
      </c>
    </row>
    <row r="122881" spans="1:6" x14ac:dyDescent="0.25">
      <c r="A122881">
        <v>56294</v>
      </c>
      <c r="B122881" s="2">
        <v>44324.809653721684</v>
      </c>
      <c r="C122881">
        <v>62955</v>
      </c>
      <c r="D122881">
        <v>89126</v>
      </c>
      <c r="E122881" s="48">
        <f t="shared" si="1919"/>
        <v>0.80902777777777779</v>
      </c>
      <c r="F122881" t="str">
        <f>TEXT(Таблица19[[#This Row],[время просмотра (UTC)]],"ДДД")</f>
        <v>Сб</v>
      </c>
    </row>
    <row r="122882" spans="1:6" x14ac:dyDescent="0.25">
      <c r="A122882">
        <v>56292</v>
      </c>
      <c r="B122882" s="2">
        <v>44324.808832056646</v>
      </c>
      <c r="C122882">
        <v>249647</v>
      </c>
      <c r="D122882">
        <v>347008</v>
      </c>
      <c r="E122882" s="48">
        <f t="shared" ref="E122882:E122945" si="1920">TIME(HOUR(B122882),MINUTE(B122882),SECOND(0))</f>
        <v>0.80833333333333324</v>
      </c>
      <c r="F122882" t="str">
        <f>TEXT(Таблица19[[#This Row],[время просмотра (UTC)]],"ДДД")</f>
        <v>Сб</v>
      </c>
    </row>
    <row r="122883" spans="1:6" x14ac:dyDescent="0.25">
      <c r="A122883">
        <v>56290</v>
      </c>
      <c r="B122883" s="2">
        <v>44324.808035598711</v>
      </c>
      <c r="C122883">
        <v>273594</v>
      </c>
      <c r="D122883">
        <v>462084</v>
      </c>
      <c r="E122883" s="48">
        <f t="shared" si="1920"/>
        <v>0.80763888888888891</v>
      </c>
      <c r="F122883" t="str">
        <f>TEXT(Таблица19[[#This Row],[время просмотра (UTC)]],"ДДД")</f>
        <v>Сб</v>
      </c>
    </row>
    <row r="122884" spans="1:6" x14ac:dyDescent="0.25">
      <c r="A122884">
        <v>56288</v>
      </c>
      <c r="B122884" s="2">
        <v>44324.806822006474</v>
      </c>
      <c r="C122884">
        <v>300956</v>
      </c>
      <c r="D122884">
        <v>50669</v>
      </c>
      <c r="E122884" s="48">
        <f t="shared" si="1920"/>
        <v>0.80625000000000002</v>
      </c>
      <c r="F122884" t="str">
        <f>TEXT(Таблица19[[#This Row],[время просмотра (UTC)]],"ДДД")</f>
        <v>Сб</v>
      </c>
    </row>
    <row r="122885" spans="1:6" x14ac:dyDescent="0.25">
      <c r="A122885">
        <v>56283</v>
      </c>
      <c r="B122885" s="2">
        <v>44324.806417475731</v>
      </c>
      <c r="C122885">
        <v>251942</v>
      </c>
      <c r="D122885">
        <v>454711</v>
      </c>
      <c r="E122885" s="48">
        <f t="shared" si="1920"/>
        <v>0.80625000000000002</v>
      </c>
      <c r="F122885" t="str">
        <f>TEXT(Таблица19[[#This Row],[время просмотра (UTC)]],"ДДД")</f>
        <v>Сб</v>
      </c>
    </row>
    <row r="122886" spans="1:6" x14ac:dyDescent="0.25">
      <c r="A122886">
        <v>56281</v>
      </c>
      <c r="B122886" s="2">
        <v>44324.806417475731</v>
      </c>
      <c r="C122886">
        <v>167489</v>
      </c>
      <c r="D122886">
        <v>148570</v>
      </c>
      <c r="E122886" s="48">
        <f t="shared" si="1920"/>
        <v>0.80625000000000002</v>
      </c>
      <c r="F122886" t="str">
        <f>TEXT(Таблица19[[#This Row],[время просмотра (UTC)]],"ДДД")</f>
        <v>Сб</v>
      </c>
    </row>
    <row r="122887" spans="1:6" x14ac:dyDescent="0.25">
      <c r="A122887">
        <v>56278</v>
      </c>
      <c r="B122887" s="2">
        <v>44324.80601294498</v>
      </c>
      <c r="C122887">
        <v>73031</v>
      </c>
      <c r="D122887">
        <v>153893</v>
      </c>
      <c r="E122887" s="48">
        <f t="shared" si="1920"/>
        <v>0.80555555555555547</v>
      </c>
      <c r="F122887" t="str">
        <f>TEXT(Таблица19[[#This Row],[время просмотра (UTC)]],"ДДД")</f>
        <v>Сб</v>
      </c>
    </row>
    <row r="122888" spans="1:6" x14ac:dyDescent="0.25">
      <c r="A122888">
        <v>56277</v>
      </c>
      <c r="B122888" s="2">
        <v>44324.804799352751</v>
      </c>
      <c r="C122888">
        <v>216328</v>
      </c>
      <c r="D122888">
        <v>405774</v>
      </c>
      <c r="E122888" s="48">
        <f t="shared" si="1920"/>
        <v>0.8041666666666667</v>
      </c>
      <c r="F122888" t="str">
        <f>TEXT(Таблица19[[#This Row],[время просмотра (UTC)]],"ДДД")</f>
        <v>Сб</v>
      </c>
    </row>
    <row r="122889" spans="1:6" x14ac:dyDescent="0.25">
      <c r="A122889">
        <v>56276</v>
      </c>
      <c r="B122889" s="2">
        <v>44324.803585760514</v>
      </c>
      <c r="C122889">
        <v>242784</v>
      </c>
      <c r="D122889">
        <v>396686</v>
      </c>
      <c r="E122889" s="48">
        <f t="shared" si="1920"/>
        <v>0.80347222222222225</v>
      </c>
      <c r="F122889" t="str">
        <f>TEXT(Таблица19[[#This Row],[время просмотра (UTC)]],"ДДД")</f>
        <v>Сб</v>
      </c>
    </row>
    <row r="122890" spans="1:6" x14ac:dyDescent="0.25">
      <c r="A122890">
        <v>56273</v>
      </c>
      <c r="B122890" s="2">
        <v>44324.803181229778</v>
      </c>
      <c r="C122890">
        <v>191364</v>
      </c>
      <c r="D122890">
        <v>242428</v>
      </c>
      <c r="E122890" s="48">
        <f t="shared" si="1920"/>
        <v>0.8027777777777777</v>
      </c>
      <c r="F122890" t="str">
        <f>TEXT(Таблица19[[#This Row],[время просмотра (UTC)]],"ДДД")</f>
        <v>Сб</v>
      </c>
    </row>
    <row r="122891" spans="1:6" x14ac:dyDescent="0.25">
      <c r="A122891">
        <v>56268</v>
      </c>
      <c r="B122891" s="2">
        <v>44324.802423169655</v>
      </c>
      <c r="C122891">
        <v>43617</v>
      </c>
      <c r="D122891">
        <v>469849</v>
      </c>
      <c r="E122891" s="48">
        <f t="shared" si="1920"/>
        <v>0.80208333333333337</v>
      </c>
      <c r="F122891" t="str">
        <f>TEXT(Таблица19[[#This Row],[время просмотра (UTC)]],"ДДД")</f>
        <v>Сб</v>
      </c>
    </row>
    <row r="122892" spans="1:6" x14ac:dyDescent="0.25">
      <c r="A122892">
        <v>56263</v>
      </c>
      <c r="B122892" s="2">
        <v>44324.801563106797</v>
      </c>
      <c r="C122892">
        <v>271317</v>
      </c>
      <c r="D122892">
        <v>432277</v>
      </c>
      <c r="E122892" s="48">
        <f t="shared" si="1920"/>
        <v>0.80138888888888893</v>
      </c>
      <c r="F122892" t="str">
        <f>TEXT(Таблица19[[#This Row],[время просмотра (UTC)]],"ДДД")</f>
        <v>Сб</v>
      </c>
    </row>
    <row r="122893" spans="1:6" x14ac:dyDescent="0.25">
      <c r="A122893">
        <v>56258</v>
      </c>
      <c r="B122893" s="2">
        <v>44324.80034951456</v>
      </c>
      <c r="C122893">
        <v>144387</v>
      </c>
      <c r="D122893">
        <v>250679</v>
      </c>
      <c r="E122893" s="48">
        <f t="shared" si="1920"/>
        <v>0.79999999999999993</v>
      </c>
      <c r="F122893" t="str">
        <f>TEXT(Таблица19[[#This Row],[время просмотра (UTC)]],"ДДД")</f>
        <v>Сб</v>
      </c>
    </row>
    <row r="122894" spans="1:6" x14ac:dyDescent="0.25">
      <c r="A122894">
        <v>56255</v>
      </c>
      <c r="B122894" s="2">
        <v>44324.800000000003</v>
      </c>
      <c r="C122894">
        <v>330032</v>
      </c>
      <c r="D122894">
        <v>411922</v>
      </c>
      <c r="E122894" s="48">
        <f t="shared" si="1920"/>
        <v>0.79999999999999993</v>
      </c>
      <c r="F122894" t="str">
        <f>TEXT(Таблица19[[#This Row],[время просмотра (UTC)]],"ДДД")</f>
        <v>Сб</v>
      </c>
    </row>
    <row r="122895" spans="1:6" x14ac:dyDescent="0.25">
      <c r="A122895">
        <v>56251</v>
      </c>
      <c r="B122895" s="2">
        <v>44324.799944983824</v>
      </c>
      <c r="C122895">
        <v>90042</v>
      </c>
      <c r="D122895">
        <v>112334</v>
      </c>
      <c r="E122895" s="48">
        <f t="shared" si="1920"/>
        <v>0.7993055555555556</v>
      </c>
      <c r="F122895" t="str">
        <f>TEXT(Таблица19[[#This Row],[время просмотра (UTC)]],"ДДД")</f>
        <v>Сб</v>
      </c>
    </row>
    <row r="122896" spans="1:6" x14ac:dyDescent="0.25">
      <c r="A122896">
        <v>56250</v>
      </c>
      <c r="B122896" s="2">
        <v>44324.798364207891</v>
      </c>
      <c r="C122896">
        <v>120504</v>
      </c>
      <c r="D122896">
        <v>347008</v>
      </c>
      <c r="E122896" s="48">
        <f t="shared" si="1920"/>
        <v>0.79791666666666661</v>
      </c>
      <c r="F122896" t="str">
        <f>TEXT(Таблица19[[#This Row],[время просмотра (UTC)]],"ДДД")</f>
        <v>Сб</v>
      </c>
    </row>
    <row r="122897" spans="1:6" x14ac:dyDescent="0.25">
      <c r="A122897">
        <v>56247</v>
      </c>
      <c r="B122897" s="2">
        <v>44324.798326860844</v>
      </c>
      <c r="C122897">
        <v>331396</v>
      </c>
      <c r="D122897">
        <v>43842</v>
      </c>
      <c r="E122897" s="48">
        <f t="shared" si="1920"/>
        <v>0.79791666666666661</v>
      </c>
      <c r="F122897" t="str">
        <f>TEXT(Таблица19[[#This Row],[время просмотра (UTC)]],"ДДД")</f>
        <v>Сб</v>
      </c>
    </row>
    <row r="122898" spans="1:6" x14ac:dyDescent="0.25">
      <c r="A122898">
        <v>56242</v>
      </c>
      <c r="B122898" s="2">
        <v>44324.796502578814</v>
      </c>
      <c r="C122898">
        <v>45933</v>
      </c>
      <c r="D122898">
        <v>287208</v>
      </c>
      <c r="E122898" s="48">
        <f t="shared" si="1920"/>
        <v>0.79583333333333339</v>
      </c>
      <c r="F122898" t="str">
        <f>TEXT(Таблица19[[#This Row],[время просмотра (UTC)]],"ДДД")</f>
        <v>Сб</v>
      </c>
    </row>
    <row r="122899" spans="1:6" x14ac:dyDescent="0.25">
      <c r="A122899">
        <v>56237</v>
      </c>
      <c r="B122899" s="2">
        <v>44324.796000000002</v>
      </c>
      <c r="C122899">
        <v>245142</v>
      </c>
      <c r="D122899">
        <v>126227</v>
      </c>
      <c r="E122899" s="48">
        <f t="shared" si="1920"/>
        <v>0.79583333333333339</v>
      </c>
      <c r="F122899" t="str">
        <f>TEXT(Таблица19[[#This Row],[время просмотра (UTC)]],"ДДД")</f>
        <v>Сб</v>
      </c>
    </row>
    <row r="122900" spans="1:6" x14ac:dyDescent="0.25">
      <c r="A122900">
        <v>56234</v>
      </c>
      <c r="B122900" s="2">
        <v>44324.795739616078</v>
      </c>
      <c r="C122900">
        <v>1484</v>
      </c>
      <c r="D122900">
        <v>298909</v>
      </c>
      <c r="E122900" s="48">
        <f t="shared" si="1920"/>
        <v>0.79513888888888884</v>
      </c>
      <c r="F122900" t="str">
        <f>TEXT(Таблица19[[#This Row],[время просмотра (UTC)]],"ДДД")</f>
        <v>Сб</v>
      </c>
    </row>
    <row r="122901" spans="1:6" x14ac:dyDescent="0.25">
      <c r="A122901">
        <v>56229</v>
      </c>
      <c r="B122901" s="2">
        <v>44324.795495145627</v>
      </c>
      <c r="C122901">
        <v>79702</v>
      </c>
      <c r="D122901">
        <v>347008</v>
      </c>
      <c r="E122901" s="48">
        <f t="shared" si="1920"/>
        <v>0.79513888888888884</v>
      </c>
      <c r="F122901" t="str">
        <f>TEXT(Таблица19[[#This Row],[время просмотра (UTC)]],"ДДД")</f>
        <v>Сб</v>
      </c>
    </row>
    <row r="122902" spans="1:6" x14ac:dyDescent="0.25">
      <c r="A122902">
        <v>56226</v>
      </c>
      <c r="B122902" s="2">
        <v>44324.795090614891</v>
      </c>
      <c r="C122902">
        <v>314241</v>
      </c>
      <c r="D122902">
        <v>447119</v>
      </c>
      <c r="E122902" s="48">
        <f t="shared" si="1920"/>
        <v>0.7944444444444444</v>
      </c>
      <c r="F122902" t="str">
        <f>TEXT(Таблица19[[#This Row],[время просмотра (UTC)]],"ДДД")</f>
        <v>Сб</v>
      </c>
    </row>
    <row r="122903" spans="1:6" x14ac:dyDescent="0.25">
      <c r="A122903">
        <v>56224</v>
      </c>
      <c r="B122903" s="2">
        <v>44324.795090614891</v>
      </c>
      <c r="C122903">
        <v>216763</v>
      </c>
      <c r="D122903">
        <v>478377</v>
      </c>
      <c r="E122903" s="48">
        <f t="shared" si="1920"/>
        <v>0.7944444444444444</v>
      </c>
      <c r="F122903" t="str">
        <f>TEXT(Таблица19[[#This Row],[время просмотра (UTC)]],"ДДД")</f>
        <v>Сб</v>
      </c>
    </row>
    <row r="122904" spans="1:6" x14ac:dyDescent="0.25">
      <c r="A122904">
        <v>56223</v>
      </c>
      <c r="B122904" s="2">
        <v>44324.794281553397</v>
      </c>
      <c r="C122904">
        <v>218009</v>
      </c>
      <c r="D122904">
        <v>105200</v>
      </c>
      <c r="E122904" s="48">
        <f t="shared" si="1920"/>
        <v>0.79375000000000007</v>
      </c>
      <c r="F122904" t="str">
        <f>TEXT(Таблица19[[#This Row],[время просмотра (UTC)]],"ДДД")</f>
        <v>Сб</v>
      </c>
    </row>
    <row r="122905" spans="1:6" x14ac:dyDescent="0.25">
      <c r="A122905">
        <v>56218</v>
      </c>
      <c r="B122905" s="2">
        <v>44324.794213690606</v>
      </c>
      <c r="C122905">
        <v>314547</v>
      </c>
      <c r="D122905">
        <v>411922</v>
      </c>
      <c r="E122905" s="48">
        <f t="shared" si="1920"/>
        <v>0.79375000000000007</v>
      </c>
      <c r="F122905" t="str">
        <f>TEXT(Таблица19[[#This Row],[время просмотра (UTC)]],"ДДД")</f>
        <v>Сб</v>
      </c>
    </row>
    <row r="122906" spans="1:6" x14ac:dyDescent="0.25">
      <c r="A122906">
        <v>56217</v>
      </c>
      <c r="B122906" s="2">
        <v>44324.793067961167</v>
      </c>
      <c r="C122906">
        <v>52031</v>
      </c>
      <c r="D122906">
        <v>347008</v>
      </c>
      <c r="E122906" s="48">
        <f t="shared" si="1920"/>
        <v>0.79305555555555562</v>
      </c>
      <c r="F122906" t="str">
        <f>TEXT(Таблица19[[#This Row],[время просмотра (UTC)]],"ДДД")</f>
        <v>Сб</v>
      </c>
    </row>
    <row r="122907" spans="1:6" x14ac:dyDescent="0.25">
      <c r="A122907">
        <v>56215</v>
      </c>
      <c r="B122907" s="2">
        <v>44324.792663430424</v>
      </c>
      <c r="C122907">
        <v>304889</v>
      </c>
      <c r="D122907">
        <v>230507</v>
      </c>
      <c r="E122907" s="48">
        <f t="shared" si="1920"/>
        <v>0.79236111111111107</v>
      </c>
      <c r="F122907" t="str">
        <f>TEXT(Таблица19[[#This Row],[время просмотра (UTC)]],"ДДД")</f>
        <v>Сб</v>
      </c>
    </row>
    <row r="122908" spans="1:6" x14ac:dyDescent="0.25">
      <c r="A122908">
        <v>56214</v>
      </c>
      <c r="B122908" s="2">
        <v>44324.791449838187</v>
      </c>
      <c r="C122908">
        <v>122473</v>
      </c>
      <c r="D122908">
        <v>323966</v>
      </c>
      <c r="E122908" s="48">
        <f t="shared" si="1920"/>
        <v>0.7909722222222223</v>
      </c>
      <c r="F122908" t="str">
        <f>TEXT(Таблица19[[#This Row],[время просмотра (UTC)]],"ДДД")</f>
        <v>Сб</v>
      </c>
    </row>
    <row r="122909" spans="1:6" x14ac:dyDescent="0.25">
      <c r="A122909">
        <v>56209</v>
      </c>
      <c r="B122909" s="2">
        <v>44324.791449838187</v>
      </c>
      <c r="C122909">
        <v>56990</v>
      </c>
      <c r="D122909">
        <v>310069</v>
      </c>
      <c r="E122909" s="48">
        <f t="shared" si="1920"/>
        <v>0.7909722222222223</v>
      </c>
      <c r="F122909" t="str">
        <f>TEXT(Таблица19[[#This Row],[время просмотра (UTC)]],"ДДД")</f>
        <v>Сб</v>
      </c>
    </row>
    <row r="122910" spans="1:6" x14ac:dyDescent="0.25">
      <c r="A122910">
        <v>56204</v>
      </c>
      <c r="B122910" s="2">
        <v>44324.791045307444</v>
      </c>
      <c r="C122910">
        <v>229209</v>
      </c>
      <c r="D122910">
        <v>347008</v>
      </c>
      <c r="E122910" s="48">
        <f t="shared" si="1920"/>
        <v>0.7909722222222223</v>
      </c>
      <c r="F122910" t="str">
        <f>TEXT(Таблица19[[#This Row],[время просмотра (UTC)]],"ДДД")</f>
        <v>Сб</v>
      </c>
    </row>
    <row r="122911" spans="1:6" x14ac:dyDescent="0.25">
      <c r="A122911">
        <v>56201</v>
      </c>
      <c r="B122911" s="2">
        <v>44324.790640776693</v>
      </c>
      <c r="C122911">
        <v>42461</v>
      </c>
      <c r="D122911">
        <v>112456</v>
      </c>
      <c r="E122911" s="48">
        <f t="shared" si="1920"/>
        <v>0.79027777777777775</v>
      </c>
      <c r="F122911" t="str">
        <f>TEXT(Таблица19[[#This Row],[время просмотра (UTC)]],"ДДД")</f>
        <v>Сб</v>
      </c>
    </row>
    <row r="122912" spans="1:6" x14ac:dyDescent="0.25">
      <c r="A122912">
        <v>56200</v>
      </c>
      <c r="B122912" s="2">
        <v>44324.789831715214</v>
      </c>
      <c r="C122912">
        <v>266062</v>
      </c>
      <c r="D122912">
        <v>250679</v>
      </c>
      <c r="E122912" s="48">
        <f t="shared" si="1920"/>
        <v>0.7895833333333333</v>
      </c>
      <c r="F122912" t="str">
        <f>TEXT(Таблица19[[#This Row],[время просмотра (UTC)]],"ДДД")</f>
        <v>Сб</v>
      </c>
    </row>
    <row r="122913" spans="1:6" x14ac:dyDescent="0.25">
      <c r="A122913">
        <v>56199</v>
      </c>
      <c r="B122913" s="2">
        <v>44324.78740453074</v>
      </c>
      <c r="C122913">
        <v>310404</v>
      </c>
      <c r="D122913">
        <v>471018</v>
      </c>
      <c r="E122913" s="48">
        <f t="shared" si="1920"/>
        <v>0.78680555555555554</v>
      </c>
      <c r="F122913" t="str">
        <f>TEXT(Таблица19[[#This Row],[время просмотра (UTC)]],"ДДД")</f>
        <v>Сб</v>
      </c>
    </row>
    <row r="122914" spans="1:6" x14ac:dyDescent="0.25">
      <c r="A122914">
        <v>56194</v>
      </c>
      <c r="B122914" s="2">
        <v>44324.786595469253</v>
      </c>
      <c r="C122914">
        <v>171972</v>
      </c>
      <c r="D122914">
        <v>269158</v>
      </c>
      <c r="E122914" s="48">
        <f t="shared" si="1920"/>
        <v>0.78611111111111109</v>
      </c>
      <c r="F122914" t="str">
        <f>TEXT(Таблица19[[#This Row],[время просмотра (UTC)]],"ДДД")</f>
        <v>Сб</v>
      </c>
    </row>
    <row r="122915" spans="1:6" x14ac:dyDescent="0.25">
      <c r="A122915">
        <v>56192</v>
      </c>
      <c r="B122915" s="2">
        <v>44324.78497734628</v>
      </c>
      <c r="C122915">
        <v>306457</v>
      </c>
      <c r="D122915">
        <v>107303</v>
      </c>
      <c r="E122915" s="48">
        <f t="shared" si="1920"/>
        <v>0.78472222222222221</v>
      </c>
      <c r="F122915" t="str">
        <f>TEXT(Таблица19[[#This Row],[время просмотра (UTC)]],"ДДД")</f>
        <v>Сб</v>
      </c>
    </row>
    <row r="122916" spans="1:6" x14ac:dyDescent="0.25">
      <c r="A122916">
        <v>56187</v>
      </c>
      <c r="B122916" s="2">
        <v>44324.784168284787</v>
      </c>
      <c r="C122916">
        <v>280906</v>
      </c>
      <c r="D122916">
        <v>245484</v>
      </c>
      <c r="E122916" s="48">
        <f t="shared" si="1920"/>
        <v>0.78402777777777777</v>
      </c>
      <c r="F122916" t="str">
        <f>TEXT(Таблица19[[#This Row],[время просмотра (UTC)]],"ДДД")</f>
        <v>Сб</v>
      </c>
    </row>
    <row r="122917" spans="1:6" x14ac:dyDescent="0.25">
      <c r="A122917">
        <v>56182</v>
      </c>
      <c r="B122917" s="2">
        <v>44324.784168284787</v>
      </c>
      <c r="C122917">
        <v>247975</v>
      </c>
      <c r="D122917">
        <v>379466</v>
      </c>
      <c r="E122917" s="48">
        <f t="shared" si="1920"/>
        <v>0.78402777777777777</v>
      </c>
      <c r="F122917" t="str">
        <f>TEXT(Таблица19[[#This Row],[время просмотра (UTC)]],"ДДД")</f>
        <v>Сб</v>
      </c>
    </row>
    <row r="122918" spans="1:6" x14ac:dyDescent="0.25">
      <c r="A122918">
        <v>56178</v>
      </c>
      <c r="B122918" s="2">
        <v>44324.784168284787</v>
      </c>
      <c r="C122918">
        <v>91375</v>
      </c>
      <c r="D122918">
        <v>266557</v>
      </c>
      <c r="E122918" s="48">
        <f t="shared" si="1920"/>
        <v>0.78402777777777777</v>
      </c>
      <c r="F122918" t="str">
        <f>TEXT(Таблица19[[#This Row],[время просмотра (UTC)]],"ДДД")</f>
        <v>Сб</v>
      </c>
    </row>
    <row r="122919" spans="1:6" x14ac:dyDescent="0.25">
      <c r="A122919">
        <v>56173</v>
      </c>
      <c r="B122919" s="2">
        <v>44324.783763754051</v>
      </c>
      <c r="C122919">
        <v>135392</v>
      </c>
      <c r="D122919">
        <v>394819</v>
      </c>
      <c r="E122919" s="48">
        <f t="shared" si="1920"/>
        <v>0.78333333333333333</v>
      </c>
      <c r="F122919" t="str">
        <f>TEXT(Таблица19[[#This Row],[время просмотра (UTC)]],"ДДД")</f>
        <v>Сб</v>
      </c>
    </row>
    <row r="122920" spans="1:6" x14ac:dyDescent="0.25">
      <c r="A122920">
        <v>56168</v>
      </c>
      <c r="B122920" s="2">
        <v>44324.782799768058</v>
      </c>
      <c r="C122920">
        <v>152543</v>
      </c>
      <c r="D122920">
        <v>154256</v>
      </c>
      <c r="E122920" s="48">
        <f t="shared" si="1920"/>
        <v>0.78263888888888899</v>
      </c>
      <c r="F122920" t="str">
        <f>TEXT(Таблица19[[#This Row],[время просмотра (UTC)]],"ДДД")</f>
        <v>Сб</v>
      </c>
    </row>
    <row r="122921" spans="1:6" x14ac:dyDescent="0.25">
      <c r="A122921">
        <v>56166</v>
      </c>
      <c r="B122921" s="2">
        <v>44324.780932038833</v>
      </c>
      <c r="C122921">
        <v>4531</v>
      </c>
      <c r="D122921">
        <v>256570</v>
      </c>
      <c r="E122921" s="48">
        <f t="shared" si="1920"/>
        <v>0.78055555555555556</v>
      </c>
      <c r="F122921" t="str">
        <f>TEXT(Таблица19[[#This Row],[время просмотра (UTC)]],"ДДД")</f>
        <v>Сб</v>
      </c>
    </row>
    <row r="122922" spans="1:6" x14ac:dyDescent="0.25">
      <c r="A122922">
        <v>56165</v>
      </c>
      <c r="B122922" s="2">
        <v>44324.78052750809</v>
      </c>
      <c r="C122922">
        <v>348655</v>
      </c>
      <c r="D122922">
        <v>154256</v>
      </c>
      <c r="E122922" s="48">
        <f t="shared" si="1920"/>
        <v>0.77986111111111101</v>
      </c>
      <c r="F122922" t="str">
        <f>TEXT(Таблица19[[#This Row],[время просмотра (UTC)]],"ДДД")</f>
        <v>Сб</v>
      </c>
    </row>
    <row r="122923" spans="1:6" x14ac:dyDescent="0.25">
      <c r="A122923">
        <v>56160</v>
      </c>
      <c r="B122923" s="2">
        <v>44324.780297250283</v>
      </c>
      <c r="C122923">
        <v>318948</v>
      </c>
      <c r="D122923">
        <v>119030</v>
      </c>
      <c r="E122923" s="48">
        <f t="shared" si="1920"/>
        <v>0.77986111111111101</v>
      </c>
      <c r="F122923" t="str">
        <f>TEXT(Таблица19[[#This Row],[время просмотра (UTC)]],"ДДД")</f>
        <v>Сб</v>
      </c>
    </row>
    <row r="122924" spans="1:6" x14ac:dyDescent="0.25">
      <c r="A122924">
        <v>56157</v>
      </c>
      <c r="B122924" s="2">
        <v>44324.780266731774</v>
      </c>
      <c r="C122924">
        <v>286008</v>
      </c>
      <c r="D122924">
        <v>273920</v>
      </c>
      <c r="E122924" s="48">
        <f t="shared" si="1920"/>
        <v>0.77986111111111101</v>
      </c>
      <c r="F122924" t="str">
        <f>TEXT(Таблица19[[#This Row],[время просмотра (UTC)]],"ДДД")</f>
        <v>Сб</v>
      </c>
    </row>
    <row r="122925" spans="1:6" x14ac:dyDescent="0.25">
      <c r="A122925">
        <v>56152</v>
      </c>
      <c r="B122925" s="2">
        <v>44324.779313915853</v>
      </c>
      <c r="C122925">
        <v>253090</v>
      </c>
      <c r="D122925">
        <v>347393</v>
      </c>
      <c r="E122925" s="48">
        <f t="shared" si="1920"/>
        <v>0.77916666666666667</v>
      </c>
      <c r="F122925" t="str">
        <f>TEXT(Таблица19[[#This Row],[время просмотра (UTC)]],"ДДД")</f>
        <v>Сб</v>
      </c>
    </row>
    <row r="122926" spans="1:6" x14ac:dyDescent="0.25">
      <c r="A122926">
        <v>56151</v>
      </c>
      <c r="B122926" s="2">
        <v>44324.777291262137</v>
      </c>
      <c r="C122926">
        <v>310108</v>
      </c>
      <c r="D122926">
        <v>226824</v>
      </c>
      <c r="E122926" s="48">
        <f t="shared" si="1920"/>
        <v>0.77708333333333324</v>
      </c>
      <c r="F122926" t="str">
        <f>TEXT(Таблица19[[#This Row],[время просмотра (UTC)]],"ДДД")</f>
        <v>Сб</v>
      </c>
    </row>
    <row r="122927" spans="1:6" x14ac:dyDescent="0.25">
      <c r="A122927">
        <v>56149</v>
      </c>
      <c r="B122927" s="2">
        <v>44324.776604510633</v>
      </c>
      <c r="C122927">
        <v>108256</v>
      </c>
      <c r="D122927">
        <v>75329</v>
      </c>
      <c r="E122927" s="48">
        <f t="shared" si="1920"/>
        <v>0.77638888888888891</v>
      </c>
      <c r="F122927" t="str">
        <f>TEXT(Таблица19[[#This Row],[время просмотра (UTC)]],"ДДД")</f>
        <v>Сб</v>
      </c>
    </row>
    <row r="122928" spans="1:6" x14ac:dyDescent="0.25">
      <c r="A122928">
        <v>56144</v>
      </c>
      <c r="B122928" s="2">
        <v>44324.775673139164</v>
      </c>
      <c r="C122928">
        <v>271514</v>
      </c>
      <c r="D122928">
        <v>43842</v>
      </c>
      <c r="E122928" s="48">
        <f t="shared" si="1920"/>
        <v>0.77500000000000002</v>
      </c>
      <c r="F122928" t="str">
        <f>TEXT(Таблица19[[#This Row],[время просмотра (UTC)]],"ДДД")</f>
        <v>Сб</v>
      </c>
    </row>
    <row r="122929" spans="1:6" x14ac:dyDescent="0.25">
      <c r="A122929">
        <v>56141</v>
      </c>
      <c r="B122929" s="2">
        <v>44324.775322733236</v>
      </c>
      <c r="C122929">
        <v>338678</v>
      </c>
      <c r="D122929">
        <v>250679</v>
      </c>
      <c r="E122929" s="48">
        <f t="shared" si="1920"/>
        <v>0.77500000000000002</v>
      </c>
      <c r="F122929" t="str">
        <f>TEXT(Таблица19[[#This Row],[время просмотра (UTC)]],"ДДД")</f>
        <v>Сб</v>
      </c>
    </row>
    <row r="122930" spans="1:6" x14ac:dyDescent="0.25">
      <c r="A122930">
        <v>56139</v>
      </c>
      <c r="B122930" s="2">
        <v>44324.774055016183</v>
      </c>
      <c r="C122930">
        <v>233357</v>
      </c>
      <c r="D122930">
        <v>153893</v>
      </c>
      <c r="E122930" s="48">
        <f t="shared" si="1920"/>
        <v>0.77361111111111114</v>
      </c>
      <c r="F122930" t="str">
        <f>TEXT(Таблица19[[#This Row],[время просмотра (UTC)]],"ДДД")</f>
        <v>Сб</v>
      </c>
    </row>
    <row r="122931" spans="1:6" x14ac:dyDescent="0.25">
      <c r="A122931">
        <v>56137</v>
      </c>
      <c r="B122931" s="2">
        <v>44324.773308511612</v>
      </c>
      <c r="C122931">
        <v>187417</v>
      </c>
      <c r="D122931">
        <v>105200</v>
      </c>
      <c r="E122931" s="48">
        <f t="shared" si="1920"/>
        <v>0.7729166666666667</v>
      </c>
      <c r="F122931" t="str">
        <f>TEXT(Таблица19[[#This Row],[время просмотра (UTC)]],"ДДД")</f>
        <v>Сб</v>
      </c>
    </row>
    <row r="122932" spans="1:6" x14ac:dyDescent="0.25">
      <c r="A122932">
        <v>56136</v>
      </c>
      <c r="B122932" s="2">
        <v>44324.77324595469</v>
      </c>
      <c r="C122932">
        <v>292072</v>
      </c>
      <c r="D122932">
        <v>532</v>
      </c>
      <c r="E122932" s="48">
        <f t="shared" si="1920"/>
        <v>0.7729166666666667</v>
      </c>
      <c r="F122932" t="str">
        <f>TEXT(Таблица19[[#This Row],[время просмотра (UTC)]],"ДДД")</f>
        <v>Сб</v>
      </c>
    </row>
    <row r="122933" spans="1:6" x14ac:dyDescent="0.25">
      <c r="A122933">
        <v>56132</v>
      </c>
      <c r="B122933" s="2">
        <v>44324.77324595469</v>
      </c>
      <c r="C122933">
        <v>255188</v>
      </c>
      <c r="D122933">
        <v>148630</v>
      </c>
      <c r="E122933" s="48">
        <f t="shared" si="1920"/>
        <v>0.7729166666666667</v>
      </c>
      <c r="F122933" t="str">
        <f>TEXT(Таблица19[[#This Row],[время просмотра (UTC)]],"ДДД")</f>
        <v>Сб</v>
      </c>
    </row>
    <row r="122934" spans="1:6" x14ac:dyDescent="0.25">
      <c r="A122934">
        <v>56131</v>
      </c>
      <c r="B122934" s="2">
        <v>44324.77291177099</v>
      </c>
      <c r="C122934">
        <v>343302</v>
      </c>
      <c r="D122934">
        <v>411922</v>
      </c>
      <c r="E122934" s="48">
        <f t="shared" si="1920"/>
        <v>0.7729166666666667</v>
      </c>
      <c r="F122934" t="str">
        <f>TEXT(Таблица19[[#This Row],[время просмотра (UTC)]],"ДДД")</f>
        <v>Сб</v>
      </c>
    </row>
    <row r="122935" spans="1:6" x14ac:dyDescent="0.25">
      <c r="A122935">
        <v>56128</v>
      </c>
      <c r="B122935" s="2">
        <v>44324.772436893203</v>
      </c>
      <c r="C122935">
        <v>215011</v>
      </c>
      <c r="D122935">
        <v>158978</v>
      </c>
      <c r="E122935" s="48">
        <f t="shared" si="1920"/>
        <v>0.77222222222222225</v>
      </c>
      <c r="F122935" t="str">
        <f>TEXT(Таблица19[[#This Row],[время просмотра (UTC)]],"ДДД")</f>
        <v>Сб</v>
      </c>
    </row>
    <row r="122936" spans="1:6" x14ac:dyDescent="0.25">
      <c r="A122936">
        <v>56123</v>
      </c>
      <c r="B122936" s="2">
        <v>44324.77081877023</v>
      </c>
      <c r="C122936">
        <v>281235</v>
      </c>
      <c r="D122936">
        <v>100368</v>
      </c>
      <c r="E122936" s="48">
        <f t="shared" si="1920"/>
        <v>0.77013888888888893</v>
      </c>
      <c r="F122936" t="str">
        <f>TEXT(Таблица19[[#This Row],[время просмотра (UTC)]],"ДДД")</f>
        <v>Сб</v>
      </c>
    </row>
    <row r="122937" spans="1:6" x14ac:dyDescent="0.25">
      <c r="A122937">
        <v>56121</v>
      </c>
      <c r="B122937" s="2">
        <v>44324.77081877023</v>
      </c>
      <c r="C122937">
        <v>31480</v>
      </c>
      <c r="D122937">
        <v>61408</v>
      </c>
      <c r="E122937" s="48">
        <f t="shared" si="1920"/>
        <v>0.77013888888888893</v>
      </c>
      <c r="F122937" t="str">
        <f>TEXT(Таблица19[[#This Row],[время просмотра (UTC)]],"ДДД")</f>
        <v>Сб</v>
      </c>
    </row>
    <row r="122938" spans="1:6" x14ac:dyDescent="0.25">
      <c r="A122938">
        <v>56119</v>
      </c>
      <c r="B122938" s="2">
        <v>44324.77041423948</v>
      </c>
      <c r="C122938">
        <v>293553</v>
      </c>
      <c r="D122938">
        <v>38593</v>
      </c>
      <c r="E122938" s="48">
        <f t="shared" si="1920"/>
        <v>0.77013888888888893</v>
      </c>
      <c r="F122938" t="str">
        <f>TEXT(Таблица19[[#This Row],[время просмотра (UTC)]],"ДДД")</f>
        <v>Сб</v>
      </c>
    </row>
    <row r="122939" spans="1:6" x14ac:dyDescent="0.25">
      <c r="A122939">
        <v>56118</v>
      </c>
      <c r="B122939" s="2">
        <v>44324.76920064725</v>
      </c>
      <c r="C122939">
        <v>213179</v>
      </c>
      <c r="D122939">
        <v>470762</v>
      </c>
      <c r="E122939" s="48">
        <f t="shared" si="1920"/>
        <v>0.76874999999999993</v>
      </c>
      <c r="F122939" t="str">
        <f>TEXT(Таблица19[[#This Row],[время просмотра (UTC)]],"ДДД")</f>
        <v>Сб</v>
      </c>
    </row>
    <row r="122940" spans="1:6" x14ac:dyDescent="0.25">
      <c r="A122940">
        <v>56115</v>
      </c>
      <c r="B122940" s="2">
        <v>44324.769127475811</v>
      </c>
      <c r="C122940">
        <v>139330</v>
      </c>
      <c r="D122940">
        <v>10768</v>
      </c>
      <c r="E122940" s="48">
        <f t="shared" si="1920"/>
        <v>0.76874999999999993</v>
      </c>
      <c r="F122940" t="str">
        <f>TEXT(Таблица19[[#This Row],[время просмотра (UTC)]],"ДДД")</f>
        <v>Сб</v>
      </c>
    </row>
    <row r="122941" spans="1:6" x14ac:dyDescent="0.25">
      <c r="A122941">
        <v>56112</v>
      </c>
      <c r="B122941" s="2">
        <v>44324.767987055013</v>
      </c>
      <c r="C122941">
        <v>80373</v>
      </c>
      <c r="D122941">
        <v>81735</v>
      </c>
      <c r="E122941" s="48">
        <f t="shared" si="1920"/>
        <v>0.76736111111111116</v>
      </c>
      <c r="F122941" t="str">
        <f>TEXT(Таблица19[[#This Row],[время просмотра (UTC)]],"ДДД")</f>
        <v>Сб</v>
      </c>
    </row>
    <row r="122942" spans="1:6" x14ac:dyDescent="0.25">
      <c r="A122942">
        <v>56111</v>
      </c>
      <c r="B122942" s="2">
        <v>44324.767582524277</v>
      </c>
      <c r="C122942">
        <v>243633</v>
      </c>
      <c r="D122942">
        <v>357547</v>
      </c>
      <c r="E122942" s="48">
        <f t="shared" si="1920"/>
        <v>0.76736111111111116</v>
      </c>
      <c r="F122942" t="str">
        <f>TEXT(Таблица19[[#This Row],[время просмотра (UTC)]],"ДДД")</f>
        <v>Сб</v>
      </c>
    </row>
    <row r="122943" spans="1:6" x14ac:dyDescent="0.25">
      <c r="A122943">
        <v>56109</v>
      </c>
      <c r="B122943" s="2">
        <v>44324.767582524277</v>
      </c>
      <c r="C122943">
        <v>205664</v>
      </c>
      <c r="D122943">
        <v>388677</v>
      </c>
      <c r="E122943" s="48">
        <f t="shared" si="1920"/>
        <v>0.76736111111111116</v>
      </c>
      <c r="F122943" t="str">
        <f>TEXT(Таблица19[[#This Row],[время просмотра (UTC)]],"ДДД")</f>
        <v>Сб</v>
      </c>
    </row>
    <row r="122944" spans="1:6" x14ac:dyDescent="0.25">
      <c r="A122944">
        <v>56104</v>
      </c>
      <c r="B122944" s="2">
        <v>44324.767177993526</v>
      </c>
      <c r="C122944">
        <v>75030</v>
      </c>
      <c r="D122944">
        <v>411922</v>
      </c>
      <c r="E122944" s="48">
        <f t="shared" si="1920"/>
        <v>0.76666666666666661</v>
      </c>
      <c r="F122944" t="str">
        <f>TEXT(Таблица19[[#This Row],[время просмотра (UTC)]],"ДДД")</f>
        <v>Сб</v>
      </c>
    </row>
    <row r="122945" spans="1:6" x14ac:dyDescent="0.25">
      <c r="A122945">
        <v>56100</v>
      </c>
      <c r="B122945" s="2">
        <v>44324.764750809059</v>
      </c>
      <c r="C122945">
        <v>243414</v>
      </c>
      <c r="D122945">
        <v>122982</v>
      </c>
      <c r="E122945" s="48">
        <f t="shared" si="1920"/>
        <v>0.76458333333333339</v>
      </c>
      <c r="F122945" t="str">
        <f>TEXT(Таблица19[[#This Row],[время просмотра (UTC)]],"ДДД")</f>
        <v>Сб</v>
      </c>
    </row>
    <row r="122946" spans="1:6" x14ac:dyDescent="0.25">
      <c r="A122946">
        <v>56095</v>
      </c>
      <c r="B122946" s="2">
        <v>44324.764346278316</v>
      </c>
      <c r="C122946">
        <v>166043</v>
      </c>
      <c r="D122946">
        <v>230507</v>
      </c>
      <c r="E122946" s="48">
        <f t="shared" ref="E122946:E123009" si="1921">TIME(HOUR(B122946),MINUTE(B122946),SECOND(0))</f>
        <v>0.76388888888888884</v>
      </c>
      <c r="F122946" t="str">
        <f>TEXT(Таблица19[[#This Row],[время просмотра (UTC)]],"ДДД")</f>
        <v>Сб</v>
      </c>
    </row>
    <row r="122947" spans="1:6" x14ac:dyDescent="0.25">
      <c r="A122947">
        <v>56090</v>
      </c>
      <c r="B122947" s="2">
        <v>44324.764122440261</v>
      </c>
      <c r="C122947">
        <v>295555</v>
      </c>
      <c r="D122947">
        <v>328843</v>
      </c>
      <c r="E122947" s="48">
        <f t="shared" si="1921"/>
        <v>0.76388888888888884</v>
      </c>
      <c r="F122947" t="str">
        <f>TEXT(Таблица19[[#This Row],[время просмотра (UTC)]],"ДДД")</f>
        <v>Сб</v>
      </c>
    </row>
    <row r="122948" spans="1:6" x14ac:dyDescent="0.25">
      <c r="A122948">
        <v>56085</v>
      </c>
      <c r="B122948" s="2">
        <v>44324.763132686079</v>
      </c>
      <c r="C122948">
        <v>116306</v>
      </c>
      <c r="D122948">
        <v>398027</v>
      </c>
      <c r="E122948" s="48">
        <f t="shared" si="1921"/>
        <v>0.76250000000000007</v>
      </c>
      <c r="F122948" t="str">
        <f>TEXT(Таблица19[[#This Row],[время просмотра (UTC)]],"ДДД")</f>
        <v>Сб</v>
      </c>
    </row>
    <row r="122949" spans="1:6" x14ac:dyDescent="0.25">
      <c r="A122949">
        <v>56083</v>
      </c>
      <c r="B122949" s="2">
        <v>44324.761110032363</v>
      </c>
      <c r="C122949">
        <v>229390</v>
      </c>
      <c r="D122949">
        <v>105716</v>
      </c>
      <c r="E122949" s="48">
        <f t="shared" si="1921"/>
        <v>0.76111111111111107</v>
      </c>
      <c r="F122949" t="str">
        <f>TEXT(Таблица19[[#This Row],[время просмотра (UTC)]],"ДДД")</f>
        <v>Сб</v>
      </c>
    </row>
    <row r="122950" spans="1:6" x14ac:dyDescent="0.25">
      <c r="A122950">
        <v>56080</v>
      </c>
      <c r="B122950" s="2">
        <v>44324.76070550162</v>
      </c>
      <c r="C122950">
        <v>47845</v>
      </c>
      <c r="D122950">
        <v>342175</v>
      </c>
      <c r="E122950" s="48">
        <f t="shared" si="1921"/>
        <v>0.76041666666666663</v>
      </c>
      <c r="F122950" t="str">
        <f>TEXT(Таблица19[[#This Row],[время просмотра (UTC)]],"ДДД")</f>
        <v>Сб</v>
      </c>
    </row>
    <row r="122951" spans="1:6" x14ac:dyDescent="0.25">
      <c r="A122951">
        <v>56077</v>
      </c>
      <c r="B122951" s="2">
        <v>44324.75949190939</v>
      </c>
      <c r="C122951">
        <v>93264</v>
      </c>
      <c r="D122951">
        <v>85026</v>
      </c>
      <c r="E122951" s="48">
        <f t="shared" si="1921"/>
        <v>0.75902777777777775</v>
      </c>
      <c r="F122951" t="str">
        <f>TEXT(Таблица19[[#This Row],[время просмотра (UTC)]],"ДДД")</f>
        <v>Сб</v>
      </c>
    </row>
    <row r="122952" spans="1:6" x14ac:dyDescent="0.25">
      <c r="A122952">
        <v>56075</v>
      </c>
      <c r="B122952" s="2">
        <v>44324.759491909383</v>
      </c>
      <c r="C122952">
        <v>225646</v>
      </c>
      <c r="D122952">
        <v>68991</v>
      </c>
      <c r="E122952" s="48">
        <f t="shared" si="1921"/>
        <v>0.75902777777777775</v>
      </c>
      <c r="F122952" t="str">
        <f>TEXT(Таблица19[[#This Row],[время просмотра (UTC)]],"ДДД")</f>
        <v>Сб</v>
      </c>
    </row>
    <row r="122953" spans="1:6" x14ac:dyDescent="0.25">
      <c r="A122953">
        <v>56074</v>
      </c>
      <c r="B122953" s="2">
        <v>44324.759087378639</v>
      </c>
      <c r="C122953">
        <v>6898</v>
      </c>
      <c r="D122953">
        <v>279844</v>
      </c>
      <c r="E122953" s="48">
        <f t="shared" si="1921"/>
        <v>0.75902777777777775</v>
      </c>
      <c r="F122953" t="str">
        <f>TEXT(Таблица19[[#This Row],[время просмотра (UTC)]],"ДДД")</f>
        <v>Сб</v>
      </c>
    </row>
    <row r="122954" spans="1:6" x14ac:dyDescent="0.25">
      <c r="A122954">
        <v>56072</v>
      </c>
      <c r="B122954" s="2">
        <v>44324.75787378641</v>
      </c>
      <c r="C122954">
        <v>158966</v>
      </c>
      <c r="D122954">
        <v>396575</v>
      </c>
      <c r="E122954" s="48">
        <f t="shared" si="1921"/>
        <v>0.75763888888888886</v>
      </c>
      <c r="F122954" t="str">
        <f>TEXT(Таблица19[[#This Row],[время просмотра (UTC)]],"ДДД")</f>
        <v>Сб</v>
      </c>
    </row>
    <row r="122955" spans="1:6" x14ac:dyDescent="0.25">
      <c r="A122955">
        <v>56068</v>
      </c>
      <c r="B122955" s="2">
        <v>44324.75787378641</v>
      </c>
      <c r="C122955">
        <v>57563</v>
      </c>
      <c r="D122955">
        <v>73106</v>
      </c>
      <c r="E122955" s="48">
        <f t="shared" si="1921"/>
        <v>0.75763888888888886</v>
      </c>
      <c r="F122955" t="str">
        <f>TEXT(Таблица19[[#This Row],[время просмотра (UTC)]],"ДДД")</f>
        <v>Сб</v>
      </c>
    </row>
    <row r="122956" spans="1:6" x14ac:dyDescent="0.25">
      <c r="A122956">
        <v>56065</v>
      </c>
      <c r="B122956" s="2">
        <v>44324.756255663429</v>
      </c>
      <c r="C122956">
        <v>317508</v>
      </c>
      <c r="D122956">
        <v>215228</v>
      </c>
      <c r="E122956" s="48">
        <f t="shared" si="1921"/>
        <v>0.75624999999999998</v>
      </c>
      <c r="F122956" t="str">
        <f>TEXT(Таблица19[[#This Row],[время просмотра (UTC)]],"ДДД")</f>
        <v>Сб</v>
      </c>
    </row>
    <row r="122957" spans="1:6" x14ac:dyDescent="0.25">
      <c r="A122957">
        <v>56061</v>
      </c>
      <c r="B122957" s="2">
        <v>44324.756255663429</v>
      </c>
      <c r="C122957">
        <v>121659</v>
      </c>
      <c r="D122957">
        <v>82901</v>
      </c>
      <c r="E122957" s="48">
        <f t="shared" si="1921"/>
        <v>0.75624999999999998</v>
      </c>
      <c r="F122957" t="str">
        <f>TEXT(Таблица19[[#This Row],[время просмотра (UTC)]],"ДДД")</f>
        <v>Сб</v>
      </c>
    </row>
    <row r="122958" spans="1:6" x14ac:dyDescent="0.25">
      <c r="A122958">
        <v>56059</v>
      </c>
      <c r="B122958" s="2">
        <v>44324.755042071192</v>
      </c>
      <c r="C122958">
        <v>121171</v>
      </c>
      <c r="D122958">
        <v>21760</v>
      </c>
      <c r="E122958" s="48">
        <f t="shared" si="1921"/>
        <v>0.75486111111111109</v>
      </c>
      <c r="F122958" t="str">
        <f>TEXT(Таблица19[[#This Row],[время просмотра (UTC)]],"ДДД")</f>
        <v>Сб</v>
      </c>
    </row>
    <row r="122959" spans="1:6" x14ac:dyDescent="0.25">
      <c r="A122959">
        <v>56056</v>
      </c>
      <c r="B122959" s="2">
        <v>44324.754637540456</v>
      </c>
      <c r="C122959">
        <v>241050</v>
      </c>
      <c r="D122959">
        <v>153893</v>
      </c>
      <c r="E122959" s="48">
        <f t="shared" si="1921"/>
        <v>0.75416666666666676</v>
      </c>
      <c r="F122959" t="str">
        <f>TEXT(Таблица19[[#This Row],[время просмотра (UTC)]],"ДДД")</f>
        <v>Сб</v>
      </c>
    </row>
    <row r="122960" spans="1:6" x14ac:dyDescent="0.25">
      <c r="A122960">
        <v>56051</v>
      </c>
      <c r="B122960" s="2">
        <v>44324.754637540456</v>
      </c>
      <c r="C122960">
        <v>214970</v>
      </c>
      <c r="D122960">
        <v>345550</v>
      </c>
      <c r="E122960" s="48">
        <f t="shared" si="1921"/>
        <v>0.75416666666666676</v>
      </c>
      <c r="F122960" t="str">
        <f>TEXT(Таблица19[[#This Row],[время просмотра (UTC)]],"ДДД")</f>
        <v>Сб</v>
      </c>
    </row>
    <row r="122961" spans="1:6" x14ac:dyDescent="0.25">
      <c r="A122961">
        <v>56050</v>
      </c>
      <c r="B122961" s="2">
        <v>44324.754356517231</v>
      </c>
      <c r="C122961">
        <v>56355</v>
      </c>
      <c r="D122961">
        <v>60239</v>
      </c>
      <c r="E122961" s="48">
        <f t="shared" si="1921"/>
        <v>0.75416666666666676</v>
      </c>
      <c r="F122961" t="str">
        <f>TEXT(Таблица19[[#This Row],[время просмотра (UTC)]],"ДДД")</f>
        <v>Сб</v>
      </c>
    </row>
    <row r="122962" spans="1:6" x14ac:dyDescent="0.25">
      <c r="A122962">
        <v>56048</v>
      </c>
      <c r="B122962" s="2">
        <v>44324.753828478963</v>
      </c>
      <c r="C122962">
        <v>324574</v>
      </c>
      <c r="D122962">
        <v>230507</v>
      </c>
      <c r="E122962" s="48">
        <f t="shared" si="1921"/>
        <v>0.75347222222222221</v>
      </c>
      <c r="F122962" t="str">
        <f>TEXT(Таблица19[[#This Row],[время просмотра (UTC)]],"ДДД")</f>
        <v>Сб</v>
      </c>
    </row>
    <row r="122963" spans="1:6" x14ac:dyDescent="0.25">
      <c r="A122963">
        <v>56046</v>
      </c>
      <c r="B122963" s="2">
        <v>44324.753828478963</v>
      </c>
      <c r="C122963">
        <v>281541</v>
      </c>
      <c r="D122963">
        <v>82901</v>
      </c>
      <c r="E122963" s="48">
        <f t="shared" si="1921"/>
        <v>0.75347222222222221</v>
      </c>
      <c r="F122963" t="str">
        <f>TEXT(Таблица19[[#This Row],[время просмотра (UTC)]],"ДДД")</f>
        <v>Сб</v>
      </c>
    </row>
    <row r="122964" spans="1:6" x14ac:dyDescent="0.25">
      <c r="A122964">
        <v>56041</v>
      </c>
      <c r="B122964" s="2">
        <v>44324.753532517469</v>
      </c>
      <c r="C122964">
        <v>342900</v>
      </c>
      <c r="D122964">
        <v>317239</v>
      </c>
      <c r="E122964" s="48">
        <f t="shared" si="1921"/>
        <v>0.75347222222222221</v>
      </c>
      <c r="F122964" t="str">
        <f>TEXT(Таблица19[[#This Row],[время просмотра (UTC)]],"ДДД")</f>
        <v>Сб</v>
      </c>
    </row>
    <row r="122965" spans="1:6" x14ac:dyDescent="0.25">
      <c r="A122965">
        <v>56036</v>
      </c>
      <c r="B122965" s="2">
        <v>44324.753423948219</v>
      </c>
      <c r="C122965">
        <v>294286</v>
      </c>
      <c r="D122965">
        <v>155428</v>
      </c>
      <c r="E122965" s="48">
        <f t="shared" si="1921"/>
        <v>0.75277777777777777</v>
      </c>
      <c r="F122965" t="str">
        <f>TEXT(Таблица19[[#This Row],[время просмотра (UTC)]],"ДДД")</f>
        <v>Сб</v>
      </c>
    </row>
    <row r="122966" spans="1:6" x14ac:dyDescent="0.25">
      <c r="A122966">
        <v>56034</v>
      </c>
      <c r="B122966" s="2">
        <v>44324.753019417476</v>
      </c>
      <c r="C122966">
        <v>313130</v>
      </c>
      <c r="D122966">
        <v>21760</v>
      </c>
      <c r="E122966" s="48">
        <f t="shared" si="1921"/>
        <v>0.75277777777777777</v>
      </c>
      <c r="F122966" t="str">
        <f>TEXT(Таблица19[[#This Row],[время просмотра (UTC)]],"ДДД")</f>
        <v>Сб</v>
      </c>
    </row>
    <row r="122967" spans="1:6" x14ac:dyDescent="0.25">
      <c r="A122967">
        <v>56032</v>
      </c>
      <c r="B122967" s="2">
        <v>44324.753019417476</v>
      </c>
      <c r="C122967">
        <v>9436</v>
      </c>
      <c r="D122967">
        <v>347008</v>
      </c>
      <c r="E122967" s="48">
        <f t="shared" si="1921"/>
        <v>0.75277777777777777</v>
      </c>
      <c r="F122967" t="str">
        <f>TEXT(Таблица19[[#This Row],[время просмотра (UTC)]],"ДДД")</f>
        <v>Сб</v>
      </c>
    </row>
    <row r="122968" spans="1:6" x14ac:dyDescent="0.25">
      <c r="A122968">
        <v>56029</v>
      </c>
      <c r="B122968" s="2">
        <v>44324.75292214728</v>
      </c>
      <c r="C122968">
        <v>325961</v>
      </c>
      <c r="D122968">
        <v>250679</v>
      </c>
      <c r="E122968" s="48">
        <f t="shared" si="1921"/>
        <v>0.75277777777777777</v>
      </c>
      <c r="F122968" t="str">
        <f>TEXT(Таблица19[[#This Row],[время просмотра (UTC)]],"ДДД")</f>
        <v>Сб</v>
      </c>
    </row>
    <row r="122969" spans="1:6" x14ac:dyDescent="0.25">
      <c r="A122969">
        <v>56024</v>
      </c>
      <c r="B122969" s="2">
        <v>44324.752614886733</v>
      </c>
      <c r="C122969">
        <v>308472</v>
      </c>
      <c r="D122969">
        <v>88863</v>
      </c>
      <c r="E122969" s="48">
        <f t="shared" si="1921"/>
        <v>0.75208333333333333</v>
      </c>
      <c r="F122969" t="str">
        <f>TEXT(Таблица19[[#This Row],[время просмотра (UTC)]],"ДДД")</f>
        <v>Сб</v>
      </c>
    </row>
    <row r="122970" spans="1:6" x14ac:dyDescent="0.25">
      <c r="A122970">
        <v>56023</v>
      </c>
      <c r="B122970" s="2">
        <v>44324.750996763752</v>
      </c>
      <c r="C122970">
        <v>112508</v>
      </c>
      <c r="D122970">
        <v>153893</v>
      </c>
      <c r="E122970" s="48">
        <f t="shared" si="1921"/>
        <v>0.75069444444444444</v>
      </c>
      <c r="F122970" t="str">
        <f>TEXT(Таблица19[[#This Row],[время просмотра (UTC)]],"ДДД")</f>
        <v>Сб</v>
      </c>
    </row>
    <row r="122971" spans="1:6" x14ac:dyDescent="0.25">
      <c r="A122971">
        <v>56019</v>
      </c>
      <c r="B122971" s="2">
        <v>44324.749783171523</v>
      </c>
      <c r="C122971">
        <v>253279</v>
      </c>
      <c r="D122971">
        <v>436070</v>
      </c>
      <c r="E122971" s="48">
        <f t="shared" si="1921"/>
        <v>0.74930555555555556</v>
      </c>
      <c r="F122971" t="str">
        <f>TEXT(Таблица19[[#This Row],[время просмотра (UTC)]],"ДДД")</f>
        <v>Сб</v>
      </c>
    </row>
    <row r="122972" spans="1:6" x14ac:dyDescent="0.25">
      <c r="A122972">
        <v>56014</v>
      </c>
      <c r="B122972" s="2">
        <v>44324.74816504855</v>
      </c>
      <c r="C122972">
        <v>37526</v>
      </c>
      <c r="D122972">
        <v>250679</v>
      </c>
      <c r="E122972" s="48">
        <f t="shared" si="1921"/>
        <v>0.74791666666666667</v>
      </c>
      <c r="F122972" t="str">
        <f>TEXT(Таблица19[[#This Row],[время просмотра (UTC)]],"ДДД")</f>
        <v>Сб</v>
      </c>
    </row>
    <row r="122973" spans="1:6" x14ac:dyDescent="0.25">
      <c r="A122973">
        <v>56009</v>
      </c>
      <c r="B122973" s="2">
        <v>44324.746546925569</v>
      </c>
      <c r="C122973">
        <v>77293</v>
      </c>
      <c r="D122973">
        <v>75080</v>
      </c>
      <c r="E122973" s="48">
        <f t="shared" si="1921"/>
        <v>0.74652777777777779</v>
      </c>
      <c r="F122973" t="str">
        <f>TEXT(Таблица19[[#This Row],[время просмотра (UTC)]],"ДДД")</f>
        <v>Сб</v>
      </c>
    </row>
    <row r="122974" spans="1:6" x14ac:dyDescent="0.25">
      <c r="A122974">
        <v>56006</v>
      </c>
      <c r="B122974" s="2">
        <v>44324.745333333332</v>
      </c>
      <c r="C122974">
        <v>318760</v>
      </c>
      <c r="D122974">
        <v>470762</v>
      </c>
      <c r="E122974" s="48">
        <f t="shared" si="1921"/>
        <v>0.74513888888888891</v>
      </c>
      <c r="F122974" t="str">
        <f>TEXT(Таблица19[[#This Row],[время просмотра (UTC)]],"ДДД")</f>
        <v>Сб</v>
      </c>
    </row>
    <row r="122975" spans="1:6" x14ac:dyDescent="0.25">
      <c r="A122975">
        <v>56002</v>
      </c>
      <c r="B122975" s="2">
        <v>44324.744119741103</v>
      </c>
      <c r="C122975">
        <v>58111</v>
      </c>
      <c r="D122975">
        <v>230507</v>
      </c>
      <c r="E122975" s="48">
        <f t="shared" si="1921"/>
        <v>0.74375000000000002</v>
      </c>
      <c r="F122975" t="str">
        <f>TEXT(Таблица19[[#This Row],[время просмотра (UTC)]],"ДДД")</f>
        <v>Сб</v>
      </c>
    </row>
    <row r="122976" spans="1:6" x14ac:dyDescent="0.25">
      <c r="A122976">
        <v>56000</v>
      </c>
      <c r="B122976" s="2">
        <v>44324.743333333339</v>
      </c>
      <c r="C122976">
        <v>286860</v>
      </c>
      <c r="D122976">
        <v>267896</v>
      </c>
      <c r="E122976" s="48">
        <f t="shared" si="1921"/>
        <v>0.74305555555555547</v>
      </c>
      <c r="F122976" t="str">
        <f>TEXT(Таблица19[[#This Row],[время просмотра (UTC)]],"ДДД")</f>
        <v>Сб</v>
      </c>
    </row>
    <row r="122977" spans="1:6" x14ac:dyDescent="0.25">
      <c r="A122977">
        <v>55996</v>
      </c>
      <c r="B122977" s="2">
        <v>44324.743333333339</v>
      </c>
      <c r="C122977">
        <v>263947</v>
      </c>
      <c r="D122977">
        <v>398564</v>
      </c>
      <c r="E122977" s="48">
        <f t="shared" si="1921"/>
        <v>0.74305555555555547</v>
      </c>
      <c r="F122977" t="str">
        <f>TEXT(Таблица19[[#This Row],[время просмотра (UTC)]],"ДДД")</f>
        <v>Сб</v>
      </c>
    </row>
    <row r="122978" spans="1:6" x14ac:dyDescent="0.25">
      <c r="A122978">
        <v>55992</v>
      </c>
      <c r="B122978" s="2">
        <v>44324.742097087379</v>
      </c>
      <c r="C122978">
        <v>197553</v>
      </c>
      <c r="D122978">
        <v>154256</v>
      </c>
      <c r="E122978" s="48">
        <f t="shared" si="1921"/>
        <v>0.7416666666666667</v>
      </c>
      <c r="F122978" t="str">
        <f>TEXT(Таблица19[[#This Row],[время просмотра (UTC)]],"ДДД")</f>
        <v>Сб</v>
      </c>
    </row>
    <row r="122979" spans="1:6" x14ac:dyDescent="0.25">
      <c r="A122979">
        <v>55990</v>
      </c>
      <c r="B122979" s="2">
        <v>44324.742097087379</v>
      </c>
      <c r="C122979">
        <v>195137</v>
      </c>
      <c r="D122979">
        <v>19124</v>
      </c>
      <c r="E122979" s="48">
        <f t="shared" si="1921"/>
        <v>0.7416666666666667</v>
      </c>
      <c r="F122979" t="str">
        <f>TEXT(Таблица19[[#This Row],[время просмотра (UTC)]],"ДДД")</f>
        <v>Сб</v>
      </c>
    </row>
    <row r="122980" spans="1:6" x14ac:dyDescent="0.25">
      <c r="A122980">
        <v>55986</v>
      </c>
      <c r="B122980" s="2">
        <v>44324.742097087379</v>
      </c>
      <c r="C122980">
        <v>97218</v>
      </c>
      <c r="D122980">
        <v>405774</v>
      </c>
      <c r="E122980" s="48">
        <f t="shared" si="1921"/>
        <v>0.7416666666666667</v>
      </c>
      <c r="F122980" t="str">
        <f>TEXT(Таблица19[[#This Row],[время просмотра (UTC)]],"ДДД")</f>
        <v>Сб</v>
      </c>
    </row>
    <row r="122981" spans="1:6" x14ac:dyDescent="0.25">
      <c r="A122981">
        <v>55981</v>
      </c>
      <c r="B122981" s="2">
        <v>44324.741691335796</v>
      </c>
      <c r="C122981">
        <v>81305</v>
      </c>
      <c r="D122981">
        <v>5151</v>
      </c>
      <c r="E122981" s="48">
        <f t="shared" si="1921"/>
        <v>0.7416666666666667</v>
      </c>
      <c r="F122981" t="str">
        <f>TEXT(Таблица19[[#This Row],[время просмотра (UTC)]],"ДДД")</f>
        <v>Сб</v>
      </c>
    </row>
    <row r="122982" spans="1:6" x14ac:dyDescent="0.25">
      <c r="A122982">
        <v>55979</v>
      </c>
      <c r="B122982" s="2">
        <v>44324.740684224984</v>
      </c>
      <c r="C122982">
        <v>294568</v>
      </c>
      <c r="D122982">
        <v>29544</v>
      </c>
      <c r="E122982" s="48">
        <f t="shared" si="1921"/>
        <v>0.7402777777777777</v>
      </c>
      <c r="F122982" t="str">
        <f>TEXT(Таблица19[[#This Row],[время просмотра (UTC)]],"ДДД")</f>
        <v>Сб</v>
      </c>
    </row>
    <row r="122983" spans="1:6" x14ac:dyDescent="0.25">
      <c r="A122983">
        <v>55976</v>
      </c>
      <c r="B122983" s="2">
        <v>44324.740074433663</v>
      </c>
      <c r="C122983">
        <v>347184</v>
      </c>
      <c r="D122983">
        <v>351192</v>
      </c>
      <c r="E122983" s="48">
        <f t="shared" si="1921"/>
        <v>0.73958333333333337</v>
      </c>
      <c r="F122983" t="str">
        <f>TEXT(Таблица19[[#This Row],[время просмотра (UTC)]],"ДДД")</f>
        <v>Сб</v>
      </c>
    </row>
    <row r="122984" spans="1:6" x14ac:dyDescent="0.25">
      <c r="A122984">
        <v>55971</v>
      </c>
      <c r="B122984" s="2">
        <v>44324.740074433663</v>
      </c>
      <c r="C122984">
        <v>189976</v>
      </c>
      <c r="D122984">
        <v>158978</v>
      </c>
      <c r="E122984" s="48">
        <f t="shared" si="1921"/>
        <v>0.73958333333333337</v>
      </c>
      <c r="F122984" t="str">
        <f>TEXT(Таблица19[[#This Row],[время просмотра (UTC)]],"ДДД")</f>
        <v>Сб</v>
      </c>
    </row>
    <row r="122985" spans="1:6" x14ac:dyDescent="0.25">
      <c r="A122985">
        <v>55968</v>
      </c>
      <c r="B122985" s="2">
        <v>44324.740074433663</v>
      </c>
      <c r="C122985">
        <v>166086</v>
      </c>
      <c r="D122985">
        <v>58674</v>
      </c>
      <c r="E122985" s="48">
        <f t="shared" si="1921"/>
        <v>0.73958333333333337</v>
      </c>
      <c r="F122985" t="str">
        <f>TEXT(Таблица19[[#This Row],[время просмотра (UTC)]],"ДДД")</f>
        <v>Сб</v>
      </c>
    </row>
    <row r="122986" spans="1:6" x14ac:dyDescent="0.25">
      <c r="A122986">
        <v>55963</v>
      </c>
      <c r="B122986" s="2">
        <v>44324.740074433663</v>
      </c>
      <c r="C122986">
        <v>74593</v>
      </c>
      <c r="D122986">
        <v>230507</v>
      </c>
      <c r="E122986" s="48">
        <f t="shared" si="1921"/>
        <v>0.73958333333333337</v>
      </c>
      <c r="F122986" t="str">
        <f>TEXT(Таблица19[[#This Row],[время просмотра (UTC)]],"ДДД")</f>
        <v>Сб</v>
      </c>
    </row>
    <row r="122987" spans="1:6" x14ac:dyDescent="0.25">
      <c r="A122987">
        <v>55958</v>
      </c>
      <c r="B122987" s="2">
        <v>44324.738456310683</v>
      </c>
      <c r="C122987">
        <v>136135</v>
      </c>
      <c r="D122987">
        <v>118549</v>
      </c>
      <c r="E122987" s="48">
        <f t="shared" si="1921"/>
        <v>0.73819444444444438</v>
      </c>
      <c r="F122987" t="str">
        <f>TEXT(Таблица19[[#This Row],[время просмотра (UTC)]],"ДДД")</f>
        <v>Сб</v>
      </c>
    </row>
    <row r="122988" spans="1:6" x14ac:dyDescent="0.25">
      <c r="A122988">
        <v>55953</v>
      </c>
      <c r="B122988" s="2">
        <v>44324.737647249189</v>
      </c>
      <c r="C122988">
        <v>329787</v>
      </c>
      <c r="D122988">
        <v>192331</v>
      </c>
      <c r="E122988" s="48">
        <f t="shared" si="1921"/>
        <v>0.73749999999999993</v>
      </c>
      <c r="F122988" t="str">
        <f>TEXT(Таблица19[[#This Row],[время просмотра (UTC)]],"ДДД")</f>
        <v>Сб</v>
      </c>
    </row>
    <row r="122989" spans="1:6" x14ac:dyDescent="0.25">
      <c r="A122989">
        <v>55949</v>
      </c>
      <c r="B122989" s="2">
        <v>44324.737647249189</v>
      </c>
      <c r="C122989">
        <v>71667</v>
      </c>
      <c r="D122989">
        <v>230507</v>
      </c>
      <c r="E122989" s="48">
        <f t="shared" si="1921"/>
        <v>0.73749999999999993</v>
      </c>
      <c r="F122989" t="str">
        <f>TEXT(Таблица19[[#This Row],[время просмотра (UTC)]],"ДДД")</f>
        <v>Сб</v>
      </c>
    </row>
    <row r="122990" spans="1:6" x14ac:dyDescent="0.25">
      <c r="A122990">
        <v>55946</v>
      </c>
      <c r="B122990" s="2">
        <v>44324.737242718445</v>
      </c>
      <c r="C122990">
        <v>266054</v>
      </c>
      <c r="D122990">
        <v>180017</v>
      </c>
      <c r="E122990" s="48">
        <f t="shared" si="1921"/>
        <v>0.7368055555555556</v>
      </c>
      <c r="F122990" t="str">
        <f>TEXT(Таблица19[[#This Row],[время просмотра (UTC)]],"ДДД")</f>
        <v>Сб</v>
      </c>
    </row>
    <row r="122991" spans="1:6" x14ac:dyDescent="0.25">
      <c r="A122991">
        <v>55944</v>
      </c>
      <c r="B122991" s="2">
        <v>44324.736838187702</v>
      </c>
      <c r="C122991">
        <v>305402</v>
      </c>
      <c r="D122991">
        <v>411922</v>
      </c>
      <c r="E122991" s="48">
        <f t="shared" si="1921"/>
        <v>0.7368055555555556</v>
      </c>
      <c r="F122991" t="str">
        <f>TEXT(Таблица19[[#This Row],[время просмотра (UTC)]],"ДДД")</f>
        <v>Сб</v>
      </c>
    </row>
    <row r="122992" spans="1:6" x14ac:dyDescent="0.25">
      <c r="A122992">
        <v>55941</v>
      </c>
      <c r="B122992" s="2">
        <v>44324.735220064729</v>
      </c>
      <c r="C122992">
        <v>307221</v>
      </c>
      <c r="D122992">
        <v>145946</v>
      </c>
      <c r="E122992" s="48">
        <f t="shared" si="1921"/>
        <v>0.73472222222222217</v>
      </c>
      <c r="F122992" t="str">
        <f>TEXT(Таблица19[[#This Row],[время просмотра (UTC)]],"ДДД")</f>
        <v>Сб</v>
      </c>
    </row>
    <row r="122993" spans="1:6" x14ac:dyDescent="0.25">
      <c r="A122993">
        <v>55939</v>
      </c>
      <c r="B122993" s="2">
        <v>44324.734006472492</v>
      </c>
      <c r="C122993">
        <v>133330</v>
      </c>
      <c r="D122993">
        <v>304722</v>
      </c>
      <c r="E122993" s="48">
        <f t="shared" si="1921"/>
        <v>0.73333333333333339</v>
      </c>
      <c r="F122993" t="str">
        <f>TEXT(Таблица19[[#This Row],[время просмотра (UTC)]],"ДДД")</f>
        <v>Сб</v>
      </c>
    </row>
    <row r="122994" spans="1:6" x14ac:dyDescent="0.25">
      <c r="A122994">
        <v>55938</v>
      </c>
      <c r="B122994" s="2">
        <v>44324.733197411006</v>
      </c>
      <c r="C122994">
        <v>235052</v>
      </c>
      <c r="D122994">
        <v>182191</v>
      </c>
      <c r="E122994" s="48">
        <f t="shared" si="1921"/>
        <v>0.73263888888888884</v>
      </c>
      <c r="F122994" t="str">
        <f>TEXT(Таблица19[[#This Row],[время просмотра (UTC)]],"ДДД")</f>
        <v>Сб</v>
      </c>
    </row>
    <row r="122995" spans="1:6" x14ac:dyDescent="0.25">
      <c r="A122995">
        <v>55937</v>
      </c>
      <c r="B122995" s="2">
        <v>44324.733146153143</v>
      </c>
      <c r="C122995">
        <v>330708</v>
      </c>
      <c r="D122995">
        <v>411922</v>
      </c>
      <c r="E122995" s="48">
        <f t="shared" si="1921"/>
        <v>0.73263888888888884</v>
      </c>
      <c r="F122995" t="str">
        <f>TEXT(Таблица19[[#This Row],[время просмотра (UTC)]],"ДДД")</f>
        <v>Сб</v>
      </c>
    </row>
    <row r="122996" spans="1:6" x14ac:dyDescent="0.25">
      <c r="A122996">
        <v>55932</v>
      </c>
      <c r="B122996" s="2">
        <v>44324.732792880262</v>
      </c>
      <c r="C122996">
        <v>328470</v>
      </c>
      <c r="D122996">
        <v>158978</v>
      </c>
      <c r="E122996" s="48">
        <f t="shared" si="1921"/>
        <v>0.73263888888888884</v>
      </c>
      <c r="F122996" t="str">
        <f>TEXT(Таблица19[[#This Row],[время просмотра (UTC)]],"ДДД")</f>
        <v>Сб</v>
      </c>
    </row>
    <row r="122997" spans="1:6" x14ac:dyDescent="0.25">
      <c r="A122997">
        <v>55931</v>
      </c>
      <c r="B122997" s="2">
        <v>44324.732388349512</v>
      </c>
      <c r="C122997">
        <v>245317</v>
      </c>
      <c r="D122997">
        <v>21407</v>
      </c>
      <c r="E122997" s="48">
        <f t="shared" si="1921"/>
        <v>0.7319444444444444</v>
      </c>
      <c r="F122997" t="str">
        <f>TEXT(Таблица19[[#This Row],[время просмотра (UTC)]],"ДДД")</f>
        <v>Сб</v>
      </c>
    </row>
    <row r="122998" spans="1:6" x14ac:dyDescent="0.25">
      <c r="A122998">
        <v>55930</v>
      </c>
      <c r="B122998" s="2">
        <v>44324.731983818776</v>
      </c>
      <c r="C122998">
        <v>315503</v>
      </c>
      <c r="D122998">
        <v>112334</v>
      </c>
      <c r="E122998" s="48">
        <f t="shared" si="1921"/>
        <v>0.7319444444444444</v>
      </c>
      <c r="F122998" t="str">
        <f>TEXT(Таблица19[[#This Row],[время просмотра (UTC)]],"ДДД")</f>
        <v>Сб</v>
      </c>
    </row>
    <row r="122999" spans="1:6" x14ac:dyDescent="0.25">
      <c r="A122999">
        <v>55926</v>
      </c>
      <c r="B122999" s="2">
        <v>44324.731983818776</v>
      </c>
      <c r="C122999">
        <v>9853</v>
      </c>
      <c r="D122999">
        <v>198146</v>
      </c>
      <c r="E122999" s="48">
        <f t="shared" si="1921"/>
        <v>0.7319444444444444</v>
      </c>
      <c r="F122999" t="str">
        <f>TEXT(Таблица19[[#This Row],[время просмотра (UTC)]],"ДДД")</f>
        <v>Сб</v>
      </c>
    </row>
    <row r="123000" spans="1:6" x14ac:dyDescent="0.25">
      <c r="A123000">
        <v>55923</v>
      </c>
      <c r="B123000" s="2">
        <v>44324.731528672142</v>
      </c>
      <c r="C123000">
        <v>344827</v>
      </c>
      <c r="D123000">
        <v>42705</v>
      </c>
      <c r="E123000" s="48">
        <f t="shared" si="1921"/>
        <v>0.73125000000000007</v>
      </c>
      <c r="F123000" t="str">
        <f>TEXT(Таблица19[[#This Row],[время просмотра (UTC)]],"ДДД")</f>
        <v>Сб</v>
      </c>
    </row>
    <row r="123001" spans="1:6" x14ac:dyDescent="0.25">
      <c r="A123001">
        <v>55919</v>
      </c>
      <c r="B123001" s="2">
        <v>44324.730430005795</v>
      </c>
      <c r="C123001">
        <v>333027</v>
      </c>
      <c r="D123001">
        <v>351192</v>
      </c>
      <c r="E123001" s="48">
        <f t="shared" si="1921"/>
        <v>0.72986111111111107</v>
      </c>
      <c r="F123001" t="str">
        <f>TEXT(Таблица19[[#This Row],[время просмотра (UTC)]],"ДДД")</f>
        <v>Сб</v>
      </c>
    </row>
    <row r="123002" spans="1:6" x14ac:dyDescent="0.25">
      <c r="A123002">
        <v>55916</v>
      </c>
      <c r="B123002" s="2">
        <v>44324.730365695796</v>
      </c>
      <c r="C123002">
        <v>80869</v>
      </c>
      <c r="D123002">
        <v>175663</v>
      </c>
      <c r="E123002" s="48">
        <f t="shared" si="1921"/>
        <v>0.72986111111111107</v>
      </c>
      <c r="F123002" t="str">
        <f>TEXT(Таблица19[[#This Row],[время просмотра (UTC)]],"ДДД")</f>
        <v>Сб</v>
      </c>
    </row>
    <row r="123003" spans="1:6" x14ac:dyDescent="0.25">
      <c r="A123003">
        <v>55912</v>
      </c>
      <c r="B123003" s="2">
        <v>44324.729556634302</v>
      </c>
      <c r="C123003">
        <v>160374</v>
      </c>
      <c r="D123003">
        <v>118549</v>
      </c>
      <c r="E123003" s="48">
        <f t="shared" si="1921"/>
        <v>0.72916666666666663</v>
      </c>
      <c r="F123003" t="str">
        <f>TEXT(Таблица19[[#This Row],[время просмотра (UTC)]],"ДДД")</f>
        <v>Сб</v>
      </c>
    </row>
    <row r="123004" spans="1:6" x14ac:dyDescent="0.25">
      <c r="A123004">
        <v>55911</v>
      </c>
      <c r="B123004" s="2">
        <v>44324.729152103559</v>
      </c>
      <c r="C123004">
        <v>101164</v>
      </c>
      <c r="D123004">
        <v>66215</v>
      </c>
      <c r="E123004" s="48">
        <f t="shared" si="1921"/>
        <v>0.7284722222222223</v>
      </c>
      <c r="F123004" t="str">
        <f>TEXT(Таблица19[[#This Row],[время просмотра (UTC)]],"ДДД")</f>
        <v>Сб</v>
      </c>
    </row>
    <row r="123005" spans="1:6" x14ac:dyDescent="0.25">
      <c r="A123005">
        <v>55906</v>
      </c>
      <c r="B123005" s="2">
        <v>44324.728747572815</v>
      </c>
      <c r="C123005">
        <v>44350</v>
      </c>
      <c r="D123005">
        <v>154256</v>
      </c>
      <c r="E123005" s="48">
        <f t="shared" si="1921"/>
        <v>0.7284722222222223</v>
      </c>
      <c r="F123005" t="str">
        <f>TEXT(Таблица19[[#This Row],[время просмотра (UTC)]],"ДДД")</f>
        <v>Сб</v>
      </c>
    </row>
    <row r="123006" spans="1:6" x14ac:dyDescent="0.25">
      <c r="A123006">
        <v>55904</v>
      </c>
      <c r="B123006" s="2">
        <v>44324.727533980578</v>
      </c>
      <c r="C123006">
        <v>35539</v>
      </c>
      <c r="D123006">
        <v>336965</v>
      </c>
      <c r="E123006" s="48">
        <f t="shared" si="1921"/>
        <v>0.7270833333333333</v>
      </c>
      <c r="F123006" t="str">
        <f>TEXT(Таблица19[[#This Row],[время просмотра (UTC)]],"ДДД")</f>
        <v>Сб</v>
      </c>
    </row>
    <row r="123007" spans="1:6" x14ac:dyDescent="0.25">
      <c r="A123007">
        <v>55899</v>
      </c>
      <c r="B123007" s="2">
        <v>44324.727129449842</v>
      </c>
      <c r="C123007">
        <v>125842</v>
      </c>
      <c r="D123007">
        <v>439981</v>
      </c>
      <c r="E123007" s="48">
        <f t="shared" si="1921"/>
        <v>0.7270833333333333</v>
      </c>
      <c r="F123007" t="str">
        <f>TEXT(Таблица19[[#This Row],[время просмотра (UTC)]],"ДДД")</f>
        <v>Сб</v>
      </c>
    </row>
    <row r="123008" spans="1:6" x14ac:dyDescent="0.25">
      <c r="A123008">
        <v>55897</v>
      </c>
      <c r="B123008" s="2">
        <v>44324.726999999999</v>
      </c>
      <c r="C123008">
        <v>75278</v>
      </c>
      <c r="D123008">
        <v>158978</v>
      </c>
      <c r="E123008" s="48">
        <f t="shared" si="1921"/>
        <v>0.72638888888888886</v>
      </c>
      <c r="F123008" t="str">
        <f>TEXT(Таблица19[[#This Row],[время просмотра (UTC)]],"ДДД")</f>
        <v>Сб</v>
      </c>
    </row>
    <row r="123009" spans="1:6" x14ac:dyDescent="0.25">
      <c r="A123009">
        <v>55892</v>
      </c>
      <c r="B123009" s="2">
        <v>44324.725511326862</v>
      </c>
      <c r="C123009">
        <v>90614</v>
      </c>
      <c r="D123009">
        <v>266557</v>
      </c>
      <c r="E123009" s="48">
        <f t="shared" si="1921"/>
        <v>0.72499999999999998</v>
      </c>
      <c r="F123009" t="str">
        <f>TEXT(Таблица19[[#This Row],[время просмотра (UTC)]],"ДДД")</f>
        <v>Сб</v>
      </c>
    </row>
    <row r="123010" spans="1:6" x14ac:dyDescent="0.25">
      <c r="A123010">
        <v>55891</v>
      </c>
      <c r="B123010" s="2">
        <v>44324.724784081547</v>
      </c>
      <c r="C123010">
        <v>146722</v>
      </c>
      <c r="D123010">
        <v>97867</v>
      </c>
      <c r="E123010" s="48">
        <f t="shared" ref="E123010:E123073" si="1922">TIME(HOUR(B123010),MINUTE(B123010),SECOND(0))</f>
        <v>0.72430555555555554</v>
      </c>
      <c r="F123010" t="str">
        <f>TEXT(Таблица19[[#This Row],[время просмотра (UTC)]],"ДДД")</f>
        <v>Сб</v>
      </c>
    </row>
    <row r="123011" spans="1:6" x14ac:dyDescent="0.25">
      <c r="A123011">
        <v>55888</v>
      </c>
      <c r="B123011" s="2">
        <v>44324.724702265376</v>
      </c>
      <c r="C123011">
        <v>301898</v>
      </c>
      <c r="D123011">
        <v>433247</v>
      </c>
      <c r="E123011" s="48">
        <f t="shared" si="1922"/>
        <v>0.72430555555555554</v>
      </c>
      <c r="F123011" t="str">
        <f>TEXT(Таблица19[[#This Row],[время просмотра (UTC)]],"ДДД")</f>
        <v>Сб</v>
      </c>
    </row>
    <row r="123012" spans="1:6" x14ac:dyDescent="0.25">
      <c r="A123012">
        <v>55884</v>
      </c>
      <c r="B123012" s="2">
        <v>44324.724702265376</v>
      </c>
      <c r="C123012">
        <v>211915</v>
      </c>
      <c r="D123012">
        <v>250679</v>
      </c>
      <c r="E123012" s="48">
        <f t="shared" si="1922"/>
        <v>0.72430555555555554</v>
      </c>
      <c r="F123012" t="str">
        <f>TEXT(Таблица19[[#This Row],[время просмотра (UTC)]],"ДДД")</f>
        <v>Сб</v>
      </c>
    </row>
    <row r="123013" spans="1:6" x14ac:dyDescent="0.25">
      <c r="A123013">
        <v>55882</v>
      </c>
      <c r="B123013" s="2">
        <v>44324.724702265376</v>
      </c>
      <c r="C123013">
        <v>147744</v>
      </c>
      <c r="D123013">
        <v>347008</v>
      </c>
      <c r="E123013" s="48">
        <f t="shared" si="1922"/>
        <v>0.72430555555555554</v>
      </c>
      <c r="F123013" t="str">
        <f>TEXT(Таблица19[[#This Row],[время просмотра (UTC)]],"ДДД")</f>
        <v>Сб</v>
      </c>
    </row>
    <row r="123014" spans="1:6" x14ac:dyDescent="0.25">
      <c r="A123014">
        <v>55879</v>
      </c>
      <c r="B123014" s="2">
        <v>44324.723488673138</v>
      </c>
      <c r="C123014">
        <v>144836</v>
      </c>
      <c r="D123014">
        <v>476070</v>
      </c>
      <c r="E123014" s="48">
        <f t="shared" si="1922"/>
        <v>0.72291666666666676</v>
      </c>
      <c r="F123014" t="str">
        <f>TEXT(Таблица19[[#This Row],[время просмотра (UTC)]],"ДДД")</f>
        <v>Сб</v>
      </c>
    </row>
    <row r="123015" spans="1:6" x14ac:dyDescent="0.25">
      <c r="A123015">
        <v>55874</v>
      </c>
      <c r="B123015" s="2">
        <v>44324.723488673138</v>
      </c>
      <c r="C123015">
        <v>68115</v>
      </c>
      <c r="D123015">
        <v>473233</v>
      </c>
      <c r="E123015" s="48">
        <f t="shared" si="1922"/>
        <v>0.72291666666666676</v>
      </c>
      <c r="F123015" t="str">
        <f>TEXT(Таблица19[[#This Row],[время просмотра (UTC)]],"ДДД")</f>
        <v>Сб</v>
      </c>
    </row>
    <row r="123016" spans="1:6" x14ac:dyDescent="0.25">
      <c r="A123016">
        <v>55873</v>
      </c>
      <c r="B123016" s="2">
        <v>44324.722666666661</v>
      </c>
      <c r="C123016">
        <v>80686</v>
      </c>
      <c r="D123016">
        <v>21760</v>
      </c>
      <c r="E123016" s="48">
        <f t="shared" si="1922"/>
        <v>0.72222222222222221</v>
      </c>
      <c r="F123016" t="str">
        <f>TEXT(Таблица19[[#This Row],[время просмотра (UTC)]],"ДДД")</f>
        <v>Сб</v>
      </c>
    </row>
    <row r="123017" spans="1:6" x14ac:dyDescent="0.25">
      <c r="A123017">
        <v>55871</v>
      </c>
      <c r="B123017" s="2">
        <v>44324.722275080909</v>
      </c>
      <c r="C123017">
        <v>57566</v>
      </c>
      <c r="D123017">
        <v>87238</v>
      </c>
      <c r="E123017" s="48">
        <f t="shared" si="1922"/>
        <v>0.72222222222222221</v>
      </c>
      <c r="F123017" t="str">
        <f>TEXT(Таблица19[[#This Row],[время просмотра (UTC)]],"ДДД")</f>
        <v>Сб</v>
      </c>
    </row>
    <row r="123018" spans="1:6" x14ac:dyDescent="0.25">
      <c r="A123018">
        <v>55868</v>
      </c>
      <c r="B123018" s="2">
        <v>44324.721061488672</v>
      </c>
      <c r="C123018">
        <v>288397</v>
      </c>
      <c r="D123018">
        <v>154228</v>
      </c>
      <c r="E123018" s="48">
        <f t="shared" si="1922"/>
        <v>0.72083333333333333</v>
      </c>
      <c r="F123018" t="str">
        <f>TEXT(Таблица19[[#This Row],[время просмотра (UTC)]],"ДДД")</f>
        <v>Сб</v>
      </c>
    </row>
    <row r="123019" spans="1:6" x14ac:dyDescent="0.25">
      <c r="A123019">
        <v>55865</v>
      </c>
      <c r="B123019" s="2">
        <v>44324.721061488672</v>
      </c>
      <c r="C123019">
        <v>270559</v>
      </c>
      <c r="D123019">
        <v>241927</v>
      </c>
      <c r="E123019" s="48">
        <f t="shared" si="1922"/>
        <v>0.72083333333333333</v>
      </c>
      <c r="F123019" t="str">
        <f>TEXT(Таблица19[[#This Row],[время просмотра (UTC)]],"ДДД")</f>
        <v>Сб</v>
      </c>
    </row>
    <row r="123020" spans="1:6" x14ac:dyDescent="0.25">
      <c r="A123020">
        <v>55864</v>
      </c>
      <c r="B123020" s="2">
        <v>44324.720755638293</v>
      </c>
      <c r="C123020">
        <v>192710</v>
      </c>
      <c r="D123020">
        <v>441908</v>
      </c>
      <c r="E123020" s="48">
        <f t="shared" si="1922"/>
        <v>0.72013888888888899</v>
      </c>
      <c r="F123020" t="str">
        <f>TEXT(Таблица19[[#This Row],[время просмотра (UTC)]],"ДДД")</f>
        <v>Сб</v>
      </c>
    </row>
    <row r="123021" spans="1:6" x14ac:dyDescent="0.25">
      <c r="A123021">
        <v>55863</v>
      </c>
      <c r="B123021" s="2">
        <v>44324.720656957928</v>
      </c>
      <c r="C123021">
        <v>91697</v>
      </c>
      <c r="D123021">
        <v>344776</v>
      </c>
      <c r="E123021" s="48">
        <f t="shared" si="1922"/>
        <v>0.72013888888888899</v>
      </c>
      <c r="F123021" t="str">
        <f>TEXT(Таблица19[[#This Row],[время просмотра (UTC)]],"ДДД")</f>
        <v>Сб</v>
      </c>
    </row>
    <row r="123022" spans="1:6" x14ac:dyDescent="0.25">
      <c r="A123022">
        <v>55861</v>
      </c>
      <c r="B123022" s="2">
        <v>44324.720252427185</v>
      </c>
      <c r="C123022">
        <v>296886</v>
      </c>
      <c r="D123022">
        <v>21760</v>
      </c>
      <c r="E123022" s="48">
        <f t="shared" si="1922"/>
        <v>0.72013888888888899</v>
      </c>
      <c r="F123022" t="str">
        <f>TEXT(Таблица19[[#This Row],[время просмотра (UTC)]],"ДДД")</f>
        <v>Сб</v>
      </c>
    </row>
    <row r="123023" spans="1:6" x14ac:dyDescent="0.25">
      <c r="A123023">
        <v>55859</v>
      </c>
      <c r="B123023" s="2">
        <v>44324.720252427185</v>
      </c>
      <c r="C123023">
        <v>232121</v>
      </c>
      <c r="D123023">
        <v>347060</v>
      </c>
      <c r="E123023" s="48">
        <f t="shared" si="1922"/>
        <v>0.72013888888888899</v>
      </c>
      <c r="F123023" t="str">
        <f>TEXT(Таблица19[[#This Row],[время просмотра (UTC)]],"ДДД")</f>
        <v>Сб</v>
      </c>
    </row>
    <row r="123024" spans="1:6" x14ac:dyDescent="0.25">
      <c r="A123024">
        <v>55858</v>
      </c>
      <c r="B123024" s="2">
        <v>44324.720252427185</v>
      </c>
      <c r="C123024">
        <v>75332</v>
      </c>
      <c r="D123024">
        <v>180863</v>
      </c>
      <c r="E123024" s="48">
        <f t="shared" si="1922"/>
        <v>0.72013888888888899</v>
      </c>
      <c r="F123024" t="str">
        <f>TEXT(Таблица19[[#This Row],[время просмотра (UTC)]],"ДДД")</f>
        <v>Сб</v>
      </c>
    </row>
    <row r="123025" spans="1:6" x14ac:dyDescent="0.25">
      <c r="A123025">
        <v>55853</v>
      </c>
      <c r="B123025" s="2">
        <v>44324.719847896442</v>
      </c>
      <c r="C123025">
        <v>222538</v>
      </c>
      <c r="D123025">
        <v>387595</v>
      </c>
      <c r="E123025" s="48">
        <f t="shared" si="1922"/>
        <v>0.71944444444444444</v>
      </c>
      <c r="F123025" t="str">
        <f>TEXT(Таблица19[[#This Row],[время просмотра (UTC)]],"ДДД")</f>
        <v>Сб</v>
      </c>
    </row>
    <row r="123026" spans="1:6" x14ac:dyDescent="0.25">
      <c r="A123026">
        <v>55849</v>
      </c>
      <c r="B123026" s="2">
        <v>44324.719847896442</v>
      </c>
      <c r="C123026">
        <v>171580</v>
      </c>
      <c r="D123026">
        <v>59172</v>
      </c>
      <c r="E123026" s="48">
        <f t="shared" si="1922"/>
        <v>0.71944444444444444</v>
      </c>
      <c r="F123026" t="str">
        <f>TEXT(Таблица19[[#This Row],[время просмотра (UTC)]],"ДДД")</f>
        <v>Сб</v>
      </c>
    </row>
    <row r="123027" spans="1:6" x14ac:dyDescent="0.25">
      <c r="A123027">
        <v>55844</v>
      </c>
      <c r="B123027" s="2">
        <v>44324.719038834955</v>
      </c>
      <c r="C123027">
        <v>131007</v>
      </c>
      <c r="D123027">
        <v>250679</v>
      </c>
      <c r="E123027" s="48">
        <f t="shared" si="1922"/>
        <v>0.71875</v>
      </c>
      <c r="F123027" t="str">
        <f>TEXT(Таблица19[[#This Row],[время просмотра (UTC)]],"ДДД")</f>
        <v>Сб</v>
      </c>
    </row>
    <row r="123028" spans="1:6" x14ac:dyDescent="0.25">
      <c r="A123028">
        <v>55840</v>
      </c>
      <c r="B123028" s="2">
        <v>44324.718634304212</v>
      </c>
      <c r="C123028">
        <v>243406</v>
      </c>
      <c r="D123028">
        <v>141139</v>
      </c>
      <c r="E123028" s="48">
        <f t="shared" si="1922"/>
        <v>0.71805555555555556</v>
      </c>
      <c r="F123028" t="str">
        <f>TEXT(Таблица19[[#This Row],[время просмотра (UTC)]],"ДДД")</f>
        <v>Сб</v>
      </c>
    </row>
    <row r="123029" spans="1:6" x14ac:dyDescent="0.25">
      <c r="A123029">
        <v>55839</v>
      </c>
      <c r="B123029" s="2">
        <v>44324.71758171331</v>
      </c>
      <c r="C123029">
        <v>98463</v>
      </c>
      <c r="D123029">
        <v>411922</v>
      </c>
      <c r="E123029" s="48">
        <f t="shared" si="1922"/>
        <v>0.71736111111111101</v>
      </c>
      <c r="F123029" t="str">
        <f>TEXT(Таблица19[[#This Row],[время просмотра (UTC)]],"ДДД")</f>
        <v>Сб</v>
      </c>
    </row>
    <row r="123030" spans="1:6" x14ac:dyDescent="0.25">
      <c r="A123030">
        <v>55834</v>
      </c>
      <c r="B123030" s="2">
        <v>44324.717420711975</v>
      </c>
      <c r="C123030">
        <v>192442</v>
      </c>
      <c r="D123030">
        <v>43842</v>
      </c>
      <c r="E123030" s="48">
        <f t="shared" si="1922"/>
        <v>0.71736111111111101</v>
      </c>
      <c r="F123030" t="str">
        <f>TEXT(Таблица19[[#This Row],[время просмотра (UTC)]],"ДДД")</f>
        <v>Сб</v>
      </c>
    </row>
    <row r="123031" spans="1:6" x14ac:dyDescent="0.25">
      <c r="A123031">
        <v>55829</v>
      </c>
      <c r="B123031" s="2">
        <v>44324.717420711975</v>
      </c>
      <c r="C123031">
        <v>176270</v>
      </c>
      <c r="D123031">
        <v>40892</v>
      </c>
      <c r="E123031" s="48">
        <f t="shared" si="1922"/>
        <v>0.71736111111111101</v>
      </c>
      <c r="F123031" t="str">
        <f>TEXT(Таблица19[[#This Row],[время просмотра (UTC)]],"ДДД")</f>
        <v>Сб</v>
      </c>
    </row>
    <row r="123032" spans="1:6" x14ac:dyDescent="0.25">
      <c r="A123032">
        <v>55825</v>
      </c>
      <c r="B123032" s="2">
        <v>44324.717420711975</v>
      </c>
      <c r="C123032">
        <v>35961</v>
      </c>
      <c r="D123032">
        <v>249070</v>
      </c>
      <c r="E123032" s="48">
        <f t="shared" si="1922"/>
        <v>0.71736111111111101</v>
      </c>
      <c r="F123032" t="str">
        <f>TEXT(Таблица19[[#This Row],[время просмотра (UTC)]],"ДДД")</f>
        <v>Сб</v>
      </c>
    </row>
    <row r="123033" spans="1:6" x14ac:dyDescent="0.25">
      <c r="A123033">
        <v>55824</v>
      </c>
      <c r="B123033" s="2">
        <v>44324.717333333334</v>
      </c>
      <c r="C123033">
        <v>258634</v>
      </c>
      <c r="D123033">
        <v>250679</v>
      </c>
      <c r="E123033" s="48">
        <f t="shared" si="1922"/>
        <v>0.71666666666666667</v>
      </c>
      <c r="F123033" t="str">
        <f>TEXT(Таблица19[[#This Row],[время просмотра (UTC)]],"ДДД")</f>
        <v>Сб</v>
      </c>
    </row>
    <row r="123034" spans="1:6" x14ac:dyDescent="0.25">
      <c r="A123034">
        <v>55821</v>
      </c>
      <c r="B123034" s="2">
        <v>44324.716207119738</v>
      </c>
      <c r="C123034">
        <v>30863</v>
      </c>
      <c r="D123034">
        <v>112504</v>
      </c>
      <c r="E123034" s="48">
        <f t="shared" si="1922"/>
        <v>0.71597222222222223</v>
      </c>
      <c r="F123034" t="str">
        <f>TEXT(Таблица19[[#This Row],[время просмотра (UTC)]],"ДДД")</f>
        <v>Сб</v>
      </c>
    </row>
    <row r="123035" spans="1:6" x14ac:dyDescent="0.25">
      <c r="A123035">
        <v>55819</v>
      </c>
      <c r="B123035" s="2">
        <v>44324.715811639762</v>
      </c>
      <c r="C123035">
        <v>221792</v>
      </c>
      <c r="D123035">
        <v>347008</v>
      </c>
      <c r="E123035" s="48">
        <f t="shared" si="1922"/>
        <v>0.71527777777777779</v>
      </c>
      <c r="F123035" t="str">
        <f>TEXT(Таблица19[[#This Row],[время просмотра (UTC)]],"ДДД")</f>
        <v>Сб</v>
      </c>
    </row>
    <row r="123036" spans="1:6" x14ac:dyDescent="0.25">
      <c r="A123036">
        <v>55814</v>
      </c>
      <c r="B123036" s="2">
        <v>44324.715802589002</v>
      </c>
      <c r="C123036">
        <v>252365</v>
      </c>
      <c r="D123036">
        <v>198050</v>
      </c>
      <c r="E123036" s="48">
        <f t="shared" si="1922"/>
        <v>0.71527777777777779</v>
      </c>
      <c r="F123036" t="str">
        <f>TEXT(Таблица19[[#This Row],[время просмотра (UTC)]],"ДДД")</f>
        <v>Сб</v>
      </c>
    </row>
    <row r="123037" spans="1:6" x14ac:dyDescent="0.25">
      <c r="A123037">
        <v>55813</v>
      </c>
      <c r="B123037" s="2">
        <v>44324.715802589002</v>
      </c>
      <c r="C123037">
        <v>7981</v>
      </c>
      <c r="D123037">
        <v>2004</v>
      </c>
      <c r="E123037" s="48">
        <f t="shared" si="1922"/>
        <v>0.71527777777777779</v>
      </c>
      <c r="F123037" t="str">
        <f>TEXT(Таблица19[[#This Row],[время просмотра (UTC)]],"ДДД")</f>
        <v>Сб</v>
      </c>
    </row>
    <row r="123038" spans="1:6" x14ac:dyDescent="0.25">
      <c r="A123038">
        <v>55812</v>
      </c>
      <c r="B123038" s="2">
        <v>44324.714588996758</v>
      </c>
      <c r="C123038">
        <v>159540</v>
      </c>
      <c r="D123038">
        <v>262099</v>
      </c>
      <c r="E123038" s="48">
        <f t="shared" si="1922"/>
        <v>0.71458333333333324</v>
      </c>
      <c r="F123038" t="str">
        <f>TEXT(Таблица19[[#This Row],[время просмотра (UTC)]],"ДДД")</f>
        <v>Сб</v>
      </c>
    </row>
    <row r="123039" spans="1:6" x14ac:dyDescent="0.25">
      <c r="A123039">
        <v>55811</v>
      </c>
      <c r="B123039" s="2">
        <v>44324.714588996758</v>
      </c>
      <c r="C123039">
        <v>16266</v>
      </c>
      <c r="D123039">
        <v>122902</v>
      </c>
      <c r="E123039" s="48">
        <f t="shared" si="1922"/>
        <v>0.71458333333333324</v>
      </c>
      <c r="F123039" t="str">
        <f>TEXT(Таблица19[[#This Row],[время просмотра (UTC)]],"ДДД")</f>
        <v>Сб</v>
      </c>
    </row>
    <row r="123040" spans="1:6" x14ac:dyDescent="0.25">
      <c r="A123040">
        <v>55806</v>
      </c>
      <c r="B123040" s="2">
        <v>44324.714184466022</v>
      </c>
      <c r="C123040">
        <v>257107</v>
      </c>
      <c r="D123040">
        <v>351192</v>
      </c>
      <c r="E123040" s="48">
        <f t="shared" si="1922"/>
        <v>0.71388888888888891</v>
      </c>
      <c r="F123040" t="str">
        <f>TEXT(Таблица19[[#This Row],[время просмотра (UTC)]],"ДДД")</f>
        <v>Сб</v>
      </c>
    </row>
    <row r="123041" spans="1:6" x14ac:dyDescent="0.25">
      <c r="A123041">
        <v>55801</v>
      </c>
      <c r="B123041" s="2">
        <v>44324.713779935279</v>
      </c>
      <c r="C123041">
        <v>68428</v>
      </c>
      <c r="D123041">
        <v>327968</v>
      </c>
      <c r="E123041" s="48">
        <f t="shared" si="1922"/>
        <v>0.71319444444444446</v>
      </c>
      <c r="F123041" t="str">
        <f>TEXT(Таблица19[[#This Row],[время просмотра (UTC)]],"ДДД")</f>
        <v>Сб</v>
      </c>
    </row>
    <row r="123042" spans="1:6" x14ac:dyDescent="0.25">
      <c r="A123042">
        <v>55800</v>
      </c>
      <c r="B123042" s="2">
        <v>44324.713375404528</v>
      </c>
      <c r="C123042">
        <v>166763</v>
      </c>
      <c r="D123042">
        <v>123413</v>
      </c>
      <c r="E123042" s="48">
        <f t="shared" si="1922"/>
        <v>0.71319444444444446</v>
      </c>
      <c r="F123042" t="str">
        <f>TEXT(Таблица19[[#This Row],[время просмотра (UTC)]],"ДДД")</f>
        <v>Сб</v>
      </c>
    </row>
    <row r="123043" spans="1:6" x14ac:dyDescent="0.25">
      <c r="A123043">
        <v>55798</v>
      </c>
      <c r="B123043" s="2">
        <v>44324.712970873785</v>
      </c>
      <c r="C123043">
        <v>247188</v>
      </c>
      <c r="D123043">
        <v>182984</v>
      </c>
      <c r="E123043" s="48">
        <f t="shared" si="1922"/>
        <v>0.71250000000000002</v>
      </c>
      <c r="F123043" t="str">
        <f>TEXT(Таблица19[[#This Row],[время просмотра (UTC)]],"ДДД")</f>
        <v>Сб</v>
      </c>
    </row>
    <row r="123044" spans="1:6" x14ac:dyDescent="0.25">
      <c r="A123044">
        <v>55796</v>
      </c>
      <c r="B123044" s="2">
        <v>44324.712970873785</v>
      </c>
      <c r="C123044">
        <v>145305</v>
      </c>
      <c r="D123044">
        <v>326295</v>
      </c>
      <c r="E123044" s="48">
        <f t="shared" si="1922"/>
        <v>0.71250000000000002</v>
      </c>
      <c r="F123044" t="str">
        <f>TEXT(Таблица19[[#This Row],[время просмотра (UTC)]],"ДДД")</f>
        <v>Сб</v>
      </c>
    </row>
    <row r="123045" spans="1:6" x14ac:dyDescent="0.25">
      <c r="A123045">
        <v>55794</v>
      </c>
      <c r="B123045" s="2">
        <v>44324.711757281555</v>
      </c>
      <c r="C123045">
        <v>330194</v>
      </c>
      <c r="D123045">
        <v>250679</v>
      </c>
      <c r="E123045" s="48">
        <f t="shared" si="1922"/>
        <v>0.71111111111111114</v>
      </c>
      <c r="F123045" t="str">
        <f>TEXT(Таблица19[[#This Row],[время просмотра (UTC)]],"ДДД")</f>
        <v>Сб</v>
      </c>
    </row>
    <row r="123046" spans="1:6" x14ac:dyDescent="0.25">
      <c r="A123046">
        <v>55789</v>
      </c>
      <c r="B123046" s="2">
        <v>44324.710948220061</v>
      </c>
      <c r="C123046">
        <v>8791</v>
      </c>
      <c r="D123046">
        <v>347393</v>
      </c>
      <c r="E123046" s="48">
        <f t="shared" si="1922"/>
        <v>0.7104166666666667</v>
      </c>
      <c r="F123046" t="str">
        <f>TEXT(Таблица19[[#This Row],[время просмотра (UTC)]],"ДДД")</f>
        <v>Сб</v>
      </c>
    </row>
    <row r="123047" spans="1:6" x14ac:dyDescent="0.25">
      <c r="A123047">
        <v>55784</v>
      </c>
      <c r="B123047" s="2">
        <v>44324.709830011903</v>
      </c>
      <c r="C123047">
        <v>196958</v>
      </c>
      <c r="D123047">
        <v>51162</v>
      </c>
      <c r="E123047" s="48">
        <f t="shared" si="1922"/>
        <v>0.70972222222222225</v>
      </c>
      <c r="F123047" t="str">
        <f>TEXT(Таблица19[[#This Row],[время просмотра (UTC)]],"ДДД")</f>
        <v>Сб</v>
      </c>
    </row>
    <row r="123048" spans="1:6" x14ac:dyDescent="0.25">
      <c r="A123048">
        <v>55782</v>
      </c>
      <c r="B123048" s="2">
        <v>44324.709734627831</v>
      </c>
      <c r="C123048">
        <v>240396</v>
      </c>
      <c r="D123048">
        <v>96704</v>
      </c>
      <c r="E123048" s="48">
        <f t="shared" si="1922"/>
        <v>0.70972222222222225</v>
      </c>
      <c r="F123048" t="str">
        <f>TEXT(Таблица19[[#This Row],[время просмотра (UTC)]],"ДДД")</f>
        <v>Сб</v>
      </c>
    </row>
    <row r="123049" spans="1:6" x14ac:dyDescent="0.25">
      <c r="A123049">
        <v>55778</v>
      </c>
      <c r="B123049" s="2">
        <v>44324.709734627831</v>
      </c>
      <c r="C123049">
        <v>133994</v>
      </c>
      <c r="D123049">
        <v>439981</v>
      </c>
      <c r="E123049" s="48">
        <f t="shared" si="1922"/>
        <v>0.70972222222222225</v>
      </c>
      <c r="F123049" t="str">
        <f>TEXT(Таблица19[[#This Row],[время просмотра (UTC)]],"ДДД")</f>
        <v>Сб</v>
      </c>
    </row>
    <row r="123050" spans="1:6" x14ac:dyDescent="0.25">
      <c r="A123050">
        <v>55777</v>
      </c>
      <c r="B123050" s="2">
        <v>44324.708487197488</v>
      </c>
      <c r="C123050">
        <v>215468</v>
      </c>
      <c r="D123050">
        <v>471403</v>
      </c>
      <c r="E123050" s="48">
        <f t="shared" si="1922"/>
        <v>0.70833333333333337</v>
      </c>
      <c r="F123050" t="str">
        <f>TEXT(Таблица19[[#This Row],[время просмотра (UTC)]],"ДДД")</f>
        <v>Сб</v>
      </c>
    </row>
    <row r="123051" spans="1:6" x14ac:dyDescent="0.25">
      <c r="A123051">
        <v>55776</v>
      </c>
      <c r="B123051" s="2">
        <v>44324.707754753261</v>
      </c>
      <c r="C123051">
        <v>85851</v>
      </c>
      <c r="D123051">
        <v>118549</v>
      </c>
      <c r="E123051" s="48">
        <f t="shared" si="1922"/>
        <v>0.70763888888888893</v>
      </c>
      <c r="F123051" t="str">
        <f>TEXT(Таблица19[[#This Row],[время просмотра (UTC)]],"ДДД")</f>
        <v>Сб</v>
      </c>
    </row>
    <row r="123052" spans="1:6" x14ac:dyDescent="0.25">
      <c r="A123052">
        <v>55774</v>
      </c>
      <c r="B123052" s="2">
        <v>44324.707711974115</v>
      </c>
      <c r="C123052">
        <v>293064</v>
      </c>
      <c r="D123052">
        <v>411922</v>
      </c>
      <c r="E123052" s="48">
        <f t="shared" si="1922"/>
        <v>0.70763888888888893</v>
      </c>
      <c r="F123052" t="str">
        <f>TEXT(Таблица19[[#This Row],[время просмотра (UTC)]],"ДДД")</f>
        <v>Сб</v>
      </c>
    </row>
    <row r="123053" spans="1:6" x14ac:dyDescent="0.25">
      <c r="A123053">
        <v>55769</v>
      </c>
      <c r="B123053" s="2">
        <v>44324.707307443365</v>
      </c>
      <c r="C123053">
        <v>135315</v>
      </c>
      <c r="D123053">
        <v>268989</v>
      </c>
      <c r="E123053" s="48">
        <f t="shared" si="1922"/>
        <v>0.70694444444444438</v>
      </c>
      <c r="F123053" t="str">
        <f>TEXT(Таблица19[[#This Row],[время просмотра (UTC)]],"ДДД")</f>
        <v>Сб</v>
      </c>
    </row>
    <row r="123054" spans="1:6" x14ac:dyDescent="0.25">
      <c r="A123054">
        <v>55767</v>
      </c>
      <c r="B123054" s="2">
        <v>44324.704475728155</v>
      </c>
      <c r="C123054">
        <v>326784</v>
      </c>
      <c r="D123054">
        <v>81226</v>
      </c>
      <c r="E123054" s="48">
        <f t="shared" si="1922"/>
        <v>0.70416666666666661</v>
      </c>
      <c r="F123054" t="str">
        <f>TEXT(Таблица19[[#This Row],[время просмотра (UTC)]],"ДДД")</f>
        <v>Сб</v>
      </c>
    </row>
    <row r="123055" spans="1:6" x14ac:dyDescent="0.25">
      <c r="A123055">
        <v>55763</v>
      </c>
      <c r="B123055" s="2">
        <v>44324.704475728155</v>
      </c>
      <c r="C123055">
        <v>264902</v>
      </c>
      <c r="D123055">
        <v>154815</v>
      </c>
      <c r="E123055" s="48">
        <f t="shared" si="1922"/>
        <v>0.70416666666666661</v>
      </c>
      <c r="F123055" t="str">
        <f>TEXT(Таблица19[[#This Row],[время просмотра (UTC)]],"ДДД")</f>
        <v>Сб</v>
      </c>
    </row>
    <row r="123056" spans="1:6" x14ac:dyDescent="0.25">
      <c r="A123056">
        <v>55759</v>
      </c>
      <c r="B123056" s="2">
        <v>44324.704475728155</v>
      </c>
      <c r="C123056">
        <v>15479</v>
      </c>
      <c r="D123056">
        <v>42705</v>
      </c>
      <c r="E123056" s="48">
        <f t="shared" si="1922"/>
        <v>0.70416666666666661</v>
      </c>
      <c r="F123056" t="str">
        <f>TEXT(Таблица19[[#This Row],[время просмотра (UTC)]],"ДДД")</f>
        <v>Сб</v>
      </c>
    </row>
    <row r="123057" spans="1:6" x14ac:dyDescent="0.25">
      <c r="A123057">
        <v>55755</v>
      </c>
      <c r="B123057" s="2">
        <v>44324.703024384289</v>
      </c>
      <c r="C123057">
        <v>176361</v>
      </c>
      <c r="D123057">
        <v>37644</v>
      </c>
      <c r="E123057" s="48">
        <f t="shared" si="1922"/>
        <v>0.70277777777777783</v>
      </c>
      <c r="F123057" t="str">
        <f>TEXT(Таблица19[[#This Row],[время просмотра (UTC)]],"ДДД")</f>
        <v>Сб</v>
      </c>
    </row>
    <row r="123058" spans="1:6" x14ac:dyDescent="0.25">
      <c r="A123058">
        <v>55751</v>
      </c>
      <c r="B123058" s="2">
        <v>44324.702453074431</v>
      </c>
      <c r="C123058">
        <v>249647</v>
      </c>
      <c r="D123058">
        <v>417253</v>
      </c>
      <c r="E123058" s="48">
        <f t="shared" si="1922"/>
        <v>0.70208333333333339</v>
      </c>
      <c r="F123058" t="str">
        <f>TEXT(Таблица19[[#This Row],[время просмотра (UTC)]],"ДДД")</f>
        <v>Сб</v>
      </c>
    </row>
    <row r="123059" spans="1:6" x14ac:dyDescent="0.25">
      <c r="A123059">
        <v>55749</v>
      </c>
      <c r="B123059" s="2">
        <v>44324.701239482201</v>
      </c>
      <c r="C123059">
        <v>307860</v>
      </c>
      <c r="D123059">
        <v>160597</v>
      </c>
      <c r="E123059" s="48">
        <f t="shared" si="1922"/>
        <v>0.7006944444444444</v>
      </c>
      <c r="F123059" t="str">
        <f>TEXT(Таблица19[[#This Row],[время просмотра (UTC)]],"ДДД")</f>
        <v>Сб</v>
      </c>
    </row>
    <row r="123060" spans="1:6" x14ac:dyDescent="0.25">
      <c r="A123060">
        <v>55744</v>
      </c>
      <c r="B123060" s="2">
        <v>44324.700025889964</v>
      </c>
      <c r="C123060">
        <v>133368</v>
      </c>
      <c r="D123060">
        <v>146737</v>
      </c>
      <c r="E123060" s="48">
        <f t="shared" si="1922"/>
        <v>0.70000000000000007</v>
      </c>
      <c r="F123060" t="str">
        <f>TEXT(Таблица19[[#This Row],[время просмотра (UTC)]],"ДДД")</f>
        <v>Сб</v>
      </c>
    </row>
    <row r="123061" spans="1:6" x14ac:dyDescent="0.25">
      <c r="A123061">
        <v>55739</v>
      </c>
      <c r="B123061" s="2">
        <v>44324.698812297735</v>
      </c>
      <c r="C123061">
        <v>16907</v>
      </c>
      <c r="D123061">
        <v>21407</v>
      </c>
      <c r="E123061" s="48">
        <f t="shared" si="1922"/>
        <v>0.69861111111111107</v>
      </c>
      <c r="F123061" t="str">
        <f>TEXT(Таблица19[[#This Row],[время просмотра (UTC)]],"ДДД")</f>
        <v>Сб</v>
      </c>
    </row>
    <row r="123062" spans="1:6" x14ac:dyDescent="0.25">
      <c r="A123062">
        <v>55737</v>
      </c>
      <c r="B123062" s="2">
        <v>44324.69872127445</v>
      </c>
      <c r="C123062">
        <v>11352</v>
      </c>
      <c r="D123062">
        <v>230507</v>
      </c>
      <c r="E123062" s="48">
        <f t="shared" si="1922"/>
        <v>0.69861111111111107</v>
      </c>
      <c r="F123062" t="str">
        <f>TEXT(Таблица19[[#This Row],[время просмотра (UTC)]],"ДДД")</f>
        <v>Сб</v>
      </c>
    </row>
    <row r="123063" spans="1:6" x14ac:dyDescent="0.25">
      <c r="A123063">
        <v>55732</v>
      </c>
      <c r="B123063" s="2">
        <v>44324.697598705505</v>
      </c>
      <c r="C123063">
        <v>112214</v>
      </c>
      <c r="D123063">
        <v>4316</v>
      </c>
      <c r="E123063" s="48">
        <f t="shared" si="1922"/>
        <v>0.6972222222222223</v>
      </c>
      <c r="F123063" t="str">
        <f>TEXT(Таблица19[[#This Row],[время просмотра (UTC)]],"ДДД")</f>
        <v>Сб</v>
      </c>
    </row>
    <row r="123064" spans="1:6" x14ac:dyDescent="0.25">
      <c r="A123064">
        <v>55731</v>
      </c>
      <c r="B123064" s="2">
        <v>44324.697194174754</v>
      </c>
      <c r="C123064">
        <v>144952</v>
      </c>
      <c r="D123064">
        <v>308796</v>
      </c>
      <c r="E123064" s="48">
        <f t="shared" si="1922"/>
        <v>0.69652777777777775</v>
      </c>
      <c r="F123064" t="str">
        <f>TEXT(Таблица19[[#This Row],[время просмотра (UTC)]],"ДДД")</f>
        <v>Сб</v>
      </c>
    </row>
    <row r="123065" spans="1:6" x14ac:dyDescent="0.25">
      <c r="A123065">
        <v>55727</v>
      </c>
      <c r="B123065" s="2">
        <v>44324.696385113268</v>
      </c>
      <c r="C123065">
        <v>346873</v>
      </c>
      <c r="D123065">
        <v>336965</v>
      </c>
      <c r="E123065" s="48">
        <f t="shared" si="1922"/>
        <v>0.6958333333333333</v>
      </c>
      <c r="F123065" t="str">
        <f>TEXT(Таблица19[[#This Row],[время просмотра (UTC)]],"ДДД")</f>
        <v>Сб</v>
      </c>
    </row>
    <row r="123066" spans="1:6" x14ac:dyDescent="0.25">
      <c r="A123066">
        <v>55725</v>
      </c>
      <c r="B123066" s="2">
        <v>44324.696385113268</v>
      </c>
      <c r="C123066">
        <v>21025</v>
      </c>
      <c r="D123066">
        <v>180863</v>
      </c>
      <c r="E123066" s="48">
        <f t="shared" si="1922"/>
        <v>0.6958333333333333</v>
      </c>
      <c r="F123066" t="str">
        <f>TEXT(Таблица19[[#This Row],[время просмотра (UTC)]],"ДДД")</f>
        <v>Сб</v>
      </c>
    </row>
    <row r="123067" spans="1:6" x14ac:dyDescent="0.25">
      <c r="A123067">
        <v>55720</v>
      </c>
      <c r="B123067" s="2">
        <v>44324.69594409009</v>
      </c>
      <c r="C123067">
        <v>294953</v>
      </c>
      <c r="D123067">
        <v>154256</v>
      </c>
      <c r="E123067" s="48">
        <f t="shared" si="1922"/>
        <v>0.6958333333333333</v>
      </c>
      <c r="F123067" t="str">
        <f>TEXT(Таблица19[[#This Row],[время просмотра (UTC)]],"ДДД")</f>
        <v>Сб</v>
      </c>
    </row>
    <row r="123068" spans="1:6" x14ac:dyDescent="0.25">
      <c r="A123068">
        <v>55715</v>
      </c>
      <c r="B123068" s="2">
        <v>44324.694766990295</v>
      </c>
      <c r="C123068">
        <v>209681</v>
      </c>
      <c r="D123068">
        <v>122902</v>
      </c>
      <c r="E123068" s="48">
        <f t="shared" si="1922"/>
        <v>0.69444444444444453</v>
      </c>
      <c r="F123068" t="str">
        <f>TEXT(Таблица19[[#This Row],[время просмотра (UTC)]],"ДДД")</f>
        <v>Сб</v>
      </c>
    </row>
    <row r="123069" spans="1:6" x14ac:dyDescent="0.25">
      <c r="A123069">
        <v>55711</v>
      </c>
      <c r="B123069" s="2">
        <v>44324.694766990295</v>
      </c>
      <c r="C123069">
        <v>190273</v>
      </c>
      <c r="D123069">
        <v>230507</v>
      </c>
      <c r="E123069" s="48">
        <f t="shared" si="1922"/>
        <v>0.69444444444444453</v>
      </c>
      <c r="F123069" t="str">
        <f>TEXT(Таблица19[[#This Row],[время просмотра (UTC)]],"ДДД")</f>
        <v>Сб</v>
      </c>
    </row>
    <row r="123070" spans="1:6" x14ac:dyDescent="0.25">
      <c r="A123070">
        <v>55706</v>
      </c>
      <c r="B123070" s="2">
        <v>44324.694766990295</v>
      </c>
      <c r="C123070">
        <v>7912</v>
      </c>
      <c r="D123070">
        <v>373415</v>
      </c>
      <c r="E123070" s="48">
        <f t="shared" si="1922"/>
        <v>0.69444444444444453</v>
      </c>
      <c r="F123070" t="str">
        <f>TEXT(Таблица19[[#This Row],[время просмотра (UTC)]],"ДДД")</f>
        <v>Сб</v>
      </c>
    </row>
    <row r="123071" spans="1:6" x14ac:dyDescent="0.25">
      <c r="A123071">
        <v>55704</v>
      </c>
      <c r="B123071" s="2">
        <v>44324.69426557207</v>
      </c>
      <c r="C123071">
        <v>256312</v>
      </c>
      <c r="D123071">
        <v>96983</v>
      </c>
      <c r="E123071" s="48">
        <f t="shared" si="1922"/>
        <v>0.69374999999999998</v>
      </c>
      <c r="F123071" t="str">
        <f>TEXT(Таблица19[[#This Row],[время просмотра (UTC)]],"ДДД")</f>
        <v>Сб</v>
      </c>
    </row>
    <row r="123072" spans="1:6" x14ac:dyDescent="0.25">
      <c r="A123072">
        <v>55699</v>
      </c>
      <c r="B123072" s="2">
        <v>44324.693148867314</v>
      </c>
      <c r="C123072">
        <v>268456</v>
      </c>
      <c r="D123072">
        <v>250679</v>
      </c>
      <c r="E123072" s="48">
        <f t="shared" si="1922"/>
        <v>0.69305555555555554</v>
      </c>
      <c r="F123072" t="str">
        <f>TEXT(Таблица19[[#This Row],[время просмотра (UTC)]],"ДДД")</f>
        <v>Сб</v>
      </c>
    </row>
    <row r="123073" spans="1:6" x14ac:dyDescent="0.25">
      <c r="A123073">
        <v>55695</v>
      </c>
      <c r="B123073" s="2">
        <v>44324.692744336571</v>
      </c>
      <c r="C123073">
        <v>30291</v>
      </c>
      <c r="D123073">
        <v>183290</v>
      </c>
      <c r="E123073" s="48">
        <f t="shared" si="1922"/>
        <v>0.69236111111111109</v>
      </c>
      <c r="F123073" t="str">
        <f>TEXT(Таблица19[[#This Row],[время просмотра (UTC)]],"ДДД")</f>
        <v>Сб</v>
      </c>
    </row>
    <row r="123074" spans="1:6" x14ac:dyDescent="0.25">
      <c r="A123074">
        <v>55691</v>
      </c>
      <c r="B123074" s="2">
        <v>44324.691935275077</v>
      </c>
      <c r="C123074">
        <v>158057</v>
      </c>
      <c r="D123074">
        <v>347008</v>
      </c>
      <c r="E123074" s="48">
        <f t="shared" ref="E123074:E123137" si="1923">TIME(HOUR(B123074),MINUTE(B123074),SECOND(0))</f>
        <v>0.69166666666666676</v>
      </c>
      <c r="F123074" t="str">
        <f>TEXT(Таблица19[[#This Row],[время просмотра (UTC)]],"ДДД")</f>
        <v>Сб</v>
      </c>
    </row>
    <row r="123075" spans="1:6" x14ac:dyDescent="0.25">
      <c r="A123075">
        <v>55687</v>
      </c>
      <c r="B123075" s="2">
        <v>44324.691530744341</v>
      </c>
      <c r="C123075">
        <v>298052</v>
      </c>
      <c r="D123075">
        <v>472712</v>
      </c>
      <c r="E123075" s="48">
        <f t="shared" si="1923"/>
        <v>0.69097222222222221</v>
      </c>
      <c r="F123075" t="str">
        <f>TEXT(Таблица19[[#This Row],[время просмотра (UTC)]],"ДДД")</f>
        <v>Сб</v>
      </c>
    </row>
    <row r="123076" spans="1:6" x14ac:dyDescent="0.25">
      <c r="A123076">
        <v>55682</v>
      </c>
      <c r="B123076" s="2">
        <v>44324.691335795156</v>
      </c>
      <c r="C123076">
        <v>74288</v>
      </c>
      <c r="D123076">
        <v>226824</v>
      </c>
      <c r="E123076" s="48">
        <f t="shared" si="1923"/>
        <v>0.69097222222222221</v>
      </c>
      <c r="F123076" t="str">
        <f>TEXT(Таблица19[[#This Row],[время просмотра (UTC)]],"ДДД")</f>
        <v>Сб</v>
      </c>
    </row>
    <row r="123077" spans="1:6" x14ac:dyDescent="0.25">
      <c r="A123077">
        <v>55677</v>
      </c>
      <c r="B123077" s="2">
        <v>44324.690721682848</v>
      </c>
      <c r="C123077">
        <v>253787</v>
      </c>
      <c r="D123077">
        <v>145779</v>
      </c>
      <c r="E123077" s="48">
        <f t="shared" si="1923"/>
        <v>0.69027777777777777</v>
      </c>
      <c r="F123077" t="str">
        <f>TEXT(Таблица19[[#This Row],[время просмотра (UTC)]],"ДДД")</f>
        <v>Сб</v>
      </c>
    </row>
    <row r="123078" spans="1:6" x14ac:dyDescent="0.25">
      <c r="A123078">
        <v>55673</v>
      </c>
      <c r="B123078" s="2">
        <v>44324.689687795646</v>
      </c>
      <c r="C123078">
        <v>167215</v>
      </c>
      <c r="D123078">
        <v>401945</v>
      </c>
      <c r="E123078" s="48">
        <f t="shared" si="1923"/>
        <v>0.68958333333333333</v>
      </c>
      <c r="F123078" t="str">
        <f>TEXT(Таблица19[[#This Row],[время просмотра (UTC)]],"ДДД")</f>
        <v>Сб</v>
      </c>
    </row>
    <row r="123079" spans="1:6" x14ac:dyDescent="0.25">
      <c r="A123079">
        <v>55668</v>
      </c>
      <c r="B123079" s="2">
        <v>44324.689260536514</v>
      </c>
      <c r="C123079">
        <v>188039</v>
      </c>
      <c r="D123079">
        <v>441559</v>
      </c>
      <c r="E123079" s="48">
        <f t="shared" si="1923"/>
        <v>0.68888888888888899</v>
      </c>
      <c r="F123079" t="str">
        <f>TEXT(Таблица19[[#This Row],[время просмотра (UTC)]],"ДДД")</f>
        <v>Сб</v>
      </c>
    </row>
    <row r="123080" spans="1:6" x14ac:dyDescent="0.25">
      <c r="A123080">
        <v>55667</v>
      </c>
      <c r="B123080" s="2">
        <v>44324.688699029124</v>
      </c>
      <c r="C123080">
        <v>14197</v>
      </c>
      <c r="D123080">
        <v>158978</v>
      </c>
      <c r="E123080" s="48">
        <f t="shared" si="1923"/>
        <v>0.68819444444444444</v>
      </c>
      <c r="F123080" t="str">
        <f>TEXT(Таблица19[[#This Row],[время просмотра (UTC)]],"ДДД")</f>
        <v>Сб</v>
      </c>
    </row>
    <row r="123081" spans="1:6" x14ac:dyDescent="0.25">
      <c r="A123081">
        <v>55664</v>
      </c>
      <c r="B123081" s="2">
        <v>44324.685659352399</v>
      </c>
      <c r="C123081">
        <v>209781</v>
      </c>
      <c r="D123081">
        <v>242428</v>
      </c>
      <c r="E123081" s="48">
        <f t="shared" si="1923"/>
        <v>0.68541666666666667</v>
      </c>
      <c r="F123081" t="str">
        <f>TEXT(Таблица19[[#This Row],[время просмотра (UTC)]],"ДДД")</f>
        <v>Сб</v>
      </c>
    </row>
    <row r="123082" spans="1:6" x14ac:dyDescent="0.25">
      <c r="A123082">
        <v>55659</v>
      </c>
      <c r="B123082" s="2">
        <v>44324.685462783171</v>
      </c>
      <c r="C123082">
        <v>159317</v>
      </c>
      <c r="D123082">
        <v>330333</v>
      </c>
      <c r="E123082" s="48">
        <f t="shared" si="1923"/>
        <v>0.68541666666666667</v>
      </c>
      <c r="F123082" t="str">
        <f>TEXT(Таблица19[[#This Row],[время просмотра (UTC)]],"ДДД")</f>
        <v>Сб</v>
      </c>
    </row>
    <row r="123083" spans="1:6" x14ac:dyDescent="0.25">
      <c r="A123083">
        <v>55658</v>
      </c>
      <c r="B123083" s="2">
        <v>44324.685058252428</v>
      </c>
      <c r="C123083">
        <v>18475</v>
      </c>
      <c r="D123083">
        <v>297015</v>
      </c>
      <c r="E123083" s="48">
        <f t="shared" si="1923"/>
        <v>0.68472222222222223</v>
      </c>
      <c r="F123083" t="str">
        <f>TEXT(Таблица19[[#This Row],[время просмотра (UTC)]],"ДДД")</f>
        <v>Сб</v>
      </c>
    </row>
    <row r="123084" spans="1:6" x14ac:dyDescent="0.25">
      <c r="A123084">
        <v>55656</v>
      </c>
      <c r="B123084" s="2">
        <v>44324.682882168032</v>
      </c>
      <c r="C123084">
        <v>124016</v>
      </c>
      <c r="D123084">
        <v>472712</v>
      </c>
      <c r="E123084" s="48">
        <f t="shared" si="1923"/>
        <v>0.68263888888888891</v>
      </c>
      <c r="F123084" t="str">
        <f>TEXT(Таблица19[[#This Row],[время просмотра (UTC)]],"ДДД")</f>
        <v>Сб</v>
      </c>
    </row>
    <row r="123085" spans="1:6" x14ac:dyDescent="0.25">
      <c r="A123085">
        <v>55655</v>
      </c>
      <c r="B123085" s="2">
        <v>44324.679799352751</v>
      </c>
      <c r="C123085">
        <v>111640</v>
      </c>
      <c r="D123085">
        <v>294248</v>
      </c>
      <c r="E123085" s="48">
        <f t="shared" si="1923"/>
        <v>0.6791666666666667</v>
      </c>
      <c r="F123085" t="str">
        <f>TEXT(Таблица19[[#This Row],[время просмотра (UTC)]],"ДДД")</f>
        <v>Сб</v>
      </c>
    </row>
    <row r="123086" spans="1:6" x14ac:dyDescent="0.25">
      <c r="A123086">
        <v>55650</v>
      </c>
      <c r="B123086" s="2">
        <v>44324.678990291257</v>
      </c>
      <c r="C123086">
        <v>96942</v>
      </c>
      <c r="D123086">
        <v>285680</v>
      </c>
      <c r="E123086" s="48">
        <f t="shared" si="1923"/>
        <v>0.67847222222222225</v>
      </c>
      <c r="F123086" t="str">
        <f>TEXT(Таблица19[[#This Row],[время просмотра (UTC)]],"ДДД")</f>
        <v>Сб</v>
      </c>
    </row>
    <row r="123087" spans="1:6" x14ac:dyDescent="0.25">
      <c r="A123087">
        <v>55648</v>
      </c>
      <c r="B123087" s="2">
        <v>44324.677000000003</v>
      </c>
      <c r="C123087">
        <v>304028</v>
      </c>
      <c r="D123087">
        <v>49074</v>
      </c>
      <c r="E123087" s="48">
        <f t="shared" si="1923"/>
        <v>0.67638888888888893</v>
      </c>
      <c r="F123087" t="str">
        <f>TEXT(Таблица19[[#This Row],[время просмотра (UTC)]],"ДДД")</f>
        <v>Сб</v>
      </c>
    </row>
    <row r="123088" spans="1:6" x14ac:dyDescent="0.25">
      <c r="A123088">
        <v>55647</v>
      </c>
      <c r="B123088" s="2">
        <v>44324.676967637541</v>
      </c>
      <c r="C123088">
        <v>160904</v>
      </c>
      <c r="D123088">
        <v>376706</v>
      </c>
      <c r="E123088" s="48">
        <f t="shared" si="1923"/>
        <v>0.67638888888888893</v>
      </c>
      <c r="F123088" t="str">
        <f>TEXT(Таблица19[[#This Row],[время просмотра (UTC)]],"ДДД")</f>
        <v>Сб</v>
      </c>
    </row>
    <row r="123089" spans="1:6" x14ac:dyDescent="0.25">
      <c r="A123089">
        <v>55646</v>
      </c>
      <c r="B123089" s="2">
        <v>44324.676967637541</v>
      </c>
      <c r="C123089">
        <v>111546</v>
      </c>
      <c r="D123089">
        <v>258251</v>
      </c>
      <c r="E123089" s="48">
        <f t="shared" si="1923"/>
        <v>0.67638888888888893</v>
      </c>
      <c r="F123089" t="str">
        <f>TEXT(Таблица19[[#This Row],[время просмотра (UTC)]],"ДДД")</f>
        <v>Сб</v>
      </c>
    </row>
    <row r="123090" spans="1:6" x14ac:dyDescent="0.25">
      <c r="A123090">
        <v>55644</v>
      </c>
      <c r="B123090" s="2">
        <v>44324.674184392832</v>
      </c>
      <c r="C123090">
        <v>87427</v>
      </c>
      <c r="D123090">
        <v>473327</v>
      </c>
      <c r="E123090" s="48">
        <f t="shared" si="1923"/>
        <v>0.67361111111111116</v>
      </c>
      <c r="F123090" t="str">
        <f>TEXT(Таблица19[[#This Row],[время просмотра (UTC)]],"ДДД")</f>
        <v>Сб</v>
      </c>
    </row>
    <row r="123091" spans="1:6" x14ac:dyDescent="0.25">
      <c r="A123091">
        <v>55642</v>
      </c>
      <c r="B123091" s="2">
        <v>44324.673879207738</v>
      </c>
      <c r="C123091">
        <v>62601</v>
      </c>
      <c r="D123091">
        <v>387595</v>
      </c>
      <c r="E123091" s="48">
        <f t="shared" si="1923"/>
        <v>0.67361111111111116</v>
      </c>
      <c r="F123091" t="str">
        <f>TEXT(Таблица19[[#This Row],[время просмотра (UTC)]],"ДДД")</f>
        <v>Сб</v>
      </c>
    </row>
    <row r="123092" spans="1:6" x14ac:dyDescent="0.25">
      <c r="A123092">
        <v>55638</v>
      </c>
      <c r="B123092" s="2">
        <v>44324.673731391587</v>
      </c>
      <c r="C123092">
        <v>238366</v>
      </c>
      <c r="D123092">
        <v>230507</v>
      </c>
      <c r="E123092" s="48">
        <f t="shared" si="1923"/>
        <v>0.67361111111111116</v>
      </c>
      <c r="F123092" t="str">
        <f>TEXT(Таблица19[[#This Row],[время просмотра (UTC)]],"ДДД")</f>
        <v>Сб</v>
      </c>
    </row>
    <row r="123093" spans="1:6" x14ac:dyDescent="0.25">
      <c r="A123093">
        <v>55634</v>
      </c>
      <c r="B123093" s="2">
        <v>44324.673731391587</v>
      </c>
      <c r="C123093">
        <v>85396</v>
      </c>
      <c r="D123093">
        <v>471403</v>
      </c>
      <c r="E123093" s="48">
        <f t="shared" si="1923"/>
        <v>0.67361111111111116</v>
      </c>
      <c r="F123093" t="str">
        <f>TEXT(Таблица19[[#This Row],[время просмотра (UTC)]],"ДДД")</f>
        <v>Сб</v>
      </c>
    </row>
    <row r="123094" spans="1:6" x14ac:dyDescent="0.25">
      <c r="A123094">
        <v>55633</v>
      </c>
      <c r="B123094" s="2">
        <v>44324.67251779935</v>
      </c>
      <c r="C123094">
        <v>169844</v>
      </c>
      <c r="D123094">
        <v>312954</v>
      </c>
      <c r="E123094" s="48">
        <f t="shared" si="1923"/>
        <v>0.67222222222222217</v>
      </c>
      <c r="F123094" t="str">
        <f>TEXT(Таблица19[[#This Row],[время просмотра (UTC)]],"ДДД")</f>
        <v>Сб</v>
      </c>
    </row>
    <row r="123095" spans="1:6" x14ac:dyDescent="0.25">
      <c r="A123095">
        <v>55631</v>
      </c>
      <c r="B123095" s="2">
        <v>44324.67251779935</v>
      </c>
      <c r="C123095">
        <v>159559</v>
      </c>
      <c r="D123095">
        <v>230507</v>
      </c>
      <c r="E123095" s="48">
        <f t="shared" si="1923"/>
        <v>0.67222222222222217</v>
      </c>
      <c r="F123095" t="str">
        <f>TEXT(Таблица19[[#This Row],[время просмотра (UTC)]],"ДДД")</f>
        <v>Сб</v>
      </c>
    </row>
    <row r="123096" spans="1:6" x14ac:dyDescent="0.25">
      <c r="A123096">
        <v>55627</v>
      </c>
      <c r="B123096" s="2">
        <v>44324.671304207121</v>
      </c>
      <c r="C123096">
        <v>31439</v>
      </c>
      <c r="D123096">
        <v>183290</v>
      </c>
      <c r="E123096" s="48">
        <f t="shared" si="1923"/>
        <v>0.67083333333333339</v>
      </c>
      <c r="F123096" t="str">
        <f>TEXT(Таблица19[[#This Row],[время просмотра (UTC)]],"ДДД")</f>
        <v>Сб</v>
      </c>
    </row>
    <row r="123097" spans="1:6" x14ac:dyDescent="0.25">
      <c r="A123097">
        <v>55623</v>
      </c>
      <c r="B123097" s="2">
        <v>44324.671163060397</v>
      </c>
      <c r="C123097">
        <v>149915</v>
      </c>
      <c r="D123097">
        <v>158978</v>
      </c>
      <c r="E123097" s="48">
        <f t="shared" si="1923"/>
        <v>0.67083333333333339</v>
      </c>
      <c r="F123097" t="str">
        <f>TEXT(Таблица19[[#This Row],[время просмотра (UTC)]],"ДДД")</f>
        <v>Сб</v>
      </c>
    </row>
    <row r="123098" spans="1:6" x14ac:dyDescent="0.25">
      <c r="A123098">
        <v>55619</v>
      </c>
      <c r="B123098" s="2">
        <v>44324.670495145634</v>
      </c>
      <c r="C123098">
        <v>181809</v>
      </c>
      <c r="D123098">
        <v>230507</v>
      </c>
      <c r="E123098" s="48">
        <f t="shared" si="1923"/>
        <v>0.67013888888888884</v>
      </c>
      <c r="F123098" t="str">
        <f>TEXT(Таблица19[[#This Row],[время просмотра (UTC)]],"ДДД")</f>
        <v>Сб</v>
      </c>
    </row>
    <row r="123099" spans="1:6" x14ac:dyDescent="0.25">
      <c r="A123099">
        <v>55614</v>
      </c>
      <c r="B123099" s="2">
        <v>44324.670495145634</v>
      </c>
      <c r="C123099">
        <v>22573</v>
      </c>
      <c r="D123099">
        <v>362157</v>
      </c>
      <c r="E123099" s="48">
        <f t="shared" si="1923"/>
        <v>0.67013888888888884</v>
      </c>
      <c r="F123099" t="str">
        <f>TEXT(Таблица19[[#This Row],[время просмотра (UTC)]],"ДДД")</f>
        <v>Сб</v>
      </c>
    </row>
    <row r="123100" spans="1:6" x14ac:dyDescent="0.25">
      <c r="A123100">
        <v>55611</v>
      </c>
      <c r="B123100" s="2">
        <v>44324.66968608414</v>
      </c>
      <c r="C123100">
        <v>218109</v>
      </c>
      <c r="D123100">
        <v>88863</v>
      </c>
      <c r="E123100" s="48">
        <f t="shared" si="1923"/>
        <v>0.6694444444444444</v>
      </c>
      <c r="F123100" t="str">
        <f>TEXT(Таблица19[[#This Row],[время просмотра (UTC)]],"ДДД")</f>
        <v>Сб</v>
      </c>
    </row>
    <row r="123101" spans="1:6" x14ac:dyDescent="0.25">
      <c r="A123101">
        <v>55608</v>
      </c>
      <c r="B123101" s="2">
        <v>44324.669281553397</v>
      </c>
      <c r="C123101">
        <v>51359</v>
      </c>
      <c r="D123101">
        <v>118549</v>
      </c>
      <c r="E123101" s="48">
        <f t="shared" si="1923"/>
        <v>0.66875000000000007</v>
      </c>
      <c r="F123101" t="str">
        <f>TEXT(Таблица19[[#This Row],[время просмотра (UTC)]],"ДДД")</f>
        <v>Сб</v>
      </c>
    </row>
    <row r="123102" spans="1:6" x14ac:dyDescent="0.25">
      <c r="A123102">
        <v>55604</v>
      </c>
      <c r="B123102" s="2">
        <v>44324.668472491911</v>
      </c>
      <c r="C123102">
        <v>88378</v>
      </c>
      <c r="D123102">
        <v>55961</v>
      </c>
      <c r="E123102" s="48">
        <f t="shared" si="1923"/>
        <v>0.66805555555555562</v>
      </c>
      <c r="F123102" t="str">
        <f>TEXT(Таблица19[[#This Row],[время просмотра (UTC)]],"ДДД")</f>
        <v>Сб</v>
      </c>
    </row>
    <row r="123103" spans="1:6" x14ac:dyDescent="0.25">
      <c r="A123103">
        <v>55600</v>
      </c>
      <c r="B123103" s="2">
        <v>44324.668067961167</v>
      </c>
      <c r="C123103">
        <v>184291</v>
      </c>
      <c r="D123103">
        <v>182191</v>
      </c>
      <c r="E123103" s="48">
        <f t="shared" si="1923"/>
        <v>0.66805555555555562</v>
      </c>
      <c r="F123103" t="str">
        <f>TEXT(Таблица19[[#This Row],[время просмотра (UTC)]],"ДДД")</f>
        <v>Сб</v>
      </c>
    </row>
    <row r="123104" spans="1:6" x14ac:dyDescent="0.25">
      <c r="A123104">
        <v>55599</v>
      </c>
      <c r="B123104" s="2">
        <v>44324.667683950312</v>
      </c>
      <c r="C123104">
        <v>207090</v>
      </c>
      <c r="D123104">
        <v>470762</v>
      </c>
      <c r="E123104" s="48">
        <f t="shared" si="1923"/>
        <v>0.66736111111111107</v>
      </c>
      <c r="F123104" t="str">
        <f>TEXT(Таблица19[[#This Row],[время просмотра (UTC)]],"ДДД")</f>
        <v>Сб</v>
      </c>
    </row>
    <row r="123105" spans="1:6" x14ac:dyDescent="0.25">
      <c r="A123105">
        <v>55596</v>
      </c>
      <c r="B123105" s="2">
        <v>44324.667663430417</v>
      </c>
      <c r="C123105">
        <v>287596</v>
      </c>
      <c r="D123105">
        <v>158978</v>
      </c>
      <c r="E123105" s="48">
        <f t="shared" si="1923"/>
        <v>0.66736111111111107</v>
      </c>
      <c r="F123105" t="str">
        <f>TEXT(Таблица19[[#This Row],[время просмотра (UTC)]],"ДДД")</f>
        <v>Сб</v>
      </c>
    </row>
    <row r="123106" spans="1:6" x14ac:dyDescent="0.25">
      <c r="A123106">
        <v>55595</v>
      </c>
      <c r="B123106" s="2">
        <v>44324.667000000001</v>
      </c>
      <c r="C123106">
        <v>268492</v>
      </c>
      <c r="D123106">
        <v>250679</v>
      </c>
      <c r="E123106" s="48">
        <f t="shared" si="1923"/>
        <v>0.66666666666666663</v>
      </c>
      <c r="F123106" t="str">
        <f>TEXT(Таблица19[[#This Row],[время просмотра (UTC)]],"ДДД")</f>
        <v>Сб</v>
      </c>
    </row>
    <row r="123107" spans="1:6" x14ac:dyDescent="0.25">
      <c r="A123107">
        <v>55591</v>
      </c>
      <c r="B123107" s="2">
        <v>44324.66685436893</v>
      </c>
      <c r="C123107">
        <v>205090</v>
      </c>
      <c r="D123107">
        <v>359047</v>
      </c>
      <c r="E123107" s="48">
        <f t="shared" si="1923"/>
        <v>0.66666666666666663</v>
      </c>
      <c r="F123107" t="str">
        <f>TEXT(Таблица19[[#This Row],[время просмотра (UTC)]],"ДДД")</f>
        <v>Сб</v>
      </c>
    </row>
    <row r="123108" spans="1:6" x14ac:dyDescent="0.25">
      <c r="A123108">
        <v>55589</v>
      </c>
      <c r="B123108" s="2">
        <v>44324.666554765463</v>
      </c>
      <c r="C123108">
        <v>12099</v>
      </c>
      <c r="D123108">
        <v>130005</v>
      </c>
      <c r="E123108" s="48">
        <f t="shared" si="1923"/>
        <v>0.66597222222222219</v>
      </c>
      <c r="F123108" t="str">
        <f>TEXT(Таблица19[[#This Row],[время просмотра (UTC)]],"ДДД")</f>
        <v>Сб</v>
      </c>
    </row>
    <row r="123109" spans="1:6" x14ac:dyDescent="0.25">
      <c r="A123109">
        <v>55585</v>
      </c>
      <c r="B123109" s="2">
        <v>44324.666449838187</v>
      </c>
      <c r="C123109">
        <v>251733</v>
      </c>
      <c r="D123109">
        <v>476808</v>
      </c>
      <c r="E123109" s="48">
        <f t="shared" si="1923"/>
        <v>0.66597222222222219</v>
      </c>
      <c r="F123109" t="str">
        <f>TEXT(Таблица19[[#This Row],[время просмотра (UTC)]],"ДДД")</f>
        <v>Сб</v>
      </c>
    </row>
    <row r="123110" spans="1:6" x14ac:dyDescent="0.25">
      <c r="A123110">
        <v>55584</v>
      </c>
      <c r="B123110" s="2">
        <v>44324.6656407767</v>
      </c>
      <c r="C123110">
        <v>239381</v>
      </c>
      <c r="D123110">
        <v>78899</v>
      </c>
      <c r="E123110" s="48">
        <f t="shared" si="1923"/>
        <v>0.66527777777777775</v>
      </c>
      <c r="F123110" t="str">
        <f>TEXT(Таблица19[[#This Row],[время просмотра (UTC)]],"ДДД")</f>
        <v>Сб</v>
      </c>
    </row>
    <row r="123111" spans="1:6" x14ac:dyDescent="0.25">
      <c r="A123111">
        <v>55580</v>
      </c>
      <c r="B123111" s="2">
        <v>44324.66402265372</v>
      </c>
      <c r="C123111">
        <v>287894</v>
      </c>
      <c r="D123111">
        <v>116857</v>
      </c>
      <c r="E123111" s="48">
        <f t="shared" si="1923"/>
        <v>0.66388888888888886</v>
      </c>
      <c r="F123111" t="str">
        <f>TEXT(Таблица19[[#This Row],[время просмотра (UTC)]],"ДДД")</f>
        <v>Сб</v>
      </c>
    </row>
    <row r="123112" spans="1:6" x14ac:dyDescent="0.25">
      <c r="A123112">
        <v>55579</v>
      </c>
      <c r="B123112" s="2">
        <v>44324.663213592234</v>
      </c>
      <c r="C123112">
        <v>340670</v>
      </c>
      <c r="D123112">
        <v>201481</v>
      </c>
      <c r="E123112" s="48">
        <f t="shared" si="1923"/>
        <v>0.66319444444444442</v>
      </c>
      <c r="F123112" t="str">
        <f>TEXT(Таблица19[[#This Row],[время просмотра (UTC)]],"ДДД")</f>
        <v>Сб</v>
      </c>
    </row>
    <row r="123113" spans="1:6" x14ac:dyDescent="0.25">
      <c r="A123113">
        <v>55576</v>
      </c>
      <c r="B123113" s="2">
        <v>44324.662809061483</v>
      </c>
      <c r="C123113">
        <v>343691</v>
      </c>
      <c r="D123113">
        <v>37644</v>
      </c>
      <c r="E123113" s="48">
        <f t="shared" si="1923"/>
        <v>0.66249999999999998</v>
      </c>
      <c r="F123113" t="str">
        <f>TEXT(Таблица19[[#This Row],[время просмотра (UTC)]],"ДДД")</f>
        <v>Сб</v>
      </c>
    </row>
    <row r="123114" spans="1:6" x14ac:dyDescent="0.25">
      <c r="A123114">
        <v>55574</v>
      </c>
      <c r="B123114" s="2">
        <v>44324.660512100592</v>
      </c>
      <c r="C123114">
        <v>116084</v>
      </c>
      <c r="D123114">
        <v>158978</v>
      </c>
      <c r="E123114" s="48">
        <f t="shared" si="1923"/>
        <v>0.66041666666666665</v>
      </c>
      <c r="F123114" t="str">
        <f>TEXT(Таблица19[[#This Row],[время просмотра (UTC)]],"ДДД")</f>
        <v>Сб</v>
      </c>
    </row>
    <row r="123115" spans="1:6" x14ac:dyDescent="0.25">
      <c r="A123115">
        <v>55569</v>
      </c>
      <c r="B123115" s="2">
        <v>44324.658680990018</v>
      </c>
      <c r="C123115">
        <v>12615</v>
      </c>
      <c r="D123115">
        <v>43623</v>
      </c>
      <c r="E123115" s="48">
        <f t="shared" si="1923"/>
        <v>0.65833333333333333</v>
      </c>
      <c r="F123115" t="str">
        <f>TEXT(Таблица19[[#This Row],[время просмотра (UTC)]],"ДДД")</f>
        <v>Сб</v>
      </c>
    </row>
    <row r="123116" spans="1:6" x14ac:dyDescent="0.25">
      <c r="A123116">
        <v>55567</v>
      </c>
      <c r="B123116" s="2">
        <v>44324.6583592233</v>
      </c>
      <c r="C123116">
        <v>260180</v>
      </c>
      <c r="D123116">
        <v>397390</v>
      </c>
      <c r="E123116" s="48">
        <f t="shared" si="1923"/>
        <v>0.65833333333333333</v>
      </c>
      <c r="F123116" t="str">
        <f>TEXT(Таблица19[[#This Row],[время просмотра (UTC)]],"ДДД")</f>
        <v>Сб</v>
      </c>
    </row>
    <row r="123117" spans="1:6" x14ac:dyDescent="0.25">
      <c r="A123117">
        <v>55564</v>
      </c>
      <c r="B123117" s="2">
        <v>44324.6583592233</v>
      </c>
      <c r="C123117">
        <v>43617</v>
      </c>
      <c r="D123117">
        <v>291304</v>
      </c>
      <c r="E123117" s="48">
        <f t="shared" si="1923"/>
        <v>0.65833333333333333</v>
      </c>
      <c r="F123117" t="str">
        <f>TEXT(Таблица19[[#This Row],[время просмотра (UTC)]],"ДДД")</f>
        <v>Сб</v>
      </c>
    </row>
    <row r="123118" spans="1:6" x14ac:dyDescent="0.25">
      <c r="A123118">
        <v>55559</v>
      </c>
      <c r="B123118" s="2">
        <v>44324.657954692557</v>
      </c>
      <c r="C123118">
        <v>168250</v>
      </c>
      <c r="D123118">
        <v>33076</v>
      </c>
      <c r="E123118" s="48">
        <f t="shared" si="1923"/>
        <v>0.65763888888888888</v>
      </c>
      <c r="F123118" t="str">
        <f>TEXT(Таблица19[[#This Row],[время просмотра (UTC)]],"ДДД")</f>
        <v>Сб</v>
      </c>
    </row>
    <row r="123119" spans="1:6" x14ac:dyDescent="0.25">
      <c r="A123119">
        <v>55555</v>
      </c>
      <c r="B123119" s="2">
        <v>44324.657954692557</v>
      </c>
      <c r="C123119">
        <v>74907</v>
      </c>
      <c r="D123119">
        <v>191893</v>
      </c>
      <c r="E123119" s="48">
        <f t="shared" si="1923"/>
        <v>0.65763888888888888</v>
      </c>
      <c r="F123119" t="str">
        <f>TEXT(Таблица19[[#This Row],[время просмотра (UTC)]],"ДДД")</f>
        <v>Сб</v>
      </c>
    </row>
    <row r="123120" spans="1:6" x14ac:dyDescent="0.25">
      <c r="A123120">
        <v>55552</v>
      </c>
      <c r="B123120" s="2">
        <v>44324.657954692557</v>
      </c>
      <c r="C123120">
        <v>53695</v>
      </c>
      <c r="D123120">
        <v>394819</v>
      </c>
      <c r="E123120" s="48">
        <f t="shared" si="1923"/>
        <v>0.65763888888888888</v>
      </c>
      <c r="F123120" t="str">
        <f>TEXT(Таблица19[[#This Row],[время просмотра (UTC)]],"ДДД")</f>
        <v>Сб</v>
      </c>
    </row>
    <row r="123121" spans="1:6" x14ac:dyDescent="0.25">
      <c r="A123121">
        <v>55550</v>
      </c>
      <c r="B123121" s="2">
        <v>44324.657612842188</v>
      </c>
      <c r="C123121">
        <v>295617</v>
      </c>
      <c r="D123121">
        <v>62570</v>
      </c>
      <c r="E123121" s="48">
        <f t="shared" si="1923"/>
        <v>0.65694444444444444</v>
      </c>
      <c r="F123121" t="str">
        <f>TEXT(Таблица19[[#This Row],[время просмотра (UTC)]],"ДДД")</f>
        <v>Сб</v>
      </c>
    </row>
    <row r="123122" spans="1:6" x14ac:dyDescent="0.25">
      <c r="A123122">
        <v>55545</v>
      </c>
      <c r="B123122" s="2">
        <v>44324.657550161814</v>
      </c>
      <c r="C123122">
        <v>178286</v>
      </c>
      <c r="D123122">
        <v>258219</v>
      </c>
      <c r="E123122" s="48">
        <f t="shared" si="1923"/>
        <v>0.65694444444444444</v>
      </c>
      <c r="F123122" t="str">
        <f>TEXT(Таблица19[[#This Row],[время просмотра (UTC)]],"ДДД")</f>
        <v>Сб</v>
      </c>
    </row>
    <row r="123123" spans="1:6" x14ac:dyDescent="0.25">
      <c r="A123123">
        <v>55542</v>
      </c>
      <c r="B123123" s="2">
        <v>44324.657368694112</v>
      </c>
      <c r="C123123">
        <v>287960</v>
      </c>
      <c r="D123123">
        <v>171702</v>
      </c>
      <c r="E123123" s="48">
        <f t="shared" si="1923"/>
        <v>0.65694444444444444</v>
      </c>
      <c r="F123123" t="str">
        <f>TEXT(Таблица19[[#This Row],[время просмотра (UTC)]],"ДДД")</f>
        <v>Сб</v>
      </c>
    </row>
    <row r="123124" spans="1:6" x14ac:dyDescent="0.25">
      <c r="A123124">
        <v>55539</v>
      </c>
      <c r="B123124" s="2">
        <v>44324.656336569577</v>
      </c>
      <c r="C123124">
        <v>194775</v>
      </c>
      <c r="D123124">
        <v>351192</v>
      </c>
      <c r="E123124" s="48">
        <f t="shared" si="1923"/>
        <v>0.65625</v>
      </c>
      <c r="F123124" t="str">
        <f>TEXT(Таблица19[[#This Row],[время просмотра (UTC)]],"ДДД")</f>
        <v>Сб</v>
      </c>
    </row>
    <row r="123125" spans="1:6" x14ac:dyDescent="0.25">
      <c r="A123125">
        <v>55535</v>
      </c>
      <c r="B123125" s="2">
        <v>44324.65552750809</v>
      </c>
      <c r="C123125">
        <v>349487</v>
      </c>
      <c r="D123125">
        <v>266426</v>
      </c>
      <c r="E123125" s="48">
        <f t="shared" si="1923"/>
        <v>0.65486111111111112</v>
      </c>
      <c r="F123125" t="str">
        <f>TEXT(Таблица19[[#This Row],[время просмотра (UTC)]],"ДДД")</f>
        <v>Сб</v>
      </c>
    </row>
    <row r="123126" spans="1:6" x14ac:dyDescent="0.25">
      <c r="A123126">
        <v>55532</v>
      </c>
      <c r="B123126" s="2">
        <v>44324.655201879941</v>
      </c>
      <c r="C123126">
        <v>94859</v>
      </c>
      <c r="D123126">
        <v>5151</v>
      </c>
      <c r="E123126" s="48">
        <f t="shared" si="1923"/>
        <v>0.65486111111111112</v>
      </c>
      <c r="F123126" t="str">
        <f>TEXT(Таблица19[[#This Row],[время просмотра (UTC)]],"ДДД")</f>
        <v>Сб</v>
      </c>
    </row>
    <row r="123127" spans="1:6" x14ac:dyDescent="0.25">
      <c r="A123127">
        <v>55528</v>
      </c>
      <c r="B123127" s="2">
        <v>44324.654666666662</v>
      </c>
      <c r="C123127">
        <v>86674</v>
      </c>
      <c r="D123127">
        <v>82901</v>
      </c>
      <c r="E123127" s="48">
        <f t="shared" si="1923"/>
        <v>0.65416666666666667</v>
      </c>
      <c r="F123127" t="str">
        <f>TEXT(Таблица19[[#This Row],[время просмотра (UTC)]],"ДДД")</f>
        <v>Сб</v>
      </c>
    </row>
    <row r="123128" spans="1:6" x14ac:dyDescent="0.25">
      <c r="A123128">
        <v>55527</v>
      </c>
      <c r="B123128" s="2">
        <v>44324.65269579288</v>
      </c>
      <c r="C123128">
        <v>194373</v>
      </c>
      <c r="D123128">
        <v>411922</v>
      </c>
      <c r="E123128" s="48">
        <f t="shared" si="1923"/>
        <v>0.65208333333333335</v>
      </c>
      <c r="F123128" t="str">
        <f>TEXT(Таблица19[[#This Row],[время просмотра (UTC)]],"ДДД")</f>
        <v>Сб</v>
      </c>
    </row>
    <row r="123129" spans="1:6" x14ac:dyDescent="0.25">
      <c r="A123129">
        <v>55522</v>
      </c>
      <c r="B123129" s="2">
        <v>44324.65269579288</v>
      </c>
      <c r="C123129">
        <v>125600</v>
      </c>
      <c r="D123129">
        <v>325193</v>
      </c>
      <c r="E123129" s="48">
        <f t="shared" si="1923"/>
        <v>0.65208333333333335</v>
      </c>
      <c r="F123129" t="str">
        <f>TEXT(Таблица19[[#This Row],[время просмотра (UTC)]],"ДДД")</f>
        <v>Сб</v>
      </c>
    </row>
    <row r="123130" spans="1:6" x14ac:dyDescent="0.25">
      <c r="A123130">
        <v>55521</v>
      </c>
      <c r="B123130" s="2">
        <v>44324.65269579288</v>
      </c>
      <c r="C123130">
        <v>45619</v>
      </c>
      <c r="D123130">
        <v>9427</v>
      </c>
      <c r="E123130" s="48">
        <f t="shared" si="1923"/>
        <v>0.65208333333333335</v>
      </c>
      <c r="F123130" t="str">
        <f>TEXT(Таблица19[[#This Row],[время просмотра (UTC)]],"ДДД")</f>
        <v>Сб</v>
      </c>
    </row>
    <row r="123131" spans="1:6" x14ac:dyDescent="0.25">
      <c r="A123131">
        <v>55516</v>
      </c>
      <c r="B123131" s="2">
        <v>44324.651886731393</v>
      </c>
      <c r="C123131">
        <v>120856</v>
      </c>
      <c r="D123131">
        <v>411922</v>
      </c>
      <c r="E123131" s="48">
        <f t="shared" si="1923"/>
        <v>0.65138888888888891</v>
      </c>
      <c r="F123131" t="str">
        <f>TEXT(Таблица19[[#This Row],[время просмотра (UTC)]],"ДДД")</f>
        <v>Сб</v>
      </c>
    </row>
    <row r="123132" spans="1:6" x14ac:dyDescent="0.25">
      <c r="A123132">
        <v>55514</v>
      </c>
      <c r="B123132" s="2">
        <v>44324.651666666665</v>
      </c>
      <c r="C123132">
        <v>27547</v>
      </c>
      <c r="D123132">
        <v>154256</v>
      </c>
      <c r="E123132" s="48">
        <f t="shared" si="1923"/>
        <v>0.65138888888888891</v>
      </c>
      <c r="F123132" t="str">
        <f>TEXT(Таблица19[[#This Row],[время просмотра (UTC)]],"ДДД")</f>
        <v>Сб</v>
      </c>
    </row>
    <row r="123133" spans="1:6" x14ac:dyDescent="0.25">
      <c r="A123133">
        <v>55511</v>
      </c>
      <c r="B123133" s="2">
        <v>44324.651387066253</v>
      </c>
      <c r="C123133">
        <v>220448</v>
      </c>
      <c r="D123133">
        <v>351192</v>
      </c>
      <c r="E123133" s="48">
        <f t="shared" si="1923"/>
        <v>0.65138888888888891</v>
      </c>
      <c r="F123133" t="str">
        <f>TEXT(Таблица19[[#This Row],[время просмотра (UTC)]],"ДДД")</f>
        <v>Сб</v>
      </c>
    </row>
    <row r="123134" spans="1:6" x14ac:dyDescent="0.25">
      <c r="A123134">
        <v>55510</v>
      </c>
      <c r="B123134" s="2">
        <v>44324.651077669907</v>
      </c>
      <c r="C123134">
        <v>175731</v>
      </c>
      <c r="D123134">
        <v>158978</v>
      </c>
      <c r="E123134" s="48">
        <f t="shared" si="1923"/>
        <v>0.65069444444444446</v>
      </c>
      <c r="F123134" t="str">
        <f>TEXT(Таблица19[[#This Row],[время просмотра (UTC)]],"ДДД")</f>
        <v>Сб</v>
      </c>
    </row>
    <row r="123135" spans="1:6" x14ac:dyDescent="0.25">
      <c r="A123135">
        <v>55507</v>
      </c>
      <c r="B123135" s="2">
        <v>44324.64934232612</v>
      </c>
      <c r="C123135">
        <v>78337</v>
      </c>
      <c r="D123135">
        <v>154256</v>
      </c>
      <c r="E123135" s="48">
        <f t="shared" si="1923"/>
        <v>0.64930555555555558</v>
      </c>
      <c r="F123135" t="str">
        <f>TEXT(Таблица19[[#This Row],[время просмотра (UTC)]],"ДДД")</f>
        <v>Сб</v>
      </c>
    </row>
    <row r="123136" spans="1:6" x14ac:dyDescent="0.25">
      <c r="A123136">
        <v>55506</v>
      </c>
      <c r="B123136" s="2">
        <v>44324.64824365978</v>
      </c>
      <c r="C123136">
        <v>2628</v>
      </c>
      <c r="D123136">
        <v>48930</v>
      </c>
      <c r="E123136" s="48">
        <f t="shared" si="1923"/>
        <v>0.6479166666666667</v>
      </c>
      <c r="F123136" t="str">
        <f>TEXT(Таблица19[[#This Row],[время просмотра (UTC)]],"ДДД")</f>
        <v>Сб</v>
      </c>
    </row>
    <row r="123137" spans="1:6" x14ac:dyDescent="0.25">
      <c r="A123137">
        <v>55502</v>
      </c>
      <c r="B123137" s="2">
        <v>44324.647436893203</v>
      </c>
      <c r="C123137">
        <v>134021</v>
      </c>
      <c r="D123137">
        <v>345147</v>
      </c>
      <c r="E123137" s="48">
        <f t="shared" si="1923"/>
        <v>0.64722222222222225</v>
      </c>
      <c r="F123137" t="str">
        <f>TEXT(Таблица19[[#This Row],[время просмотра (UTC)]],"ДДД")</f>
        <v>Сб</v>
      </c>
    </row>
    <row r="123138" spans="1:6" x14ac:dyDescent="0.25">
      <c r="A123138">
        <v>55498</v>
      </c>
      <c r="B123138" s="2">
        <v>44324.647297585987</v>
      </c>
      <c r="C123138">
        <v>317243</v>
      </c>
      <c r="D123138">
        <v>473323</v>
      </c>
      <c r="E123138" s="48">
        <f t="shared" ref="E123138:E123201" si="1924">TIME(HOUR(B123138),MINUTE(B123138),SECOND(0))</f>
        <v>0.64722222222222225</v>
      </c>
      <c r="F123138" t="str">
        <f>TEXT(Таблица19[[#This Row],[время просмотра (UTC)]],"ДДД")</f>
        <v>Сб</v>
      </c>
    </row>
    <row r="123139" spans="1:6" x14ac:dyDescent="0.25">
      <c r="A123139">
        <v>55493</v>
      </c>
      <c r="B123139" s="2">
        <v>44324.646626178779</v>
      </c>
      <c r="C123139">
        <v>259705</v>
      </c>
      <c r="D123139">
        <v>182191</v>
      </c>
      <c r="E123139" s="48">
        <f t="shared" si="1924"/>
        <v>0.64652777777777781</v>
      </c>
      <c r="F123139" t="str">
        <f>TEXT(Таблица19[[#This Row],[время просмотра (UTC)]],"ДДД")</f>
        <v>Сб</v>
      </c>
    </row>
    <row r="123140" spans="1:6" x14ac:dyDescent="0.25">
      <c r="A123140">
        <v>55490</v>
      </c>
      <c r="B123140" s="2">
        <v>44324.646223300973</v>
      </c>
      <c r="C123140">
        <v>135926</v>
      </c>
      <c r="D123140">
        <v>2004</v>
      </c>
      <c r="E123140" s="48">
        <f t="shared" si="1924"/>
        <v>0.64583333333333337</v>
      </c>
      <c r="F123140" t="str">
        <f>TEXT(Таблица19[[#This Row],[время просмотра (UTC)]],"ДДД")</f>
        <v>Сб</v>
      </c>
    </row>
    <row r="123141" spans="1:6" x14ac:dyDescent="0.25">
      <c r="A123141">
        <v>55487</v>
      </c>
      <c r="B123141" s="2">
        <v>44324.645009708736</v>
      </c>
      <c r="C123141">
        <v>309129</v>
      </c>
      <c r="D123141">
        <v>343491</v>
      </c>
      <c r="E123141" s="48">
        <f t="shared" si="1924"/>
        <v>0.64444444444444449</v>
      </c>
      <c r="F123141" t="str">
        <f>TEXT(Таблица19[[#This Row],[время просмотра (UTC)]],"ДДД")</f>
        <v>Сб</v>
      </c>
    </row>
    <row r="123142" spans="1:6" x14ac:dyDescent="0.25">
      <c r="A123142">
        <v>55483</v>
      </c>
      <c r="B123142" s="2">
        <v>44324.644605177993</v>
      </c>
      <c r="C123142">
        <v>19625</v>
      </c>
      <c r="D123142">
        <v>258219</v>
      </c>
      <c r="E123142" s="48">
        <f t="shared" si="1924"/>
        <v>0.64444444444444449</v>
      </c>
      <c r="F123142" t="str">
        <f>TEXT(Таблица19[[#This Row],[время просмотра (UTC)]],"ДДД")</f>
        <v>Сб</v>
      </c>
    </row>
    <row r="123143" spans="1:6" x14ac:dyDescent="0.25">
      <c r="A123143">
        <v>55480</v>
      </c>
      <c r="B123143" s="2">
        <v>44324.64420064725</v>
      </c>
      <c r="C123143">
        <v>61182</v>
      </c>
      <c r="D123143">
        <v>411922</v>
      </c>
      <c r="E123143" s="48">
        <f t="shared" si="1924"/>
        <v>0.64374999999999993</v>
      </c>
      <c r="F123143" t="str">
        <f>TEXT(Таблица19[[#This Row],[время просмотра (UTC)]],"ДДД")</f>
        <v>Сб</v>
      </c>
    </row>
    <row r="123144" spans="1:6" x14ac:dyDescent="0.25">
      <c r="A123144">
        <v>55479</v>
      </c>
      <c r="B123144" s="2">
        <v>44324.643796116507</v>
      </c>
      <c r="C123144">
        <v>343536</v>
      </c>
      <c r="D123144">
        <v>241927</v>
      </c>
      <c r="E123144" s="48">
        <f t="shared" si="1924"/>
        <v>0.64374999999999993</v>
      </c>
      <c r="F123144" t="str">
        <f>TEXT(Таблица19[[#This Row],[время просмотра (UTC)]],"ДДД")</f>
        <v>Сб</v>
      </c>
    </row>
    <row r="123145" spans="1:6" x14ac:dyDescent="0.25">
      <c r="A123145">
        <v>55476</v>
      </c>
      <c r="B123145" s="2">
        <v>44324.643796116507</v>
      </c>
      <c r="C123145">
        <v>58111</v>
      </c>
      <c r="D123145">
        <v>16599</v>
      </c>
      <c r="E123145" s="48">
        <f t="shared" si="1924"/>
        <v>0.64374999999999993</v>
      </c>
      <c r="F123145" t="str">
        <f>TEXT(Таблица19[[#This Row],[время просмотра (UTC)]],"ДДД")</f>
        <v>Сб</v>
      </c>
    </row>
    <row r="123146" spans="1:6" x14ac:dyDescent="0.25">
      <c r="A123146">
        <v>55471</v>
      </c>
      <c r="B123146" s="2">
        <v>44324.643391585756</v>
      </c>
      <c r="C123146">
        <v>263279</v>
      </c>
      <c r="D123146">
        <v>389877</v>
      </c>
      <c r="E123146" s="48">
        <f t="shared" si="1924"/>
        <v>0.6430555555555556</v>
      </c>
      <c r="F123146" t="str">
        <f>TEXT(Таблица19[[#This Row],[время просмотра (UTC)]],"ДДД")</f>
        <v>Сб</v>
      </c>
    </row>
    <row r="123147" spans="1:6" x14ac:dyDescent="0.25">
      <c r="A123147">
        <v>55467</v>
      </c>
      <c r="B123147" s="2">
        <v>44324.64258252427</v>
      </c>
      <c r="C123147">
        <v>195667</v>
      </c>
      <c r="D123147">
        <v>298909</v>
      </c>
      <c r="E123147" s="48">
        <f t="shared" si="1924"/>
        <v>0.64236111111111105</v>
      </c>
      <c r="F123147" t="str">
        <f>TEXT(Таблица19[[#This Row],[время просмотра (UTC)]],"ДДД")</f>
        <v>Сб</v>
      </c>
    </row>
    <row r="123148" spans="1:6" x14ac:dyDescent="0.25">
      <c r="A123148">
        <v>55466</v>
      </c>
      <c r="B123148" s="2">
        <v>44324.640964401297</v>
      </c>
      <c r="C123148">
        <v>189505</v>
      </c>
      <c r="D123148">
        <v>80726</v>
      </c>
      <c r="E123148" s="48">
        <f t="shared" si="1924"/>
        <v>0.64027777777777783</v>
      </c>
      <c r="F123148" t="str">
        <f>TEXT(Таблица19[[#This Row],[время просмотра (UTC)]],"ДДД")</f>
        <v>Сб</v>
      </c>
    </row>
    <row r="123149" spans="1:6" x14ac:dyDescent="0.25">
      <c r="A123149">
        <v>55463</v>
      </c>
      <c r="B123149" s="2">
        <v>44324.640155339803</v>
      </c>
      <c r="C123149">
        <v>300764</v>
      </c>
      <c r="D123149">
        <v>158978</v>
      </c>
      <c r="E123149" s="48">
        <f t="shared" si="1924"/>
        <v>0.63958333333333328</v>
      </c>
      <c r="F123149" t="str">
        <f>TEXT(Таблица19[[#This Row],[время просмотра (UTC)]],"ДДД")</f>
        <v>Сб</v>
      </c>
    </row>
    <row r="123150" spans="1:6" x14ac:dyDescent="0.25">
      <c r="A123150">
        <v>55458</v>
      </c>
      <c r="B123150" s="2">
        <v>44324.640155339803</v>
      </c>
      <c r="C123150">
        <v>117012</v>
      </c>
      <c r="D123150">
        <v>325630</v>
      </c>
      <c r="E123150" s="48">
        <f t="shared" si="1924"/>
        <v>0.63958333333333328</v>
      </c>
      <c r="F123150" t="str">
        <f>TEXT(Таблица19[[#This Row],[время просмотра (UTC)]],"ДДД")</f>
        <v>Сб</v>
      </c>
    </row>
    <row r="123151" spans="1:6" x14ac:dyDescent="0.25">
      <c r="A123151">
        <v>55453</v>
      </c>
      <c r="B123151" s="2">
        <v>44324.639750809067</v>
      </c>
      <c r="C123151">
        <v>164756</v>
      </c>
      <c r="D123151">
        <v>314593</v>
      </c>
      <c r="E123151" s="48">
        <f t="shared" si="1924"/>
        <v>0.63958333333333328</v>
      </c>
      <c r="F123151" t="str">
        <f>TEXT(Таблица19[[#This Row],[время просмотра (UTC)]],"ДДД")</f>
        <v>Сб</v>
      </c>
    </row>
    <row r="123152" spans="1:6" x14ac:dyDescent="0.25">
      <c r="A123152">
        <v>55452</v>
      </c>
      <c r="B123152" s="2">
        <v>44324.637592699975</v>
      </c>
      <c r="C123152">
        <v>143108</v>
      </c>
      <c r="D123152">
        <v>141622</v>
      </c>
      <c r="E123152" s="48">
        <f t="shared" si="1924"/>
        <v>0.63750000000000007</v>
      </c>
      <c r="F123152" t="str">
        <f>TEXT(Таблица19[[#This Row],[время просмотра (UTC)]],"ДДД")</f>
        <v>Сб</v>
      </c>
    </row>
    <row r="123153" spans="1:6" x14ac:dyDescent="0.25">
      <c r="A123153">
        <v>55450</v>
      </c>
      <c r="B123153" s="2">
        <v>44324.637501144447</v>
      </c>
      <c r="C123153">
        <v>275700</v>
      </c>
      <c r="D123153">
        <v>179296</v>
      </c>
      <c r="E123153" s="48">
        <f t="shared" si="1924"/>
        <v>0.63750000000000007</v>
      </c>
      <c r="F123153" t="str">
        <f>TEXT(Таблица19[[#This Row],[время просмотра (UTC)]],"ДДД")</f>
        <v>Сб</v>
      </c>
    </row>
    <row r="123154" spans="1:6" x14ac:dyDescent="0.25">
      <c r="A123154">
        <v>55447</v>
      </c>
      <c r="B123154" s="2">
        <v>44324.636951811277</v>
      </c>
      <c r="C123154">
        <v>206377</v>
      </c>
      <c r="D123154">
        <v>411922</v>
      </c>
      <c r="E123154" s="48">
        <f t="shared" si="1924"/>
        <v>0.63680555555555551</v>
      </c>
      <c r="F123154" t="str">
        <f>TEXT(Таблица19[[#This Row],[время просмотра (UTC)]],"ДДД")</f>
        <v>Сб</v>
      </c>
    </row>
    <row r="123155" spans="1:6" x14ac:dyDescent="0.25">
      <c r="A123155">
        <v>55444</v>
      </c>
      <c r="B123155" s="2">
        <v>44324.636919093849</v>
      </c>
      <c r="C123155">
        <v>212789</v>
      </c>
      <c r="D123155">
        <v>16360</v>
      </c>
      <c r="E123155" s="48">
        <f t="shared" si="1924"/>
        <v>0.63680555555555551</v>
      </c>
      <c r="F123155" t="str">
        <f>TEXT(Таблица19[[#This Row],[время просмотра (UTC)]],"ДДД")</f>
        <v>Сб</v>
      </c>
    </row>
    <row r="123156" spans="1:6" x14ac:dyDescent="0.25">
      <c r="A123156">
        <v>55440</v>
      </c>
      <c r="B123156" s="2">
        <v>44324.636333333336</v>
      </c>
      <c r="C123156">
        <v>99362</v>
      </c>
      <c r="D123156">
        <v>347393</v>
      </c>
      <c r="E123156" s="48">
        <f t="shared" si="1924"/>
        <v>0.63611111111111118</v>
      </c>
      <c r="F123156" t="str">
        <f>TEXT(Таблица19[[#This Row],[время просмотра (UTC)]],"ДДД")</f>
        <v>Сб</v>
      </c>
    </row>
    <row r="123157" spans="1:6" x14ac:dyDescent="0.25">
      <c r="A123157">
        <v>55435</v>
      </c>
      <c r="B123157" s="2">
        <v>44324.634896440133</v>
      </c>
      <c r="C123157">
        <v>232267</v>
      </c>
      <c r="D123157">
        <v>411922</v>
      </c>
      <c r="E123157" s="48">
        <f t="shared" si="1924"/>
        <v>0.63472222222222219</v>
      </c>
      <c r="F123157" t="str">
        <f>TEXT(Таблица19[[#This Row],[время просмотра (UTC)]],"ДДД")</f>
        <v>Сб</v>
      </c>
    </row>
    <row r="123158" spans="1:6" x14ac:dyDescent="0.25">
      <c r="A123158">
        <v>55433</v>
      </c>
      <c r="B123158" s="2">
        <v>44324.634896440133</v>
      </c>
      <c r="C123158">
        <v>69973</v>
      </c>
      <c r="D123158">
        <v>238334</v>
      </c>
      <c r="E123158" s="48">
        <f t="shared" si="1924"/>
        <v>0.63472222222222219</v>
      </c>
      <c r="F123158" t="str">
        <f>TEXT(Таблица19[[#This Row],[время просмотра (UTC)]],"ДДД")</f>
        <v>Сб</v>
      </c>
    </row>
    <row r="123159" spans="1:6" x14ac:dyDescent="0.25">
      <c r="A123159">
        <v>55428</v>
      </c>
      <c r="B123159" s="2">
        <v>44324.63287378641</v>
      </c>
      <c r="C123159">
        <v>131988</v>
      </c>
      <c r="D123159">
        <v>411922</v>
      </c>
      <c r="E123159" s="48">
        <f t="shared" si="1924"/>
        <v>0.63263888888888886</v>
      </c>
      <c r="F123159" t="str">
        <f>TEXT(Таблица19[[#This Row],[время просмотра (UTC)]],"ДДД")</f>
        <v>Сб</v>
      </c>
    </row>
    <row r="123160" spans="1:6" x14ac:dyDescent="0.25">
      <c r="A123160">
        <v>55427</v>
      </c>
      <c r="B123160" s="2">
        <v>44324.631999999998</v>
      </c>
      <c r="C123160">
        <v>187188</v>
      </c>
      <c r="D123160">
        <v>130721</v>
      </c>
      <c r="E123160" s="48">
        <f t="shared" si="1924"/>
        <v>0.63194444444444442</v>
      </c>
      <c r="F123160" t="str">
        <f>TEXT(Таблица19[[#This Row],[время просмотра (UTC)]],"ДДД")</f>
        <v>Сб</v>
      </c>
    </row>
    <row r="123161" spans="1:6" x14ac:dyDescent="0.25">
      <c r="A123161">
        <v>55423</v>
      </c>
      <c r="B123161" s="2">
        <v>44324.631255663429</v>
      </c>
      <c r="C123161">
        <v>275672</v>
      </c>
      <c r="D123161">
        <v>82901</v>
      </c>
      <c r="E123161" s="48">
        <f t="shared" si="1924"/>
        <v>0.63124999999999998</v>
      </c>
      <c r="F123161" t="str">
        <f>TEXT(Таблица19[[#This Row],[время просмотра (UTC)]],"ДДД")</f>
        <v>Сб</v>
      </c>
    </row>
    <row r="123162" spans="1:6" x14ac:dyDescent="0.25">
      <c r="A123162">
        <v>55420</v>
      </c>
      <c r="B123162" s="2">
        <v>44324.6300420712</v>
      </c>
      <c r="C123162">
        <v>282055</v>
      </c>
      <c r="D123162">
        <v>118549</v>
      </c>
      <c r="E123162" s="48">
        <f t="shared" si="1924"/>
        <v>0.62986111111111109</v>
      </c>
      <c r="F123162" t="str">
        <f>TEXT(Таблица19[[#This Row],[время просмотра (UTC)]],"ДДД")</f>
        <v>Сб</v>
      </c>
    </row>
    <row r="123163" spans="1:6" x14ac:dyDescent="0.25">
      <c r="A123163">
        <v>55417</v>
      </c>
      <c r="B123163" s="2">
        <v>44324.63</v>
      </c>
      <c r="C123163">
        <v>313217</v>
      </c>
      <c r="D123163">
        <v>379097</v>
      </c>
      <c r="E123163" s="48">
        <f t="shared" si="1924"/>
        <v>0.62986111111111109</v>
      </c>
      <c r="F123163" t="str">
        <f>TEXT(Таблица19[[#This Row],[время просмотра (UTC)]],"ДДД")</f>
        <v>Сб</v>
      </c>
    </row>
    <row r="123164" spans="1:6" x14ac:dyDescent="0.25">
      <c r="A123164">
        <v>55416</v>
      </c>
      <c r="B123164" s="2">
        <v>44324.629233009706</v>
      </c>
      <c r="C123164">
        <v>59356</v>
      </c>
      <c r="D123164">
        <v>230507</v>
      </c>
      <c r="E123164" s="48">
        <f t="shared" si="1924"/>
        <v>0.62916666666666665</v>
      </c>
      <c r="F123164" t="str">
        <f>TEXT(Таблица19[[#This Row],[время просмотра (UTC)]],"ДДД")</f>
        <v>Сб</v>
      </c>
    </row>
    <row r="123165" spans="1:6" x14ac:dyDescent="0.25">
      <c r="A123165">
        <v>55414</v>
      </c>
      <c r="B123165" s="2">
        <v>44324.628955961794</v>
      </c>
      <c r="C123165">
        <v>279702</v>
      </c>
      <c r="D123165">
        <v>23892</v>
      </c>
      <c r="E123165" s="48">
        <f t="shared" si="1924"/>
        <v>0.62847222222222221</v>
      </c>
      <c r="F123165" t="str">
        <f>TEXT(Таблица19[[#This Row],[время просмотра (UTC)]],"ДДД")</f>
        <v>Сб</v>
      </c>
    </row>
    <row r="123166" spans="1:6" x14ac:dyDescent="0.25">
      <c r="A123166">
        <v>55411</v>
      </c>
      <c r="B123166" s="2">
        <v>44324.628423948219</v>
      </c>
      <c r="C123166">
        <v>185595</v>
      </c>
      <c r="D123166">
        <v>471403</v>
      </c>
      <c r="E123166" s="48">
        <f t="shared" si="1924"/>
        <v>0.62777777777777777</v>
      </c>
      <c r="F123166" t="str">
        <f>TEXT(Таблица19[[#This Row],[время просмотра (UTC)]],"ДДД")</f>
        <v>Сб</v>
      </c>
    </row>
    <row r="123167" spans="1:6" x14ac:dyDescent="0.25">
      <c r="A123167">
        <v>55408</v>
      </c>
      <c r="B123167" s="2">
        <v>44324.627399517805</v>
      </c>
      <c r="C123167">
        <v>144014</v>
      </c>
      <c r="D123167">
        <v>241927</v>
      </c>
      <c r="E123167" s="48">
        <f t="shared" si="1924"/>
        <v>0.62708333333333333</v>
      </c>
      <c r="F123167" t="str">
        <f>TEXT(Таблица19[[#This Row],[время просмотра (UTC)]],"ДДД")</f>
        <v>Сб</v>
      </c>
    </row>
    <row r="123168" spans="1:6" x14ac:dyDescent="0.25">
      <c r="A123168">
        <v>55405</v>
      </c>
      <c r="B123168" s="2">
        <v>44324.626805825246</v>
      </c>
      <c r="C123168">
        <v>22010</v>
      </c>
      <c r="D123168">
        <v>9427</v>
      </c>
      <c r="E123168" s="48">
        <f t="shared" si="1924"/>
        <v>0.62638888888888888</v>
      </c>
      <c r="F123168" t="str">
        <f>TEXT(Таблица19[[#This Row],[время просмотра (UTC)]],"ДДД")</f>
        <v>Сб</v>
      </c>
    </row>
    <row r="123169" spans="1:6" x14ac:dyDescent="0.25">
      <c r="A123169">
        <v>55404</v>
      </c>
      <c r="B123169" s="2">
        <v>44324.626483962522</v>
      </c>
      <c r="C123169">
        <v>245093</v>
      </c>
      <c r="D123169">
        <v>191893</v>
      </c>
      <c r="E123169" s="48">
        <f t="shared" si="1924"/>
        <v>0.62638888888888888</v>
      </c>
      <c r="F123169" t="str">
        <f>TEXT(Таблица19[[#This Row],[время просмотра (UTC)]],"ДДД")</f>
        <v>Сб</v>
      </c>
    </row>
    <row r="123170" spans="1:6" x14ac:dyDescent="0.25">
      <c r="A123170">
        <v>55400</v>
      </c>
      <c r="B123170" s="2">
        <v>44324.625996763752</v>
      </c>
      <c r="C123170">
        <v>345784</v>
      </c>
      <c r="D123170">
        <v>411922</v>
      </c>
      <c r="E123170" s="48">
        <f t="shared" si="1924"/>
        <v>0.62569444444444444</v>
      </c>
      <c r="F123170" t="str">
        <f>TEXT(Таблица19[[#This Row],[время просмотра (UTC)]],"ДДД")</f>
        <v>Сб</v>
      </c>
    </row>
    <row r="123171" spans="1:6" x14ac:dyDescent="0.25">
      <c r="A123171">
        <v>55399</v>
      </c>
      <c r="B123171" s="2">
        <v>44324.625996763752</v>
      </c>
      <c r="C123171">
        <v>342799</v>
      </c>
      <c r="D123171">
        <v>472712</v>
      </c>
      <c r="E123171" s="48">
        <f t="shared" si="1924"/>
        <v>0.62569444444444444</v>
      </c>
      <c r="F123171" t="str">
        <f>TEXT(Таблица19[[#This Row],[время просмотра (UTC)]],"ДДД")</f>
        <v>Сб</v>
      </c>
    </row>
    <row r="123172" spans="1:6" x14ac:dyDescent="0.25">
      <c r="A123172">
        <v>55394</v>
      </c>
      <c r="B123172" s="2">
        <v>44324.625187702266</v>
      </c>
      <c r="C123172">
        <v>71288</v>
      </c>
      <c r="D123172">
        <v>397531</v>
      </c>
      <c r="E123172" s="48">
        <f t="shared" si="1924"/>
        <v>0.625</v>
      </c>
      <c r="F123172" t="str">
        <f>TEXT(Таблица19[[#This Row],[время просмотра (UTC)]],"ДДД")</f>
        <v>Сб</v>
      </c>
    </row>
    <row r="123173" spans="1:6" x14ac:dyDescent="0.25">
      <c r="A123173">
        <v>55392</v>
      </c>
      <c r="B123173" s="2">
        <v>44324.623569579293</v>
      </c>
      <c r="C123173">
        <v>60543</v>
      </c>
      <c r="D123173">
        <v>341081</v>
      </c>
      <c r="E123173" s="48">
        <f t="shared" si="1924"/>
        <v>0.62291666666666667</v>
      </c>
      <c r="F123173" t="str">
        <f>TEXT(Таблица19[[#This Row],[время просмотра (UTC)]],"ДДД")</f>
        <v>Сб</v>
      </c>
    </row>
    <row r="123174" spans="1:6" x14ac:dyDescent="0.25">
      <c r="A123174">
        <v>55391</v>
      </c>
      <c r="B123174" s="2">
        <v>44324.622355987056</v>
      </c>
      <c r="C123174">
        <v>308582</v>
      </c>
      <c r="D123174">
        <v>422610</v>
      </c>
      <c r="E123174" s="48">
        <f t="shared" si="1924"/>
        <v>0.62222222222222223</v>
      </c>
      <c r="F123174" t="str">
        <f>TEXT(Таблица19[[#This Row],[время просмотра (UTC)]],"ДДД")</f>
        <v>Сб</v>
      </c>
    </row>
    <row r="123175" spans="1:6" x14ac:dyDescent="0.25">
      <c r="A123175">
        <v>55388</v>
      </c>
      <c r="B123175" s="2">
        <v>44324.622355987056</v>
      </c>
      <c r="C123175">
        <v>50087</v>
      </c>
      <c r="D123175">
        <v>114865</v>
      </c>
      <c r="E123175" s="48">
        <f t="shared" si="1924"/>
        <v>0.62222222222222223</v>
      </c>
      <c r="F123175" t="str">
        <f>TEXT(Таблица19[[#This Row],[время просмотра (UTC)]],"ДДД")</f>
        <v>Сб</v>
      </c>
    </row>
    <row r="123176" spans="1:6" x14ac:dyDescent="0.25">
      <c r="A123176">
        <v>55384</v>
      </c>
      <c r="B123176" s="2">
        <v>44324.621951456313</v>
      </c>
      <c r="C123176">
        <v>343295</v>
      </c>
      <c r="D123176">
        <v>108961</v>
      </c>
      <c r="E123176" s="48">
        <f t="shared" si="1924"/>
        <v>0.62152777777777779</v>
      </c>
      <c r="F123176" t="str">
        <f>TEXT(Таблица19[[#This Row],[время просмотра (UTC)]],"ДДД")</f>
        <v>Сб</v>
      </c>
    </row>
    <row r="123177" spans="1:6" x14ac:dyDescent="0.25">
      <c r="A123177">
        <v>55380</v>
      </c>
      <c r="B123177" s="2">
        <v>44324.621951456313</v>
      </c>
      <c r="C123177">
        <v>188649</v>
      </c>
      <c r="D123177">
        <v>196571</v>
      </c>
      <c r="E123177" s="48">
        <f t="shared" si="1924"/>
        <v>0.62152777777777779</v>
      </c>
      <c r="F123177" t="str">
        <f>TEXT(Таблица19[[#This Row],[время просмотра (UTC)]],"ДДД")</f>
        <v>Сб</v>
      </c>
    </row>
    <row r="123178" spans="1:6" x14ac:dyDescent="0.25">
      <c r="A123178">
        <v>55377</v>
      </c>
      <c r="B123178" s="2">
        <v>44324.620737864076</v>
      </c>
      <c r="C123178">
        <v>196169</v>
      </c>
      <c r="D123178">
        <v>347393</v>
      </c>
      <c r="E123178" s="48">
        <f t="shared" si="1924"/>
        <v>0.62013888888888891</v>
      </c>
      <c r="F123178" t="str">
        <f>TEXT(Таблица19[[#This Row],[время просмотра (UTC)]],"ДДД")</f>
        <v>Сб</v>
      </c>
    </row>
    <row r="123179" spans="1:6" x14ac:dyDescent="0.25">
      <c r="A123179">
        <v>55376</v>
      </c>
      <c r="B123179" s="2">
        <v>44324.620737864076</v>
      </c>
      <c r="C123179">
        <v>151491</v>
      </c>
      <c r="D123179">
        <v>230507</v>
      </c>
      <c r="E123179" s="48">
        <f t="shared" si="1924"/>
        <v>0.62013888888888891</v>
      </c>
      <c r="F123179" t="str">
        <f>TEXT(Таблица19[[#This Row],[время просмотра (UTC)]],"ДДД")</f>
        <v>Сб</v>
      </c>
    </row>
    <row r="123180" spans="1:6" x14ac:dyDescent="0.25">
      <c r="A123180">
        <v>55372</v>
      </c>
      <c r="B123180" s="2">
        <v>44324.620333333332</v>
      </c>
      <c r="C123180">
        <v>319342</v>
      </c>
      <c r="D123180">
        <v>104958</v>
      </c>
      <c r="E123180" s="48">
        <f t="shared" si="1924"/>
        <v>0.62013888888888891</v>
      </c>
      <c r="F123180" t="str">
        <f>TEXT(Таблица19[[#This Row],[время просмотра (UTC)]],"ДДД")</f>
        <v>Сб</v>
      </c>
    </row>
    <row r="123181" spans="1:6" x14ac:dyDescent="0.25">
      <c r="A123181">
        <v>55368</v>
      </c>
      <c r="B123181" s="2">
        <v>44324.620288705097</v>
      </c>
      <c r="C123181">
        <v>49641</v>
      </c>
      <c r="D123181">
        <v>351192</v>
      </c>
      <c r="E123181" s="48">
        <f t="shared" si="1924"/>
        <v>0.62013888888888891</v>
      </c>
      <c r="F123181" t="str">
        <f>TEXT(Таблица19[[#This Row],[время просмотра (UTC)]],"ДДД")</f>
        <v>Сб</v>
      </c>
    </row>
    <row r="123182" spans="1:6" x14ac:dyDescent="0.25">
      <c r="A123182">
        <v>55363</v>
      </c>
      <c r="B123182" s="2">
        <v>44324.619119741095</v>
      </c>
      <c r="C123182">
        <v>154292</v>
      </c>
      <c r="D123182">
        <v>238989</v>
      </c>
      <c r="E123182" s="48">
        <f t="shared" si="1924"/>
        <v>0.61875000000000002</v>
      </c>
      <c r="F123182" t="str">
        <f>TEXT(Таблица19[[#This Row],[время просмотра (UTC)]],"ДДД")</f>
        <v>Сб</v>
      </c>
    </row>
    <row r="123183" spans="1:6" x14ac:dyDescent="0.25">
      <c r="A123183">
        <v>55360</v>
      </c>
      <c r="B123183" s="2">
        <v>44324.617501618122</v>
      </c>
      <c r="C123183">
        <v>94234</v>
      </c>
      <c r="D123183">
        <v>158978</v>
      </c>
      <c r="E123183" s="48">
        <f t="shared" si="1924"/>
        <v>0.61736111111111114</v>
      </c>
      <c r="F123183" t="str">
        <f>TEXT(Таблица19[[#This Row],[время просмотра (UTC)]],"ДДД")</f>
        <v>Сб</v>
      </c>
    </row>
    <row r="123184" spans="1:6" x14ac:dyDescent="0.25">
      <c r="A123184">
        <v>55358</v>
      </c>
      <c r="B123184" s="2">
        <v>44324.617097087379</v>
      </c>
      <c r="C123184">
        <v>42809</v>
      </c>
      <c r="D123184">
        <v>31302</v>
      </c>
      <c r="E123184" s="48">
        <f t="shared" si="1924"/>
        <v>0.6166666666666667</v>
      </c>
      <c r="F123184" t="str">
        <f>TEXT(Таблица19[[#This Row],[время просмотра (UTC)]],"ДДД")</f>
        <v>Сб</v>
      </c>
    </row>
    <row r="123185" spans="1:6" x14ac:dyDescent="0.25">
      <c r="A123185">
        <v>55354</v>
      </c>
      <c r="B123185" s="2">
        <v>44324.615666666665</v>
      </c>
      <c r="C123185">
        <v>269202</v>
      </c>
      <c r="D123185">
        <v>191893</v>
      </c>
      <c r="E123185" s="48">
        <f t="shared" si="1924"/>
        <v>0.61527777777777781</v>
      </c>
      <c r="F123185" t="str">
        <f>TEXT(Таблица19[[#This Row],[время просмотра (UTC)]],"ДДД")</f>
        <v>Сб</v>
      </c>
    </row>
    <row r="123186" spans="1:6" x14ac:dyDescent="0.25">
      <c r="A123186">
        <v>55350</v>
      </c>
      <c r="B123186" s="2">
        <v>44324.615478964399</v>
      </c>
      <c r="C123186">
        <v>313410</v>
      </c>
      <c r="D123186">
        <v>439981</v>
      </c>
      <c r="E123186" s="48">
        <f t="shared" si="1924"/>
        <v>0.61527777777777781</v>
      </c>
      <c r="F123186" t="str">
        <f>TEXT(Таблица19[[#This Row],[время просмотра (UTC)]],"ДДД")</f>
        <v>Сб</v>
      </c>
    </row>
    <row r="123187" spans="1:6" x14ac:dyDescent="0.25">
      <c r="A123187">
        <v>55346</v>
      </c>
      <c r="B123187" s="2">
        <v>44324.613333333335</v>
      </c>
      <c r="C123187">
        <v>10762</v>
      </c>
      <c r="D123187">
        <v>389195</v>
      </c>
      <c r="E123187" s="48">
        <f t="shared" si="1924"/>
        <v>0.61319444444444449</v>
      </c>
      <c r="F123187" t="str">
        <f>TEXT(Таблица19[[#This Row],[время просмотра (UTC)]],"ДДД")</f>
        <v>Сб</v>
      </c>
    </row>
    <row r="123188" spans="1:6" x14ac:dyDescent="0.25">
      <c r="A123188">
        <v>55341</v>
      </c>
      <c r="B123188" s="2">
        <v>44324.612647249189</v>
      </c>
      <c r="C123188">
        <v>56433</v>
      </c>
      <c r="D123188">
        <v>190995</v>
      </c>
      <c r="E123188" s="48">
        <f t="shared" si="1924"/>
        <v>0.61249999999999993</v>
      </c>
      <c r="F123188" t="str">
        <f>TEXT(Таблица19[[#This Row],[время просмотра (UTC)]],"ДДД")</f>
        <v>Сб</v>
      </c>
    </row>
    <row r="123189" spans="1:6" x14ac:dyDescent="0.25">
      <c r="A123189">
        <v>55340</v>
      </c>
      <c r="B123189" s="2">
        <v>44324.612598040709</v>
      </c>
      <c r="C123189">
        <v>13268</v>
      </c>
      <c r="D123189">
        <v>153808</v>
      </c>
      <c r="E123189" s="48">
        <f t="shared" si="1924"/>
        <v>0.61249999999999993</v>
      </c>
      <c r="F123189" t="str">
        <f>TEXT(Таблица19[[#This Row],[время просмотра (UTC)]],"ДДД")</f>
        <v>Сб</v>
      </c>
    </row>
    <row r="123190" spans="1:6" x14ac:dyDescent="0.25">
      <c r="A123190">
        <v>55339</v>
      </c>
      <c r="B123190" s="2">
        <v>44324.612242718445</v>
      </c>
      <c r="C123190">
        <v>172994</v>
      </c>
      <c r="D123190">
        <v>304128</v>
      </c>
      <c r="E123190" s="48">
        <f t="shared" si="1924"/>
        <v>0.6118055555555556</v>
      </c>
      <c r="F123190" t="str">
        <f>TEXT(Таблица19[[#This Row],[время просмотра (UTC)]],"ДДД")</f>
        <v>Сб</v>
      </c>
    </row>
    <row r="123191" spans="1:6" x14ac:dyDescent="0.25">
      <c r="A123191">
        <v>55336</v>
      </c>
      <c r="B123191" s="2">
        <v>44324.610624595472</v>
      </c>
      <c r="C123191">
        <v>24272</v>
      </c>
      <c r="D123191">
        <v>373415</v>
      </c>
      <c r="E123191" s="48">
        <f t="shared" si="1924"/>
        <v>0.61041666666666672</v>
      </c>
      <c r="F123191" t="str">
        <f>TEXT(Таблица19[[#This Row],[время просмотра (UTC)]],"ДДД")</f>
        <v>Сб</v>
      </c>
    </row>
    <row r="123192" spans="1:6" x14ac:dyDescent="0.25">
      <c r="A123192">
        <v>55333</v>
      </c>
      <c r="B123192" s="2">
        <v>44324.61</v>
      </c>
      <c r="C123192">
        <v>275974</v>
      </c>
      <c r="D123192">
        <v>411922</v>
      </c>
      <c r="E123192" s="48">
        <f t="shared" si="1924"/>
        <v>0.60972222222222217</v>
      </c>
      <c r="F123192" t="str">
        <f>TEXT(Таблица19[[#This Row],[время просмотра (UTC)]],"ДДД")</f>
        <v>Сб</v>
      </c>
    </row>
    <row r="123193" spans="1:6" x14ac:dyDescent="0.25">
      <c r="A123193">
        <v>55332</v>
      </c>
      <c r="B123193" s="2">
        <v>44324.609815533979</v>
      </c>
      <c r="C123193">
        <v>110227</v>
      </c>
      <c r="D123193">
        <v>183290</v>
      </c>
      <c r="E123193" s="48">
        <f t="shared" si="1924"/>
        <v>0.60972222222222217</v>
      </c>
      <c r="F123193" t="str">
        <f>TEXT(Таблица19[[#This Row],[время просмотра (UTC)]],"ДДД")</f>
        <v>Сб</v>
      </c>
    </row>
    <row r="123194" spans="1:6" x14ac:dyDescent="0.25">
      <c r="A123194">
        <v>55329</v>
      </c>
      <c r="B123194" s="2">
        <v>44324.607792880255</v>
      </c>
      <c r="C123194">
        <v>222686</v>
      </c>
      <c r="D123194">
        <v>176645</v>
      </c>
      <c r="E123194" s="48">
        <f t="shared" si="1924"/>
        <v>0.60763888888888895</v>
      </c>
      <c r="F123194" t="str">
        <f>TEXT(Таблица19[[#This Row],[время просмотра (UTC)]],"ДДД")</f>
        <v>Сб</v>
      </c>
    </row>
    <row r="123195" spans="1:6" x14ac:dyDescent="0.25">
      <c r="A123195">
        <v>55325</v>
      </c>
      <c r="B123195" s="2">
        <v>44324.606579288025</v>
      </c>
      <c r="C123195">
        <v>238713</v>
      </c>
      <c r="D123195">
        <v>118549</v>
      </c>
      <c r="E123195" s="48">
        <f t="shared" si="1924"/>
        <v>0.60625000000000007</v>
      </c>
      <c r="F123195" t="str">
        <f>TEXT(Таблица19[[#This Row],[время просмотра (UTC)]],"ДДД")</f>
        <v>Сб</v>
      </c>
    </row>
    <row r="123196" spans="1:6" x14ac:dyDescent="0.25">
      <c r="A123196">
        <v>55321</v>
      </c>
      <c r="B123196" s="2">
        <v>44324.606579288025</v>
      </c>
      <c r="C123196">
        <v>113254</v>
      </c>
      <c r="D123196">
        <v>411922</v>
      </c>
      <c r="E123196" s="48">
        <f t="shared" si="1924"/>
        <v>0.60625000000000007</v>
      </c>
      <c r="F123196" t="str">
        <f>TEXT(Таблица19[[#This Row],[время просмотра (UTC)]],"ДДД")</f>
        <v>Сб</v>
      </c>
    </row>
    <row r="123197" spans="1:6" x14ac:dyDescent="0.25">
      <c r="A123197">
        <v>55316</v>
      </c>
      <c r="B123197" s="2">
        <v>44324.606174757282</v>
      </c>
      <c r="C123197">
        <v>304014</v>
      </c>
      <c r="D123197">
        <v>128523</v>
      </c>
      <c r="E123197" s="48">
        <f t="shared" si="1924"/>
        <v>0.60555555555555551</v>
      </c>
      <c r="F123197" t="str">
        <f>TEXT(Таблица19[[#This Row],[время просмотра (UTC)]],"ДДД")</f>
        <v>Сб</v>
      </c>
    </row>
    <row r="123198" spans="1:6" x14ac:dyDescent="0.25">
      <c r="A123198">
        <v>55315</v>
      </c>
      <c r="B123198" s="2">
        <v>44324.606174757282</v>
      </c>
      <c r="C123198">
        <v>287230</v>
      </c>
      <c r="D123198">
        <v>158978</v>
      </c>
      <c r="E123198" s="48">
        <f t="shared" si="1924"/>
        <v>0.60555555555555551</v>
      </c>
      <c r="F123198" t="str">
        <f>TEXT(Таблица19[[#This Row],[время просмотра (UTC)]],"ДДД")</f>
        <v>Сб</v>
      </c>
    </row>
    <row r="123199" spans="1:6" x14ac:dyDescent="0.25">
      <c r="A123199">
        <v>55312</v>
      </c>
      <c r="B123199" s="2">
        <v>44324.605365695796</v>
      </c>
      <c r="C123199">
        <v>315825</v>
      </c>
      <c r="D123199">
        <v>154256</v>
      </c>
      <c r="E123199" s="48">
        <f t="shared" si="1924"/>
        <v>0.60486111111111118</v>
      </c>
      <c r="F123199" t="str">
        <f>TEXT(Таблица19[[#This Row],[время просмотра (UTC)]],"ДДД")</f>
        <v>Сб</v>
      </c>
    </row>
    <row r="123200" spans="1:6" x14ac:dyDescent="0.25">
      <c r="A123200">
        <v>55307</v>
      </c>
      <c r="B123200" s="2">
        <v>44324.605182042906</v>
      </c>
      <c r="C123200">
        <v>302421</v>
      </c>
      <c r="D123200">
        <v>411922</v>
      </c>
      <c r="E123200" s="48">
        <f t="shared" si="1924"/>
        <v>0.60486111111111118</v>
      </c>
      <c r="F123200" t="str">
        <f>TEXT(Таблица19[[#This Row],[время просмотра (UTC)]],"ДДД")</f>
        <v>Сб</v>
      </c>
    </row>
    <row r="123201" spans="1:6" x14ac:dyDescent="0.25">
      <c r="A123201">
        <v>55302</v>
      </c>
      <c r="B123201" s="2">
        <v>44324.604846339302</v>
      </c>
      <c r="C123201">
        <v>6742</v>
      </c>
      <c r="D123201">
        <v>62570</v>
      </c>
      <c r="E123201" s="48">
        <f t="shared" si="1924"/>
        <v>0.60416666666666663</v>
      </c>
      <c r="F123201" t="str">
        <f>TEXT(Таблица19[[#This Row],[время просмотра (UTC)]],"ДДД")</f>
        <v>Сб</v>
      </c>
    </row>
    <row r="123202" spans="1:6" x14ac:dyDescent="0.25">
      <c r="A123202">
        <v>55299</v>
      </c>
      <c r="B123202" s="2">
        <v>44324.604556634302</v>
      </c>
      <c r="C123202">
        <v>239150</v>
      </c>
      <c r="D123202">
        <v>449373</v>
      </c>
      <c r="E123202" s="48">
        <f t="shared" ref="E123202:E123265" si="1925">TIME(HOUR(B123202),MINUTE(B123202),SECOND(0))</f>
        <v>0.60416666666666663</v>
      </c>
      <c r="F123202" t="str">
        <f>TEXT(Таблица19[[#This Row],[время просмотра (UTC)]],"ДДД")</f>
        <v>Сб</v>
      </c>
    </row>
    <row r="123203" spans="1:6" x14ac:dyDescent="0.25">
      <c r="A123203">
        <v>55296</v>
      </c>
      <c r="B123203" s="2">
        <v>44324.604480117188</v>
      </c>
      <c r="C123203">
        <v>57980</v>
      </c>
      <c r="D123203">
        <v>411922</v>
      </c>
      <c r="E123203" s="48">
        <f t="shared" si="1925"/>
        <v>0.60416666666666663</v>
      </c>
      <c r="F123203" t="str">
        <f>TEXT(Таблица19[[#This Row],[время просмотра (UTC)]],"ДДД")</f>
        <v>Сб</v>
      </c>
    </row>
    <row r="123204" spans="1:6" x14ac:dyDescent="0.25">
      <c r="A123204">
        <v>55291</v>
      </c>
      <c r="B123204" s="2">
        <v>44324.604152103566</v>
      </c>
      <c r="C123204">
        <v>212244</v>
      </c>
      <c r="D123204">
        <v>111368</v>
      </c>
      <c r="E123204" s="48">
        <f t="shared" si="1925"/>
        <v>0.60347222222222219</v>
      </c>
      <c r="F123204" t="str">
        <f>TEXT(Таблица19[[#This Row],[время просмотра (UTC)]],"ДДД")</f>
        <v>Сб</v>
      </c>
    </row>
    <row r="123205" spans="1:6" x14ac:dyDescent="0.25">
      <c r="A123205">
        <v>55288</v>
      </c>
      <c r="B123205" s="2">
        <v>44324.604152103566</v>
      </c>
      <c r="C123205">
        <v>78712</v>
      </c>
      <c r="D123205">
        <v>16360</v>
      </c>
      <c r="E123205" s="48">
        <f t="shared" si="1925"/>
        <v>0.60347222222222219</v>
      </c>
      <c r="F123205" t="str">
        <f>TEXT(Таблица19[[#This Row],[время просмотра (UTC)]],"ДДД")</f>
        <v>Сб</v>
      </c>
    </row>
    <row r="123206" spans="1:6" x14ac:dyDescent="0.25">
      <c r="A123206">
        <v>55284</v>
      </c>
      <c r="B123206" s="2">
        <v>44324.603625598924</v>
      </c>
      <c r="C123206">
        <v>107333</v>
      </c>
      <c r="D123206">
        <v>330333</v>
      </c>
      <c r="E123206" s="48">
        <f t="shared" si="1925"/>
        <v>0.60347222222222219</v>
      </c>
      <c r="F123206" t="str">
        <f>TEXT(Таблица19[[#This Row],[время просмотра (UTC)]],"ДДД")</f>
        <v>Сб</v>
      </c>
    </row>
    <row r="123207" spans="1:6" x14ac:dyDescent="0.25">
      <c r="A123207">
        <v>55283</v>
      </c>
      <c r="B123207" s="2">
        <v>44324.603343042072</v>
      </c>
      <c r="C123207">
        <v>296148</v>
      </c>
      <c r="D123207">
        <v>471403</v>
      </c>
      <c r="E123207" s="48">
        <f t="shared" si="1925"/>
        <v>0.60277777777777775</v>
      </c>
      <c r="F123207" t="str">
        <f>TEXT(Таблица19[[#This Row],[время просмотра (UTC)]],"ДДД")</f>
        <v>Сб</v>
      </c>
    </row>
    <row r="123208" spans="1:6" x14ac:dyDescent="0.25">
      <c r="A123208">
        <v>55282</v>
      </c>
      <c r="B123208" s="2">
        <v>44324.603343042072</v>
      </c>
      <c r="C123208">
        <v>219742</v>
      </c>
      <c r="D123208">
        <v>118549</v>
      </c>
      <c r="E123208" s="48">
        <f t="shared" si="1925"/>
        <v>0.60277777777777775</v>
      </c>
      <c r="F123208" t="str">
        <f>TEXT(Таблица19[[#This Row],[время просмотра (UTC)]],"ДДД")</f>
        <v>Сб</v>
      </c>
    </row>
    <row r="123209" spans="1:6" x14ac:dyDescent="0.25">
      <c r="A123209">
        <v>55278</v>
      </c>
      <c r="B123209" s="2">
        <v>44324.600915857605</v>
      </c>
      <c r="C123209">
        <v>16173</v>
      </c>
      <c r="D123209">
        <v>411922</v>
      </c>
      <c r="E123209" s="48">
        <f t="shared" si="1925"/>
        <v>0.60069444444444442</v>
      </c>
      <c r="F123209" t="str">
        <f>TEXT(Таблица19[[#This Row],[время просмотра (UTC)]],"ДДД")</f>
        <v>Сб</v>
      </c>
    </row>
    <row r="123210" spans="1:6" x14ac:dyDescent="0.25">
      <c r="A123210">
        <v>55275</v>
      </c>
      <c r="B123210" s="2">
        <v>44324.600511326862</v>
      </c>
      <c r="C123210">
        <v>264305</v>
      </c>
      <c r="D123210">
        <v>158978</v>
      </c>
      <c r="E123210" s="48">
        <f t="shared" si="1925"/>
        <v>0.6</v>
      </c>
      <c r="F123210" t="str">
        <f>TEXT(Таблица19[[#This Row],[время просмотра (UTC)]],"ДДД")</f>
        <v>Сб</v>
      </c>
    </row>
    <row r="123211" spans="1:6" x14ac:dyDescent="0.25">
      <c r="A123211">
        <v>55272</v>
      </c>
      <c r="B123211" s="2">
        <v>44324.600106796119</v>
      </c>
      <c r="C123211">
        <v>69502</v>
      </c>
      <c r="D123211">
        <v>367087</v>
      </c>
      <c r="E123211" s="48">
        <f t="shared" si="1925"/>
        <v>0.6</v>
      </c>
      <c r="F123211" t="str">
        <f>TEXT(Таблица19[[#This Row],[время просмотра (UTC)]],"ДДД")</f>
        <v>Сб</v>
      </c>
    </row>
    <row r="123212" spans="1:6" x14ac:dyDescent="0.25">
      <c r="A123212">
        <v>55269</v>
      </c>
      <c r="B123212" s="2">
        <v>44324.59944456313</v>
      </c>
      <c r="C123212">
        <v>167686</v>
      </c>
      <c r="D123212">
        <v>411922</v>
      </c>
      <c r="E123212" s="48">
        <f t="shared" si="1925"/>
        <v>0.59930555555555554</v>
      </c>
      <c r="F123212" t="str">
        <f>TEXT(Таблица19[[#This Row],[время просмотра (UTC)]],"ДДД")</f>
        <v>Сб</v>
      </c>
    </row>
    <row r="123213" spans="1:6" x14ac:dyDescent="0.25">
      <c r="A123213">
        <v>55265</v>
      </c>
      <c r="B123213" s="2">
        <v>44324.598084142395</v>
      </c>
      <c r="C123213">
        <v>125413</v>
      </c>
      <c r="D123213">
        <v>209917</v>
      </c>
      <c r="E123213" s="48">
        <f t="shared" si="1925"/>
        <v>0.59791666666666665</v>
      </c>
      <c r="F123213" t="str">
        <f>TEXT(Таблица19[[#This Row],[время просмотра (UTC)]],"ДДД")</f>
        <v>Сб</v>
      </c>
    </row>
    <row r="123214" spans="1:6" x14ac:dyDescent="0.25">
      <c r="A123214">
        <v>55263</v>
      </c>
      <c r="B123214" s="2">
        <v>44324.598084142395</v>
      </c>
      <c r="C123214">
        <v>106253</v>
      </c>
      <c r="D123214">
        <v>347008</v>
      </c>
      <c r="E123214" s="48">
        <f t="shared" si="1925"/>
        <v>0.59791666666666665</v>
      </c>
      <c r="F123214" t="str">
        <f>TEXT(Таблица19[[#This Row],[время просмотра (UTC)]],"ДДД")</f>
        <v>Сб</v>
      </c>
    </row>
    <row r="123215" spans="1:6" x14ac:dyDescent="0.25">
      <c r="A123215">
        <v>55259</v>
      </c>
      <c r="B123215" s="2">
        <v>44324.597275080909</v>
      </c>
      <c r="C123215">
        <v>210056</v>
      </c>
      <c r="D123215">
        <v>88863</v>
      </c>
      <c r="E123215" s="48">
        <f t="shared" si="1925"/>
        <v>0.59722222222222221</v>
      </c>
      <c r="F123215" t="str">
        <f>TEXT(Таблица19[[#This Row],[время просмотра (UTC)]],"ДДД")</f>
        <v>Сб</v>
      </c>
    </row>
    <row r="123216" spans="1:6" x14ac:dyDescent="0.25">
      <c r="A123216">
        <v>55254</v>
      </c>
      <c r="B123216" s="2">
        <v>44324.595656957928</v>
      </c>
      <c r="C123216">
        <v>140218</v>
      </c>
      <c r="D123216">
        <v>347008</v>
      </c>
      <c r="E123216" s="48">
        <f t="shared" si="1925"/>
        <v>0.59513888888888888</v>
      </c>
      <c r="F123216" t="str">
        <f>TEXT(Таблица19[[#This Row],[время просмотра (UTC)]],"ДДД")</f>
        <v>Сб</v>
      </c>
    </row>
    <row r="123217" spans="1:6" x14ac:dyDescent="0.25">
      <c r="A123217">
        <v>55251</v>
      </c>
      <c r="B123217" s="2">
        <v>44324.59514145329</v>
      </c>
      <c r="C123217">
        <v>35589</v>
      </c>
      <c r="D123217">
        <v>230507</v>
      </c>
      <c r="E123217" s="48">
        <f t="shared" si="1925"/>
        <v>0.59513888888888888</v>
      </c>
      <c r="F123217" t="str">
        <f>TEXT(Таблица19[[#This Row],[время просмотра (UTC)]],"ДДД")</f>
        <v>Сб</v>
      </c>
    </row>
    <row r="123218" spans="1:6" x14ac:dyDescent="0.25">
      <c r="A123218">
        <v>55248</v>
      </c>
      <c r="B123218" s="2">
        <v>44324.594805749686</v>
      </c>
      <c r="C123218">
        <v>188746</v>
      </c>
      <c r="D123218">
        <v>296608</v>
      </c>
      <c r="E123218" s="48">
        <f t="shared" si="1925"/>
        <v>0.59444444444444444</v>
      </c>
      <c r="F123218" t="str">
        <f>TEXT(Таблица19[[#This Row],[время просмотра (UTC)]],"ДДД")</f>
        <v>Сб</v>
      </c>
    </row>
    <row r="123219" spans="1:6" x14ac:dyDescent="0.25">
      <c r="A123219">
        <v>55244</v>
      </c>
      <c r="B123219" s="2">
        <v>44324.594561601611</v>
      </c>
      <c r="C123219">
        <v>74954</v>
      </c>
      <c r="D123219">
        <v>158978</v>
      </c>
      <c r="E123219" s="48">
        <f t="shared" si="1925"/>
        <v>0.59444444444444444</v>
      </c>
      <c r="F123219" t="str">
        <f>TEXT(Таблица19[[#This Row],[время просмотра (UTC)]],"ДДД")</f>
        <v>Сб</v>
      </c>
    </row>
    <row r="123220" spans="1:6" x14ac:dyDescent="0.25">
      <c r="A123220">
        <v>55243</v>
      </c>
      <c r="B123220" s="2">
        <v>44324.594443365699</v>
      </c>
      <c r="C123220">
        <v>300717</v>
      </c>
      <c r="D123220">
        <v>411922</v>
      </c>
      <c r="E123220" s="48">
        <f t="shared" si="1925"/>
        <v>0.59444444444444444</v>
      </c>
      <c r="F123220" t="str">
        <f>TEXT(Таблица19[[#This Row],[время просмотра (UTC)]],"ДДД")</f>
        <v>Сб</v>
      </c>
    </row>
    <row r="123221" spans="1:6" x14ac:dyDescent="0.25">
      <c r="A123221">
        <v>55239</v>
      </c>
      <c r="B123221" s="2">
        <v>44324.593634304205</v>
      </c>
      <c r="C123221">
        <v>123971</v>
      </c>
      <c r="D123221">
        <v>182191</v>
      </c>
      <c r="E123221" s="48">
        <f t="shared" si="1925"/>
        <v>0.59305555555555556</v>
      </c>
      <c r="F123221" t="str">
        <f>TEXT(Таблица19[[#This Row],[время просмотра (UTC)]],"ДДД")</f>
        <v>Сб</v>
      </c>
    </row>
    <row r="123222" spans="1:6" x14ac:dyDescent="0.25">
      <c r="A123222">
        <v>55234</v>
      </c>
      <c r="B123222" s="2">
        <v>44324.593333333338</v>
      </c>
      <c r="C123222">
        <v>316211</v>
      </c>
      <c r="D123222">
        <v>258251</v>
      </c>
      <c r="E123222" s="48">
        <f t="shared" si="1925"/>
        <v>0.59305555555555556</v>
      </c>
      <c r="F123222" t="str">
        <f>TEXT(Таблица19[[#This Row],[время просмотра (UTC)]],"ДДД")</f>
        <v>Сб</v>
      </c>
    </row>
    <row r="123223" spans="1:6" x14ac:dyDescent="0.25">
      <c r="A123223">
        <v>55233</v>
      </c>
      <c r="B123223" s="2">
        <v>44324.593229773462</v>
      </c>
      <c r="C123223">
        <v>280285</v>
      </c>
      <c r="D123223">
        <v>289852</v>
      </c>
      <c r="E123223" s="48">
        <f t="shared" si="1925"/>
        <v>0.59305555555555556</v>
      </c>
      <c r="F123223" t="str">
        <f>TEXT(Таблица19[[#This Row],[время просмотра (UTC)]],"ДДД")</f>
        <v>Сб</v>
      </c>
    </row>
    <row r="123224" spans="1:6" x14ac:dyDescent="0.25">
      <c r="A123224">
        <v>55231</v>
      </c>
      <c r="B123224" s="2">
        <v>44324.592730491044</v>
      </c>
      <c r="C123224">
        <v>341953</v>
      </c>
      <c r="D123224">
        <v>351192</v>
      </c>
      <c r="E123224" s="48">
        <f t="shared" si="1925"/>
        <v>0.59236111111111112</v>
      </c>
      <c r="F123224" t="str">
        <f>TEXT(Таблица19[[#This Row],[время просмотра (UTC)]],"ДДД")</f>
        <v>Сб</v>
      </c>
    </row>
    <row r="123225" spans="1:6" x14ac:dyDescent="0.25">
      <c r="A123225">
        <v>55227</v>
      </c>
      <c r="B123225" s="2">
        <v>44324.592089602345</v>
      </c>
      <c r="C123225">
        <v>19323</v>
      </c>
      <c r="D123225">
        <v>102086</v>
      </c>
      <c r="E123225" s="48">
        <f t="shared" si="1925"/>
        <v>0.59166666666666667</v>
      </c>
      <c r="F123225" t="str">
        <f>TEXT(Таблица19[[#This Row],[время просмотра (UTC)]],"ДДД")</f>
        <v>Сб</v>
      </c>
    </row>
    <row r="123226" spans="1:6" x14ac:dyDescent="0.25">
      <c r="A123226">
        <v>55223</v>
      </c>
      <c r="B123226" s="2">
        <v>44324.592016181232</v>
      </c>
      <c r="C123226">
        <v>254512</v>
      </c>
      <c r="D123226">
        <v>230507</v>
      </c>
      <c r="E123226" s="48">
        <f t="shared" si="1925"/>
        <v>0.59166666666666667</v>
      </c>
      <c r="F123226" t="str">
        <f>TEXT(Таблица19[[#This Row],[время просмотра (UTC)]],"ДДД")</f>
        <v>Сб</v>
      </c>
    </row>
    <row r="123227" spans="1:6" x14ac:dyDescent="0.25">
      <c r="A123227">
        <v>55220</v>
      </c>
      <c r="B123227" s="2">
        <v>44324.591207119738</v>
      </c>
      <c r="C123227">
        <v>96923</v>
      </c>
      <c r="D123227">
        <v>324893</v>
      </c>
      <c r="E123227" s="48">
        <f t="shared" si="1925"/>
        <v>0.59097222222222223</v>
      </c>
      <c r="F123227" t="str">
        <f>TEXT(Таблица19[[#This Row],[время просмотра (UTC)]],"ДДД")</f>
        <v>Сб</v>
      </c>
    </row>
    <row r="123228" spans="1:6" x14ac:dyDescent="0.25">
      <c r="A123228">
        <v>55216</v>
      </c>
      <c r="B123228" s="2">
        <v>44324.588779935279</v>
      </c>
      <c r="C123228">
        <v>304636</v>
      </c>
      <c r="D123228">
        <v>411922</v>
      </c>
      <c r="E123228" s="48">
        <f t="shared" si="1925"/>
        <v>0.58819444444444446</v>
      </c>
      <c r="F123228" t="str">
        <f>TEXT(Таблица19[[#This Row],[время просмотра (UTC)]],"ДДД")</f>
        <v>Сб</v>
      </c>
    </row>
    <row r="123229" spans="1:6" x14ac:dyDescent="0.25">
      <c r="A123229">
        <v>55211</v>
      </c>
      <c r="B123229" s="2">
        <v>44324.588549455242</v>
      </c>
      <c r="C123229">
        <v>15862</v>
      </c>
      <c r="D123229">
        <v>411922</v>
      </c>
      <c r="E123229" s="48">
        <f t="shared" si="1925"/>
        <v>0.58819444444444446</v>
      </c>
      <c r="F123229" t="str">
        <f>TEXT(Таблица19[[#This Row],[время просмотра (UTC)]],"ДДД")</f>
        <v>Сб</v>
      </c>
    </row>
    <row r="123230" spans="1:6" x14ac:dyDescent="0.25">
      <c r="A123230">
        <v>55210</v>
      </c>
      <c r="B123230" s="2">
        <v>44324.586352750812</v>
      </c>
      <c r="C123230">
        <v>252115</v>
      </c>
      <c r="D123230">
        <v>347008</v>
      </c>
      <c r="E123230" s="48">
        <f t="shared" si="1925"/>
        <v>0.58611111111111114</v>
      </c>
      <c r="F123230" t="str">
        <f>TEXT(Таблица19[[#This Row],[время просмотра (UTC)]],"ДДД")</f>
        <v>Сб</v>
      </c>
    </row>
    <row r="123231" spans="1:6" x14ac:dyDescent="0.25">
      <c r="A123231">
        <v>55209</v>
      </c>
      <c r="B123231" s="2">
        <v>44324.585333333336</v>
      </c>
      <c r="C123231">
        <v>177545</v>
      </c>
      <c r="D123231">
        <v>202914</v>
      </c>
      <c r="E123231" s="48">
        <f t="shared" si="1925"/>
        <v>0.58472222222222225</v>
      </c>
      <c r="F123231" t="str">
        <f>TEXT(Таблица19[[#This Row],[время просмотра (UTC)]],"ДДД")</f>
        <v>Сб</v>
      </c>
    </row>
    <row r="123232" spans="1:6" x14ac:dyDescent="0.25">
      <c r="A123232">
        <v>55206</v>
      </c>
      <c r="B123232" s="2">
        <v>44324.584856715599</v>
      </c>
      <c r="C123232">
        <v>70329</v>
      </c>
      <c r="D123232">
        <v>257392</v>
      </c>
      <c r="E123232" s="48">
        <f t="shared" si="1925"/>
        <v>0.58472222222222225</v>
      </c>
      <c r="F123232" t="str">
        <f>TEXT(Таблица19[[#This Row],[время просмотра (UTC)]],"ДДД")</f>
        <v>Сб</v>
      </c>
    </row>
    <row r="123233" spans="1:6" x14ac:dyDescent="0.25">
      <c r="A123233">
        <v>55205</v>
      </c>
      <c r="B123233" s="2">
        <v>44324.584307382429</v>
      </c>
      <c r="C123233">
        <v>119301</v>
      </c>
      <c r="D123233">
        <v>470762</v>
      </c>
      <c r="E123233" s="48">
        <f t="shared" si="1925"/>
        <v>0.58402777777777781</v>
      </c>
      <c r="F123233" t="str">
        <f>TEXT(Таблица19[[#This Row],[время просмотра (UTC)]],"ДДД")</f>
        <v>Сб</v>
      </c>
    </row>
    <row r="123234" spans="1:6" x14ac:dyDescent="0.25">
      <c r="A123234">
        <v>55204</v>
      </c>
      <c r="B123234" s="2">
        <v>44324.583605456712</v>
      </c>
      <c r="C123234">
        <v>278535</v>
      </c>
      <c r="D123234">
        <v>154228</v>
      </c>
      <c r="E123234" s="48">
        <f t="shared" si="1925"/>
        <v>0.58333333333333337</v>
      </c>
      <c r="F123234" t="str">
        <f>TEXT(Таблица19[[#This Row],[время просмотра (UTC)]],"ДДД")</f>
        <v>Сб</v>
      </c>
    </row>
    <row r="123235" spans="1:6" x14ac:dyDescent="0.25">
      <c r="A123235">
        <v>55200</v>
      </c>
      <c r="B123235" s="2">
        <v>44324.583116504858</v>
      </c>
      <c r="C123235">
        <v>314750</v>
      </c>
      <c r="D123235">
        <v>273920</v>
      </c>
      <c r="E123235" s="48">
        <f t="shared" si="1925"/>
        <v>0.58263888888888882</v>
      </c>
      <c r="F123235" t="str">
        <f>TEXT(Таблица19[[#This Row],[время просмотра (UTC)]],"ДДД")</f>
        <v>Сб</v>
      </c>
    </row>
    <row r="123236" spans="1:6" x14ac:dyDescent="0.25">
      <c r="A123236">
        <v>55198</v>
      </c>
      <c r="B123236" s="2">
        <v>44324.580284789641</v>
      </c>
      <c r="C123236">
        <v>17667</v>
      </c>
      <c r="D123236">
        <v>297015</v>
      </c>
      <c r="E123236" s="48">
        <f t="shared" si="1925"/>
        <v>0.57986111111111105</v>
      </c>
      <c r="F123236" t="str">
        <f>TEXT(Таблица19[[#This Row],[время просмотра (UTC)]],"ДДД")</f>
        <v>Сб</v>
      </c>
    </row>
    <row r="123237" spans="1:6" x14ac:dyDescent="0.25">
      <c r="A123237">
        <v>55194</v>
      </c>
      <c r="B123237" s="2">
        <v>44324.577857605174</v>
      </c>
      <c r="C123237">
        <v>106491</v>
      </c>
      <c r="D123237">
        <v>347008</v>
      </c>
      <c r="E123237" s="48">
        <f t="shared" si="1925"/>
        <v>0.57777777777777783</v>
      </c>
      <c r="F123237" t="str">
        <f>TEXT(Таблица19[[#This Row],[время просмотра (UTC)]],"ДДД")</f>
        <v>Сб</v>
      </c>
    </row>
    <row r="123238" spans="1:6" x14ac:dyDescent="0.25">
      <c r="A123238">
        <v>55191</v>
      </c>
      <c r="B123238" s="2">
        <v>44324.577453074438</v>
      </c>
      <c r="C123238">
        <v>80538</v>
      </c>
      <c r="D123238">
        <v>153893</v>
      </c>
      <c r="E123238" s="48">
        <f t="shared" si="1925"/>
        <v>0.57708333333333328</v>
      </c>
      <c r="F123238" t="str">
        <f>TEXT(Таблица19[[#This Row],[время просмотра (UTC)]],"ДДД")</f>
        <v>Сб</v>
      </c>
    </row>
    <row r="123239" spans="1:6" x14ac:dyDescent="0.25">
      <c r="A123239">
        <v>55187</v>
      </c>
      <c r="B123239" s="2">
        <v>44324.577105014192</v>
      </c>
      <c r="C123239">
        <v>175794</v>
      </c>
      <c r="D123239">
        <v>177109</v>
      </c>
      <c r="E123239" s="48">
        <f t="shared" si="1925"/>
        <v>0.57708333333333328</v>
      </c>
      <c r="F123239" t="str">
        <f>TEXT(Таблица19[[#This Row],[время просмотра (UTC)]],"ДДД")</f>
        <v>Сб</v>
      </c>
    </row>
    <row r="123240" spans="1:6" x14ac:dyDescent="0.25">
      <c r="A123240">
        <v>55186</v>
      </c>
      <c r="B123240" s="2">
        <v>44324.574510940889</v>
      </c>
      <c r="C123240">
        <v>80667</v>
      </c>
      <c r="D123240">
        <v>118549</v>
      </c>
      <c r="E123240" s="48">
        <f t="shared" si="1925"/>
        <v>0.57430555555555551</v>
      </c>
      <c r="F123240" t="str">
        <f>TEXT(Таблица19[[#This Row],[время просмотра (UTC)]],"ДДД")</f>
        <v>Сб</v>
      </c>
    </row>
    <row r="123241" spans="1:6" x14ac:dyDescent="0.25">
      <c r="A123241">
        <v>55185</v>
      </c>
      <c r="B123241" s="2">
        <v>44324.573407766991</v>
      </c>
      <c r="C123241">
        <v>240962</v>
      </c>
      <c r="D123241">
        <v>223002</v>
      </c>
      <c r="E123241" s="48">
        <f t="shared" si="1925"/>
        <v>0.57291666666666663</v>
      </c>
      <c r="F123241" t="str">
        <f>TEXT(Таблица19[[#This Row],[время просмотра (UTC)]],"ДДД")</f>
        <v>Сб</v>
      </c>
    </row>
    <row r="123242" spans="1:6" x14ac:dyDescent="0.25">
      <c r="A123242">
        <v>55182</v>
      </c>
      <c r="B123242" s="2">
        <v>44324.57182531205</v>
      </c>
      <c r="C123242">
        <v>71391</v>
      </c>
      <c r="D123242">
        <v>320523</v>
      </c>
      <c r="E123242" s="48">
        <f t="shared" si="1925"/>
        <v>0.57152777777777775</v>
      </c>
      <c r="F123242" t="str">
        <f>TEXT(Таблица19[[#This Row],[время просмотра (UTC)]],"ДДД")</f>
        <v>Сб</v>
      </c>
    </row>
    <row r="123243" spans="1:6" x14ac:dyDescent="0.25">
      <c r="A123243">
        <v>55179</v>
      </c>
      <c r="B123243" s="2">
        <v>44324.569811090427</v>
      </c>
      <c r="C123243">
        <v>192931</v>
      </c>
      <c r="D123243">
        <v>349014</v>
      </c>
      <c r="E123243" s="48">
        <f t="shared" si="1925"/>
        <v>0.56944444444444442</v>
      </c>
      <c r="F123243" t="str">
        <f>TEXT(Таблица19[[#This Row],[время просмотра (UTC)]],"ДДД")</f>
        <v>Сб</v>
      </c>
    </row>
    <row r="123244" spans="1:6" x14ac:dyDescent="0.25">
      <c r="A123244">
        <v>55175</v>
      </c>
      <c r="B123244" s="2">
        <v>44324.569750053408</v>
      </c>
      <c r="C123244">
        <v>237851</v>
      </c>
      <c r="D123244">
        <v>351192</v>
      </c>
      <c r="E123244" s="48">
        <f t="shared" si="1925"/>
        <v>0.56944444444444442</v>
      </c>
      <c r="F123244" t="str">
        <f>TEXT(Таблица19[[#This Row],[время просмотра (UTC)]],"ДДД")</f>
        <v>Сб</v>
      </c>
    </row>
    <row r="123245" spans="1:6" x14ac:dyDescent="0.25">
      <c r="A123245">
        <v>55172</v>
      </c>
      <c r="B123245" s="2">
        <v>44324.567217017124</v>
      </c>
      <c r="C123245">
        <v>73274</v>
      </c>
      <c r="D123245">
        <v>347393</v>
      </c>
      <c r="E123245" s="48">
        <f t="shared" si="1925"/>
        <v>0.56666666666666665</v>
      </c>
      <c r="F123245" t="str">
        <f>TEXT(Таблица19[[#This Row],[время просмотра (UTC)]],"ДДД")</f>
        <v>Сб</v>
      </c>
    </row>
    <row r="123246" spans="1:6" x14ac:dyDescent="0.25">
      <c r="A123246">
        <v>55167</v>
      </c>
      <c r="B123246" s="2">
        <v>44324.566935275085</v>
      </c>
      <c r="C123246">
        <v>32300</v>
      </c>
      <c r="D123246">
        <v>60239</v>
      </c>
      <c r="E123246" s="48">
        <f t="shared" si="1925"/>
        <v>0.56666666666666665</v>
      </c>
      <c r="F123246" t="str">
        <f>TEXT(Таблица19[[#This Row],[время просмотра (UTC)]],"ДДД")</f>
        <v>Сб</v>
      </c>
    </row>
    <row r="123247" spans="1:6" x14ac:dyDescent="0.25">
      <c r="A123247">
        <v>55162</v>
      </c>
      <c r="B123247" s="2">
        <v>44324.566393017361</v>
      </c>
      <c r="C123247">
        <v>267873</v>
      </c>
      <c r="D123247">
        <v>459455</v>
      </c>
      <c r="E123247" s="48">
        <f t="shared" si="1925"/>
        <v>0.56597222222222221</v>
      </c>
      <c r="F123247" t="str">
        <f>TEXT(Таблица19[[#This Row],[время просмотра (UTC)]],"ДДД")</f>
        <v>Сб</v>
      </c>
    </row>
    <row r="123248" spans="1:6" x14ac:dyDescent="0.25">
      <c r="A123248">
        <v>55160</v>
      </c>
      <c r="B123248" s="2">
        <v>44324.565813165682</v>
      </c>
      <c r="C123248">
        <v>22144</v>
      </c>
      <c r="D123248">
        <v>180017</v>
      </c>
      <c r="E123248" s="48">
        <f t="shared" si="1925"/>
        <v>0.56527777777777777</v>
      </c>
      <c r="F123248" t="str">
        <f>TEXT(Таблица19[[#This Row],[время просмотра (UTC)]],"ДДД")</f>
        <v>Сб</v>
      </c>
    </row>
    <row r="123249" spans="1:6" x14ac:dyDescent="0.25">
      <c r="A123249">
        <v>55157</v>
      </c>
      <c r="B123249" s="2">
        <v>44324.563982055115</v>
      </c>
      <c r="C123249">
        <v>251136</v>
      </c>
      <c r="D123249">
        <v>158978</v>
      </c>
      <c r="E123249" s="48">
        <f t="shared" si="1925"/>
        <v>0.56388888888888888</v>
      </c>
      <c r="F123249" t="str">
        <f>TEXT(Таблица19[[#This Row],[время просмотра (UTC)]],"ДДД")</f>
        <v>Сб</v>
      </c>
    </row>
    <row r="123250" spans="1:6" x14ac:dyDescent="0.25">
      <c r="A123250">
        <v>55155</v>
      </c>
      <c r="B123250" s="2">
        <v>44324.56370738853</v>
      </c>
      <c r="C123250">
        <v>112969</v>
      </c>
      <c r="D123250">
        <v>4199</v>
      </c>
      <c r="E123250" s="48">
        <f t="shared" si="1925"/>
        <v>0.56319444444444444</v>
      </c>
      <c r="F123250" t="str">
        <f>TEXT(Таблица19[[#This Row],[время просмотра (UTC)]],"ДДД")</f>
        <v>Сб</v>
      </c>
    </row>
    <row r="123251" spans="1:6" x14ac:dyDescent="0.25">
      <c r="A123251">
        <v>55153</v>
      </c>
      <c r="B123251" s="2">
        <v>44324.554799352751</v>
      </c>
      <c r="C123251">
        <v>21309</v>
      </c>
      <c r="D123251">
        <v>284435</v>
      </c>
      <c r="E123251" s="48">
        <f t="shared" si="1925"/>
        <v>0.5541666666666667</v>
      </c>
      <c r="F123251" t="str">
        <f>TEXT(Таблица19[[#This Row],[время просмотра (UTC)]],"ДДД")</f>
        <v>Сб</v>
      </c>
    </row>
    <row r="123252" spans="1:6" x14ac:dyDescent="0.25">
      <c r="A123252">
        <v>55150</v>
      </c>
      <c r="B123252" s="2">
        <v>44324.553392132329</v>
      </c>
      <c r="C123252">
        <v>59027</v>
      </c>
      <c r="D123252">
        <v>471403</v>
      </c>
      <c r="E123252" s="48">
        <f t="shared" si="1925"/>
        <v>0.55277777777777781</v>
      </c>
      <c r="F123252" t="str">
        <f>TEXT(Таблица19[[#This Row],[время просмотра (UTC)]],"ДДД")</f>
        <v>Сб</v>
      </c>
    </row>
    <row r="123253" spans="1:6" x14ac:dyDescent="0.25">
      <c r="A123253">
        <v>55148</v>
      </c>
      <c r="B123253" s="2">
        <v>44324.552415540027</v>
      </c>
      <c r="C123253">
        <v>31167</v>
      </c>
      <c r="D123253">
        <v>230507</v>
      </c>
      <c r="E123253" s="48">
        <f t="shared" si="1925"/>
        <v>0.55208333333333337</v>
      </c>
      <c r="F123253" t="str">
        <f>TEXT(Таблица19[[#This Row],[время просмотра (UTC)]],"ДДД")</f>
        <v>Сб</v>
      </c>
    </row>
    <row r="123254" spans="1:6" x14ac:dyDescent="0.25">
      <c r="A123254">
        <v>55146</v>
      </c>
      <c r="B123254" s="2">
        <v>44324.552385021518</v>
      </c>
      <c r="C123254">
        <v>248039</v>
      </c>
      <c r="D123254">
        <v>251823</v>
      </c>
      <c r="E123254" s="48">
        <f t="shared" si="1925"/>
        <v>0.55208333333333337</v>
      </c>
      <c r="F123254" t="str">
        <f>TEXT(Таблица19[[#This Row],[время просмотра (UTC)]],"ДДД")</f>
        <v>Сб</v>
      </c>
    </row>
    <row r="123255" spans="1:6" x14ac:dyDescent="0.25">
      <c r="A123255">
        <v>55144</v>
      </c>
      <c r="B123255" s="2">
        <v>44324.552372168284</v>
      </c>
      <c r="C123255">
        <v>105855</v>
      </c>
      <c r="D123255">
        <v>149755</v>
      </c>
      <c r="E123255" s="48">
        <f t="shared" si="1925"/>
        <v>0.55208333333333337</v>
      </c>
      <c r="F123255" t="str">
        <f>TEXT(Таблица19[[#This Row],[время просмотра (UTC)]],"ДДД")</f>
        <v>Сб</v>
      </c>
    </row>
    <row r="123256" spans="1:6" x14ac:dyDescent="0.25">
      <c r="A123256">
        <v>55139</v>
      </c>
      <c r="B123256" s="2">
        <v>44324.548692281867</v>
      </c>
      <c r="C123256">
        <v>138628</v>
      </c>
      <c r="D123256">
        <v>401945</v>
      </c>
      <c r="E123256" s="48">
        <f t="shared" si="1925"/>
        <v>0.54861111111111105</v>
      </c>
      <c r="F123256" t="str">
        <f>TEXT(Таблица19[[#This Row],[время просмотра (UTC)]],"ДДД")</f>
        <v>Сб</v>
      </c>
    </row>
    <row r="123257" spans="1:6" x14ac:dyDescent="0.25">
      <c r="A123257">
        <v>55138</v>
      </c>
      <c r="B123257" s="2">
        <v>44324.548333333332</v>
      </c>
      <c r="C123257">
        <v>37698</v>
      </c>
      <c r="D123257">
        <v>267896</v>
      </c>
      <c r="E123257" s="48">
        <f t="shared" si="1925"/>
        <v>0.54791666666666672</v>
      </c>
      <c r="F123257" t="str">
        <f>TEXT(Таблица19[[#This Row],[время просмотра (UTC)]],"ДДД")</f>
        <v>Сб</v>
      </c>
    </row>
    <row r="123258" spans="1:6" x14ac:dyDescent="0.25">
      <c r="A123258">
        <v>55133</v>
      </c>
      <c r="B123258" s="2">
        <v>44324.547929319131</v>
      </c>
      <c r="C123258">
        <v>159430</v>
      </c>
      <c r="D123258">
        <v>293657</v>
      </c>
      <c r="E123258" s="48">
        <f t="shared" si="1925"/>
        <v>0.54791666666666672</v>
      </c>
      <c r="F123258" t="str">
        <f>TEXT(Таблица19[[#This Row],[время просмотра (UTC)]],"ДДД")</f>
        <v>Сб</v>
      </c>
    </row>
    <row r="123259" spans="1:6" x14ac:dyDescent="0.25">
      <c r="A123259">
        <v>55128</v>
      </c>
      <c r="B123259" s="2">
        <v>44324.547593615527</v>
      </c>
      <c r="C123259">
        <v>175488</v>
      </c>
      <c r="D123259">
        <v>81226</v>
      </c>
      <c r="E123259" s="48">
        <f t="shared" si="1925"/>
        <v>0.54722222222222217</v>
      </c>
      <c r="F123259" t="str">
        <f>TEXT(Таблица19[[#This Row],[время просмотра (UTC)]],"ДДД")</f>
        <v>Сб</v>
      </c>
    </row>
    <row r="123260" spans="1:6" x14ac:dyDescent="0.25">
      <c r="A123260">
        <v>55126</v>
      </c>
      <c r="B123260" s="2">
        <v>44324.546708737864</v>
      </c>
      <c r="C123260">
        <v>173736</v>
      </c>
      <c r="D123260">
        <v>242428</v>
      </c>
      <c r="E123260" s="48">
        <f t="shared" si="1925"/>
        <v>0.54652777777777783</v>
      </c>
      <c r="F123260" t="str">
        <f>TEXT(Таблица19[[#This Row],[время просмотра (UTC)]],"ДДД")</f>
        <v>Сб</v>
      </c>
    </row>
    <row r="123261" spans="1:6" x14ac:dyDescent="0.25">
      <c r="A123261">
        <v>55122</v>
      </c>
      <c r="B123261" s="2">
        <v>44324.545426801356</v>
      </c>
      <c r="C123261">
        <v>288126</v>
      </c>
      <c r="D123261">
        <v>111368</v>
      </c>
      <c r="E123261" s="48">
        <f t="shared" si="1925"/>
        <v>0.54513888888888895</v>
      </c>
      <c r="F123261" t="str">
        <f>TEXT(Таблица19[[#This Row],[время просмотра (UTC)]],"ДДД")</f>
        <v>Сб</v>
      </c>
    </row>
    <row r="123262" spans="1:6" x14ac:dyDescent="0.25">
      <c r="A123262">
        <v>55119</v>
      </c>
      <c r="B123262" s="2">
        <v>44324.544236579488</v>
      </c>
      <c r="C123262">
        <v>339005</v>
      </c>
      <c r="D123262">
        <v>60239</v>
      </c>
      <c r="E123262" s="48">
        <f t="shared" si="1925"/>
        <v>0.54375000000000007</v>
      </c>
      <c r="F123262" t="str">
        <f>TEXT(Таблица19[[#This Row],[время просмотра (UTC)]],"ДДД")</f>
        <v>Сб</v>
      </c>
    </row>
    <row r="123263" spans="1:6" x14ac:dyDescent="0.25">
      <c r="A123263">
        <v>55114</v>
      </c>
      <c r="B123263" s="2">
        <v>44324.544206060978</v>
      </c>
      <c r="C123263">
        <v>1803</v>
      </c>
      <c r="D123263">
        <v>411922</v>
      </c>
      <c r="E123263" s="48">
        <f t="shared" si="1925"/>
        <v>0.54375000000000007</v>
      </c>
      <c r="F123263" t="str">
        <f>TEXT(Таблица19[[#This Row],[время просмотра (UTC)]],"ДДД")</f>
        <v>Сб</v>
      </c>
    </row>
    <row r="123264" spans="1:6" x14ac:dyDescent="0.25">
      <c r="A123264">
        <v>55109</v>
      </c>
      <c r="B123264" s="2">
        <v>44324.543931394393</v>
      </c>
      <c r="C123264">
        <v>155850</v>
      </c>
      <c r="D123264">
        <v>158978</v>
      </c>
      <c r="E123264" s="48">
        <f t="shared" si="1925"/>
        <v>0.54375000000000007</v>
      </c>
      <c r="F123264" t="str">
        <f>TEXT(Таблица19[[#This Row],[время просмотра (UTC)]],"ДДД")</f>
        <v>Сб</v>
      </c>
    </row>
    <row r="123265" spans="1:6" x14ac:dyDescent="0.25">
      <c r="A123265">
        <v>55106</v>
      </c>
      <c r="B123265" s="2">
        <v>44324.54306796116</v>
      </c>
      <c r="C123265">
        <v>242917</v>
      </c>
      <c r="D123265">
        <v>230507</v>
      </c>
      <c r="E123265" s="48">
        <f t="shared" si="1925"/>
        <v>0.54305555555555551</v>
      </c>
      <c r="F123265" t="str">
        <f>TEXT(Таблица19[[#This Row],[время просмотра (UTC)]],"ДДД")</f>
        <v>Сб</v>
      </c>
    </row>
    <row r="123266" spans="1:6" x14ac:dyDescent="0.25">
      <c r="A123266">
        <v>55105</v>
      </c>
      <c r="B123266" s="2">
        <v>44324.5420392468</v>
      </c>
      <c r="C123266">
        <v>52922</v>
      </c>
      <c r="D123266">
        <v>115825</v>
      </c>
      <c r="E123266" s="48">
        <f t="shared" ref="E123266:E123329" si="1926">TIME(HOUR(B123266),MINUTE(B123266),SECOND(0))</f>
        <v>0.54166666666666663</v>
      </c>
      <c r="F123266" t="str">
        <f>TEXT(Таблица19[[#This Row],[время просмотра (UTC)]],"ДДД")</f>
        <v>Сб</v>
      </c>
    </row>
    <row r="123267" spans="1:6" x14ac:dyDescent="0.25">
      <c r="A123267">
        <v>55103</v>
      </c>
      <c r="B123267" s="2">
        <v>44324.539427184471</v>
      </c>
      <c r="C123267">
        <v>156104</v>
      </c>
      <c r="D123267">
        <v>411922</v>
      </c>
      <c r="E123267" s="48">
        <f t="shared" si="1926"/>
        <v>0.53888888888888886</v>
      </c>
      <c r="F123267" t="str">
        <f>TEXT(Таблица19[[#This Row],[время просмотра (UTC)]],"ДДД")</f>
        <v>Сб</v>
      </c>
    </row>
    <row r="123268" spans="1:6" x14ac:dyDescent="0.25">
      <c r="A123268">
        <v>55101</v>
      </c>
      <c r="B123268" s="2">
        <v>44324.538346507157</v>
      </c>
      <c r="C123268">
        <v>188882</v>
      </c>
      <c r="D123268">
        <v>49057</v>
      </c>
      <c r="E123268" s="48">
        <f t="shared" si="1926"/>
        <v>0.53819444444444442</v>
      </c>
      <c r="F123268" t="str">
        <f>TEXT(Таблица19[[#This Row],[время просмотра (UTC)]],"ДДД")</f>
        <v>Сб</v>
      </c>
    </row>
    <row r="123269" spans="1:6" x14ac:dyDescent="0.25">
      <c r="A123269">
        <v>55096</v>
      </c>
      <c r="B123269" s="2">
        <v>44324.538346507157</v>
      </c>
      <c r="C123269">
        <v>92979</v>
      </c>
      <c r="D123269">
        <v>392434</v>
      </c>
      <c r="E123269" s="48">
        <f t="shared" si="1926"/>
        <v>0.53819444444444442</v>
      </c>
      <c r="F123269" t="str">
        <f>TEXT(Таблица19[[#This Row],[время просмотра (UTC)]],"ДДД")</f>
        <v>Сб</v>
      </c>
    </row>
    <row r="123270" spans="1:6" x14ac:dyDescent="0.25">
      <c r="A123270">
        <v>55091</v>
      </c>
      <c r="B123270" s="2">
        <v>44324.538041322063</v>
      </c>
      <c r="C123270">
        <v>259141</v>
      </c>
      <c r="D123270">
        <v>351192</v>
      </c>
      <c r="E123270" s="48">
        <f t="shared" si="1926"/>
        <v>0.53749999999999998</v>
      </c>
      <c r="F123270" t="str">
        <f>TEXT(Таблица19[[#This Row],[время просмотра (UTC)]],"ДДД")</f>
        <v>Сб</v>
      </c>
    </row>
    <row r="123271" spans="1:6" x14ac:dyDescent="0.25">
      <c r="A123271">
        <v>55086</v>
      </c>
      <c r="B123271" s="2">
        <v>44324.534775841545</v>
      </c>
      <c r="C123271">
        <v>264806</v>
      </c>
      <c r="D123271">
        <v>198050</v>
      </c>
      <c r="E123271" s="48">
        <f t="shared" si="1926"/>
        <v>0.53472222222222221</v>
      </c>
      <c r="F123271" t="str">
        <f>TEXT(Таблица19[[#This Row],[время просмотра (UTC)]],"ДДД")</f>
        <v>Сб</v>
      </c>
    </row>
    <row r="123272" spans="1:6" x14ac:dyDescent="0.25">
      <c r="A123272">
        <v>55083</v>
      </c>
      <c r="B123272" s="2">
        <v>44324.531418805505</v>
      </c>
      <c r="C123272">
        <v>160767</v>
      </c>
      <c r="D123272">
        <v>182191</v>
      </c>
      <c r="E123272" s="48">
        <f t="shared" si="1926"/>
        <v>0.53125</v>
      </c>
      <c r="F123272" t="str">
        <f>TEXT(Таблица19[[#This Row],[время просмотра (UTC)]],"ДДД")</f>
        <v>Сб</v>
      </c>
    </row>
    <row r="123273" spans="1:6" x14ac:dyDescent="0.25">
      <c r="A123273">
        <v>55081</v>
      </c>
      <c r="B123273" s="2">
        <v>44324.53052750809</v>
      </c>
      <c r="C123273">
        <v>137042</v>
      </c>
      <c r="D123273">
        <v>250679</v>
      </c>
      <c r="E123273" s="48">
        <f t="shared" si="1926"/>
        <v>0.52986111111111112</v>
      </c>
      <c r="F123273" t="str">
        <f>TEXT(Таблица19[[#This Row],[время просмотра (UTC)]],"ДДД")</f>
        <v>Сб</v>
      </c>
    </row>
    <row r="123274" spans="1:6" x14ac:dyDescent="0.25">
      <c r="A123274">
        <v>55079</v>
      </c>
      <c r="B123274" s="2">
        <v>44324.530122977347</v>
      </c>
      <c r="C123274">
        <v>57932</v>
      </c>
      <c r="D123274">
        <v>65828</v>
      </c>
      <c r="E123274" s="48">
        <f t="shared" si="1926"/>
        <v>0.52986111111111112</v>
      </c>
      <c r="F123274" t="str">
        <f>TEXT(Таблица19[[#This Row],[время просмотра (UTC)]],"ДДД")</f>
        <v>Сб</v>
      </c>
    </row>
    <row r="123275" spans="1:6" x14ac:dyDescent="0.25">
      <c r="A123275">
        <v>55077</v>
      </c>
      <c r="B123275" s="2">
        <v>44324.527291262137</v>
      </c>
      <c r="C123275">
        <v>140118</v>
      </c>
      <c r="D123275">
        <v>105352</v>
      </c>
      <c r="E123275" s="48">
        <f t="shared" si="1926"/>
        <v>0.52708333333333335</v>
      </c>
      <c r="F123275" t="str">
        <f>TEXT(Таблица19[[#This Row],[время просмотра (UTC)]],"ДДД")</f>
        <v>Сб</v>
      </c>
    </row>
    <row r="123276" spans="1:6" x14ac:dyDescent="0.25">
      <c r="A123276">
        <v>55075</v>
      </c>
      <c r="B123276" s="2">
        <v>44324.525681325722</v>
      </c>
      <c r="C123276">
        <v>88878</v>
      </c>
      <c r="D123276">
        <v>250463</v>
      </c>
      <c r="E123276" s="48">
        <f t="shared" si="1926"/>
        <v>0.52500000000000002</v>
      </c>
      <c r="F123276" t="str">
        <f>TEXT(Таблица19[[#This Row],[время просмотра (UTC)]],"ДДД")</f>
        <v>Сб</v>
      </c>
    </row>
    <row r="123277" spans="1:6" x14ac:dyDescent="0.25">
      <c r="A123277">
        <v>55073</v>
      </c>
      <c r="B123277" s="2">
        <v>44324.522507400739</v>
      </c>
      <c r="C123277">
        <v>176475</v>
      </c>
      <c r="D123277">
        <v>105200</v>
      </c>
      <c r="E123277" s="48">
        <f t="shared" si="1926"/>
        <v>0.52222222222222225</v>
      </c>
      <c r="F123277" t="str">
        <f>TEXT(Таблица19[[#This Row],[время просмотра (UTC)]],"ДДД")</f>
        <v>Сб</v>
      </c>
    </row>
    <row r="123278" spans="1:6" x14ac:dyDescent="0.25">
      <c r="A123278">
        <v>55069</v>
      </c>
      <c r="B123278" s="2">
        <v>44324.52203236246</v>
      </c>
      <c r="C123278">
        <v>343691</v>
      </c>
      <c r="D123278">
        <v>250679</v>
      </c>
      <c r="E123278" s="48">
        <f t="shared" si="1926"/>
        <v>0.52152777777777781</v>
      </c>
      <c r="F123278" t="str">
        <f>TEXT(Таблица19[[#This Row],[время просмотра (UTC)]],"ДДД")</f>
        <v>Сб</v>
      </c>
    </row>
    <row r="123279" spans="1:6" x14ac:dyDescent="0.25">
      <c r="A123279">
        <v>55067</v>
      </c>
      <c r="B123279" s="2">
        <v>44324.52203236246</v>
      </c>
      <c r="C123279">
        <v>340148</v>
      </c>
      <c r="D123279">
        <v>411922</v>
      </c>
      <c r="E123279" s="48">
        <f t="shared" si="1926"/>
        <v>0.52152777777777781</v>
      </c>
      <c r="F123279" t="str">
        <f>TEXT(Таблица19[[#This Row],[время просмотра (UTC)]],"ДДД")</f>
        <v>Сб</v>
      </c>
    </row>
    <row r="123280" spans="1:6" x14ac:dyDescent="0.25">
      <c r="A123280">
        <v>55064</v>
      </c>
      <c r="B123280" s="2">
        <v>44324.52203236246</v>
      </c>
      <c r="C123280">
        <v>219388</v>
      </c>
      <c r="D123280">
        <v>154228</v>
      </c>
      <c r="E123280" s="48">
        <f t="shared" si="1926"/>
        <v>0.52152777777777781</v>
      </c>
      <c r="F123280" t="str">
        <f>TEXT(Таблица19[[#This Row],[время просмотра (UTC)]],"ДДД")</f>
        <v>Сб</v>
      </c>
    </row>
    <row r="123281" spans="1:6" x14ac:dyDescent="0.25">
      <c r="A123281">
        <v>55063</v>
      </c>
      <c r="B123281" s="2">
        <v>44324.521835993532</v>
      </c>
      <c r="C123281">
        <v>165711</v>
      </c>
      <c r="D123281">
        <v>230507</v>
      </c>
      <c r="E123281" s="48">
        <f t="shared" si="1926"/>
        <v>0.52152777777777781</v>
      </c>
      <c r="F123281" t="str">
        <f>TEXT(Таблица19[[#This Row],[время просмотра (UTC)]],"ДДД")</f>
        <v>Сб</v>
      </c>
    </row>
    <row r="123282" spans="1:6" x14ac:dyDescent="0.25">
      <c r="A123282">
        <v>55058</v>
      </c>
      <c r="B123282" s="2">
        <v>44324.52041423948</v>
      </c>
      <c r="C123282">
        <v>343340</v>
      </c>
      <c r="D123282">
        <v>250679</v>
      </c>
      <c r="E123282" s="48">
        <f t="shared" si="1926"/>
        <v>0.52013888888888882</v>
      </c>
      <c r="F123282" t="str">
        <f>TEXT(Таблица19[[#This Row],[время просмотра (UTC)]],"ДДД")</f>
        <v>Сб</v>
      </c>
    </row>
    <row r="123283" spans="1:6" x14ac:dyDescent="0.25">
      <c r="A123283">
        <v>55053</v>
      </c>
      <c r="B123283" s="2">
        <v>44324.52041423948</v>
      </c>
      <c r="C123283">
        <v>145305</v>
      </c>
      <c r="D123283">
        <v>437341</v>
      </c>
      <c r="E123283" s="48">
        <f t="shared" si="1926"/>
        <v>0.52013888888888882</v>
      </c>
      <c r="F123283" t="str">
        <f>TEXT(Таблица19[[#This Row],[время просмотра (UTC)]],"ДДД")</f>
        <v>Сб</v>
      </c>
    </row>
    <row r="123284" spans="1:6" x14ac:dyDescent="0.25">
      <c r="A123284">
        <v>55051</v>
      </c>
      <c r="B123284" s="2">
        <v>44324.52041423948</v>
      </c>
      <c r="C123284">
        <v>143345</v>
      </c>
      <c r="D123284">
        <v>314516</v>
      </c>
      <c r="E123284" s="48">
        <f t="shared" si="1926"/>
        <v>0.52013888888888882</v>
      </c>
      <c r="F123284" t="str">
        <f>TEXT(Таблица19[[#This Row],[время просмотра (UTC)]],"ДДД")</f>
        <v>Сб</v>
      </c>
    </row>
    <row r="123285" spans="1:6" x14ac:dyDescent="0.25">
      <c r="A123285">
        <v>55050</v>
      </c>
      <c r="B123285" s="2">
        <v>44324.520009708736</v>
      </c>
      <c r="C123285">
        <v>241109</v>
      </c>
      <c r="D123285">
        <v>361498</v>
      </c>
      <c r="E123285" s="48">
        <f t="shared" si="1926"/>
        <v>0.51944444444444449</v>
      </c>
      <c r="F123285" t="str">
        <f>TEXT(Таблица19[[#This Row],[время просмотра (UTC)]],"ДДД")</f>
        <v>Сб</v>
      </c>
    </row>
    <row r="123286" spans="1:6" x14ac:dyDescent="0.25">
      <c r="A123286">
        <v>55048</v>
      </c>
      <c r="B123286" s="2">
        <v>44324.51875362407</v>
      </c>
      <c r="C123286">
        <v>91014</v>
      </c>
      <c r="D123286">
        <v>411922</v>
      </c>
      <c r="E123286" s="48">
        <f t="shared" si="1926"/>
        <v>0.51874999999999993</v>
      </c>
      <c r="F123286" t="str">
        <f>TEXT(Таблица19[[#This Row],[время просмотра (UTC)]],"ДДД")</f>
        <v>Сб</v>
      </c>
    </row>
    <row r="123287" spans="1:6" x14ac:dyDescent="0.25">
      <c r="A123287">
        <v>55047</v>
      </c>
      <c r="B123287" s="2">
        <v>44324.518082216862</v>
      </c>
      <c r="C123287">
        <v>191096</v>
      </c>
      <c r="D123287">
        <v>153893</v>
      </c>
      <c r="E123287" s="48">
        <f t="shared" si="1926"/>
        <v>0.5180555555555556</v>
      </c>
      <c r="F123287" t="str">
        <f>TEXT(Таблица19[[#This Row],[время просмотра (UTC)]],"ДДД")</f>
        <v>Сб</v>
      </c>
    </row>
    <row r="123288" spans="1:6" x14ac:dyDescent="0.25">
      <c r="A123288">
        <v>55045</v>
      </c>
      <c r="B123288" s="2">
        <v>44324.515333333336</v>
      </c>
      <c r="C123288">
        <v>164408</v>
      </c>
      <c r="D123288">
        <v>256829</v>
      </c>
      <c r="E123288" s="48">
        <f t="shared" si="1926"/>
        <v>0.51527777777777783</v>
      </c>
      <c r="F123288" t="str">
        <f>TEXT(Таблица19[[#This Row],[время просмотра (UTC)]],"ДДД")</f>
        <v>Сб</v>
      </c>
    </row>
    <row r="123289" spans="1:6" x14ac:dyDescent="0.25">
      <c r="A123289">
        <v>55041</v>
      </c>
      <c r="B123289" s="2">
        <v>44324.515274513993</v>
      </c>
      <c r="C123289">
        <v>114033</v>
      </c>
      <c r="D123289">
        <v>104958</v>
      </c>
      <c r="E123289" s="48">
        <f t="shared" si="1926"/>
        <v>0.51527777777777783</v>
      </c>
      <c r="F123289" t="str">
        <f>TEXT(Таблица19[[#This Row],[время просмотра (UTC)]],"ДДД")</f>
        <v>Сб</v>
      </c>
    </row>
    <row r="123290" spans="1:6" x14ac:dyDescent="0.25">
      <c r="A123290">
        <v>55038</v>
      </c>
      <c r="B123290" s="2">
        <v>44324.515155339803</v>
      </c>
      <c r="C123290">
        <v>104176</v>
      </c>
      <c r="D123290">
        <v>245930</v>
      </c>
      <c r="E123290" s="48">
        <f t="shared" si="1926"/>
        <v>0.51458333333333328</v>
      </c>
      <c r="F123290" t="str">
        <f>TEXT(Таблица19[[#This Row],[время просмотра (UTC)]],"ДДД")</f>
        <v>Сб</v>
      </c>
    </row>
    <row r="123291" spans="1:6" x14ac:dyDescent="0.25">
      <c r="A123291">
        <v>55035</v>
      </c>
      <c r="B123291" s="2">
        <v>44324.514750809067</v>
      </c>
      <c r="C123291">
        <v>224554</v>
      </c>
      <c r="D123291">
        <v>389195</v>
      </c>
      <c r="E123291" s="48">
        <f t="shared" si="1926"/>
        <v>0.51458333333333328</v>
      </c>
      <c r="F123291" t="str">
        <f>TEXT(Таблица19[[#This Row],[время просмотра (UTC)]],"ДДД")</f>
        <v>Сб</v>
      </c>
    </row>
    <row r="123292" spans="1:6" x14ac:dyDescent="0.25">
      <c r="A123292">
        <v>55034</v>
      </c>
      <c r="B123292" s="2">
        <v>44324.51353721683</v>
      </c>
      <c r="C123292">
        <v>348655</v>
      </c>
      <c r="D123292">
        <v>351192</v>
      </c>
      <c r="E123292" s="48">
        <f t="shared" si="1926"/>
        <v>0.5131944444444444</v>
      </c>
      <c r="F123292" t="str">
        <f>TEXT(Таблица19[[#This Row],[время просмотра (UTC)]],"ДДД")</f>
        <v>Сб</v>
      </c>
    </row>
    <row r="123293" spans="1:6" x14ac:dyDescent="0.25">
      <c r="A123293">
        <v>55030</v>
      </c>
      <c r="B123293" s="2">
        <v>44324.51353721683</v>
      </c>
      <c r="C123293">
        <v>313702</v>
      </c>
      <c r="D123293">
        <v>242428</v>
      </c>
      <c r="E123293" s="48">
        <f t="shared" si="1926"/>
        <v>0.5131944444444444</v>
      </c>
      <c r="F123293" t="str">
        <f>TEXT(Таблица19[[#This Row],[время просмотра (UTC)]],"ДДД")</f>
        <v>Сб</v>
      </c>
    </row>
    <row r="123294" spans="1:6" x14ac:dyDescent="0.25">
      <c r="A123294">
        <v>55029</v>
      </c>
      <c r="B123294" s="2">
        <v>44324.511919093857</v>
      </c>
      <c r="C123294">
        <v>140610</v>
      </c>
      <c r="D123294">
        <v>343712</v>
      </c>
      <c r="E123294" s="48">
        <f t="shared" si="1926"/>
        <v>0.51180555555555551</v>
      </c>
      <c r="F123294" t="str">
        <f>TEXT(Таблица19[[#This Row],[время просмотра (UTC)]],"ДДД")</f>
        <v>Сб</v>
      </c>
    </row>
    <row r="123295" spans="1:6" x14ac:dyDescent="0.25">
      <c r="A123295">
        <v>55025</v>
      </c>
      <c r="B123295" s="2">
        <v>44324.511514563106</v>
      </c>
      <c r="C123295">
        <v>54064</v>
      </c>
      <c r="D123295">
        <v>347008</v>
      </c>
      <c r="E123295" s="48">
        <f t="shared" si="1926"/>
        <v>0.51111111111111118</v>
      </c>
      <c r="F123295" t="str">
        <f>TEXT(Таблица19[[#This Row],[время просмотра (UTC)]],"ДДД")</f>
        <v>Сб</v>
      </c>
    </row>
    <row r="123296" spans="1:6" x14ac:dyDescent="0.25">
      <c r="A123296">
        <v>55021</v>
      </c>
      <c r="B123296" s="2">
        <v>44324.50949190939</v>
      </c>
      <c r="C123296">
        <v>227238</v>
      </c>
      <c r="D123296">
        <v>204394</v>
      </c>
      <c r="E123296" s="48">
        <f t="shared" si="1926"/>
        <v>0.50902777777777775</v>
      </c>
      <c r="F123296" t="str">
        <f>TEXT(Таблица19[[#This Row],[время просмотра (UTC)]],"ДДД")</f>
        <v>Сб</v>
      </c>
    </row>
    <row r="123297" spans="1:6" x14ac:dyDescent="0.25">
      <c r="A123297">
        <v>55016</v>
      </c>
      <c r="B123297" s="2">
        <v>44324.508774071473</v>
      </c>
      <c r="C123297">
        <v>130654</v>
      </c>
      <c r="D123297">
        <v>158978</v>
      </c>
      <c r="E123297" s="48">
        <f t="shared" si="1926"/>
        <v>0.5083333333333333</v>
      </c>
      <c r="F123297" t="str">
        <f>TEXT(Таблица19[[#This Row],[время просмотра (UTC)]],"ДДД")</f>
        <v>Сб</v>
      </c>
    </row>
    <row r="123298" spans="1:6" x14ac:dyDescent="0.25">
      <c r="A123298">
        <v>55012</v>
      </c>
      <c r="B123298" s="2">
        <v>44324.50843836787</v>
      </c>
      <c r="C123298">
        <v>188344</v>
      </c>
      <c r="D123298">
        <v>470762</v>
      </c>
      <c r="E123298" s="48">
        <f t="shared" si="1926"/>
        <v>0.5083333333333333</v>
      </c>
      <c r="F123298" t="str">
        <f>TEXT(Таблица19[[#This Row],[время просмотра (UTC)]],"ДДД")</f>
        <v>Сб</v>
      </c>
    </row>
    <row r="123299" spans="1:6" x14ac:dyDescent="0.25">
      <c r="A123299">
        <v>55009</v>
      </c>
      <c r="B123299" s="2">
        <v>44324.507469255659</v>
      </c>
      <c r="C123299">
        <v>178354</v>
      </c>
      <c r="D123299">
        <v>209122</v>
      </c>
      <c r="E123299" s="48">
        <f t="shared" si="1926"/>
        <v>0.50694444444444442</v>
      </c>
      <c r="F123299" t="str">
        <f>TEXT(Таблица19[[#This Row],[время просмотра (UTC)]],"ДДД")</f>
        <v>Сб</v>
      </c>
    </row>
    <row r="123300" spans="1:6" x14ac:dyDescent="0.25">
      <c r="A123300">
        <v>55005</v>
      </c>
      <c r="B123300" s="2">
        <v>44324.507217627492</v>
      </c>
      <c r="C123300">
        <v>291573</v>
      </c>
      <c r="D123300">
        <v>347008</v>
      </c>
      <c r="E123300" s="48">
        <f t="shared" si="1926"/>
        <v>0.50694444444444442</v>
      </c>
      <c r="F123300" t="str">
        <f>TEXT(Таблица19[[#This Row],[время просмотра (UTC)]],"ДДД")</f>
        <v>Сб</v>
      </c>
    </row>
    <row r="123301" spans="1:6" x14ac:dyDescent="0.25">
      <c r="A123301">
        <v>55003</v>
      </c>
      <c r="B123301" s="2">
        <v>44324.507064724916</v>
      </c>
      <c r="C123301">
        <v>55130</v>
      </c>
      <c r="D123301">
        <v>411922</v>
      </c>
      <c r="E123301" s="48">
        <f t="shared" si="1926"/>
        <v>0.50694444444444442</v>
      </c>
      <c r="F123301" t="str">
        <f>TEXT(Таблица19[[#This Row],[время просмотра (UTC)]],"ДДД")</f>
        <v>Сб</v>
      </c>
    </row>
    <row r="123302" spans="1:6" x14ac:dyDescent="0.25">
      <c r="A123302">
        <v>55000</v>
      </c>
      <c r="B123302" s="2">
        <v>44324.506255663429</v>
      </c>
      <c r="C123302">
        <v>326055</v>
      </c>
      <c r="D123302">
        <v>60239</v>
      </c>
      <c r="E123302" s="48">
        <f t="shared" si="1926"/>
        <v>0.50624999999999998</v>
      </c>
      <c r="F123302" t="str">
        <f>TEXT(Таблица19[[#This Row],[время просмотра (UTC)]],"ДДД")</f>
        <v>Сб</v>
      </c>
    </row>
    <row r="123303" spans="1:6" x14ac:dyDescent="0.25">
      <c r="A123303">
        <v>54996</v>
      </c>
      <c r="B123303" s="2">
        <v>44324.50566118351</v>
      </c>
      <c r="C123303">
        <v>309255</v>
      </c>
      <c r="D123303">
        <v>330333</v>
      </c>
      <c r="E123303" s="48">
        <f t="shared" si="1926"/>
        <v>0.50555555555555554</v>
      </c>
      <c r="F123303" t="str">
        <f>TEXT(Таблица19[[#This Row],[время просмотра (UTC)]],"ДДД")</f>
        <v>Сб</v>
      </c>
    </row>
    <row r="123304" spans="1:6" x14ac:dyDescent="0.25">
      <c r="A123304">
        <v>54991</v>
      </c>
      <c r="B123304" s="2">
        <v>44324.505172887359</v>
      </c>
      <c r="C123304">
        <v>271369</v>
      </c>
      <c r="D123304">
        <v>121577</v>
      </c>
      <c r="E123304" s="48">
        <f t="shared" si="1926"/>
        <v>0.50486111111111109</v>
      </c>
      <c r="F123304" t="str">
        <f>TEXT(Таблица19[[#This Row],[время просмотра (UTC)]],"ДДД")</f>
        <v>Сб</v>
      </c>
    </row>
    <row r="123305" spans="1:6" x14ac:dyDescent="0.25">
      <c r="A123305">
        <v>54988</v>
      </c>
      <c r="B123305" s="2">
        <v>44324.504867702264</v>
      </c>
      <c r="C123305">
        <v>68164</v>
      </c>
      <c r="D123305">
        <v>230507</v>
      </c>
      <c r="E123305" s="48">
        <f t="shared" si="1926"/>
        <v>0.50486111111111109</v>
      </c>
      <c r="F123305" t="str">
        <f>TEXT(Таблица19[[#This Row],[время просмотра (UTC)]],"ДДД")</f>
        <v>Сб</v>
      </c>
    </row>
    <row r="123306" spans="1:6" x14ac:dyDescent="0.25">
      <c r="A123306">
        <v>54986</v>
      </c>
      <c r="B123306" s="2">
        <v>44324.504501480151</v>
      </c>
      <c r="C123306">
        <v>108901</v>
      </c>
      <c r="D123306">
        <v>347008</v>
      </c>
      <c r="E123306" s="48">
        <f t="shared" si="1926"/>
        <v>0.50416666666666665</v>
      </c>
      <c r="F123306" t="str">
        <f>TEXT(Таблица19[[#This Row],[время просмотра (UTC)]],"ДДД")</f>
        <v>Сб</v>
      </c>
    </row>
    <row r="123307" spans="1:6" x14ac:dyDescent="0.25">
      <c r="A123307">
        <v>54983</v>
      </c>
      <c r="B123307" s="2">
        <v>44324.504470961641</v>
      </c>
      <c r="C123307">
        <v>213445</v>
      </c>
      <c r="D123307">
        <v>411922</v>
      </c>
      <c r="E123307" s="48">
        <f t="shared" si="1926"/>
        <v>0.50416666666666665</v>
      </c>
      <c r="F123307" t="str">
        <f>TEXT(Таблица19[[#This Row],[время просмотра (UTC)]],"ДДД")</f>
        <v>Сб</v>
      </c>
    </row>
    <row r="123308" spans="1:6" x14ac:dyDescent="0.25">
      <c r="A123308">
        <v>54980</v>
      </c>
      <c r="B123308" s="2">
        <v>44324.504379406113</v>
      </c>
      <c r="C123308">
        <v>201015</v>
      </c>
      <c r="D123308">
        <v>153893</v>
      </c>
      <c r="E123308" s="48">
        <f t="shared" si="1926"/>
        <v>0.50416666666666665</v>
      </c>
      <c r="F123308" t="str">
        <f>TEXT(Таблица19[[#This Row],[время просмотра (UTC)]],"ДДД")</f>
        <v>Сб</v>
      </c>
    </row>
    <row r="123309" spans="1:6" x14ac:dyDescent="0.25">
      <c r="A123309">
        <v>54975</v>
      </c>
      <c r="B123309" s="2">
        <v>44324.503019417476</v>
      </c>
      <c r="C123309">
        <v>22960</v>
      </c>
      <c r="D123309">
        <v>472712</v>
      </c>
      <c r="E123309" s="48">
        <f t="shared" si="1926"/>
        <v>0.50277777777777777</v>
      </c>
      <c r="F123309" t="str">
        <f>TEXT(Таблица19[[#This Row],[время просмотра (UTC)]],"ДДД")</f>
        <v>Сб</v>
      </c>
    </row>
    <row r="123310" spans="1:6" x14ac:dyDescent="0.25">
      <c r="A123310">
        <v>54972</v>
      </c>
      <c r="B123310" s="2">
        <v>44324.502670369577</v>
      </c>
      <c r="C123310">
        <v>172144</v>
      </c>
      <c r="D123310">
        <v>56783</v>
      </c>
      <c r="E123310" s="48">
        <f t="shared" si="1926"/>
        <v>0.50208333333333333</v>
      </c>
      <c r="F123310" t="str">
        <f>TEXT(Таблица19[[#This Row],[время просмотра (UTC)]],"ДДД")</f>
        <v>Сб</v>
      </c>
    </row>
    <row r="123311" spans="1:6" x14ac:dyDescent="0.25">
      <c r="A123311">
        <v>54967</v>
      </c>
      <c r="B123311" s="2">
        <v>44324.502614886725</v>
      </c>
      <c r="C123311">
        <v>278199</v>
      </c>
      <c r="D123311">
        <v>154374</v>
      </c>
      <c r="E123311" s="48">
        <f t="shared" si="1926"/>
        <v>0.50208333333333333</v>
      </c>
      <c r="F123311" t="str">
        <f>TEXT(Таблица19[[#This Row],[время просмотра (UTC)]],"ДДД")</f>
        <v>Сб</v>
      </c>
    </row>
    <row r="123312" spans="1:6" x14ac:dyDescent="0.25">
      <c r="A123312">
        <v>54963</v>
      </c>
      <c r="B123312" s="2">
        <v>44324.502365184482</v>
      </c>
      <c r="C123312">
        <v>219635</v>
      </c>
      <c r="D123312">
        <v>473323</v>
      </c>
      <c r="E123312" s="48">
        <f t="shared" si="1926"/>
        <v>0.50208333333333333</v>
      </c>
      <c r="F123312" t="str">
        <f>TEXT(Таблица19[[#This Row],[время просмотра (UTC)]],"ДДД")</f>
        <v>Сб</v>
      </c>
    </row>
    <row r="123313" spans="1:6" x14ac:dyDescent="0.25">
      <c r="A123313">
        <v>54961</v>
      </c>
      <c r="B123313" s="2">
        <v>44324.501805825246</v>
      </c>
      <c r="C123313">
        <v>146937</v>
      </c>
      <c r="D123313">
        <v>274147</v>
      </c>
      <c r="E123313" s="48">
        <f t="shared" si="1926"/>
        <v>0.50138888888888888</v>
      </c>
      <c r="F123313" t="str">
        <f>TEXT(Таблица19[[#This Row],[время просмотра (UTC)]],"ДДД")</f>
        <v>Сб</v>
      </c>
    </row>
    <row r="123314" spans="1:6" x14ac:dyDescent="0.25">
      <c r="A123314">
        <v>54957</v>
      </c>
      <c r="B123314" s="2">
        <v>44324.499783171523</v>
      </c>
      <c r="C123314">
        <v>145878</v>
      </c>
      <c r="D123314">
        <v>369305</v>
      </c>
      <c r="E123314" s="48">
        <f t="shared" si="1926"/>
        <v>0.4993055555555555</v>
      </c>
      <c r="F123314" t="str">
        <f>TEXT(Таблица19[[#This Row],[время просмотра (UTC)]],"ДДД")</f>
        <v>Сб</v>
      </c>
    </row>
    <row r="123315" spans="1:6" x14ac:dyDescent="0.25">
      <c r="A123315">
        <v>54956</v>
      </c>
      <c r="B123315" s="2">
        <v>44324.499465926085</v>
      </c>
      <c r="C123315">
        <v>210288</v>
      </c>
      <c r="D123315">
        <v>75080</v>
      </c>
      <c r="E123315" s="48">
        <f t="shared" si="1926"/>
        <v>0.4993055555555555</v>
      </c>
      <c r="F123315" t="str">
        <f>TEXT(Таблица19[[#This Row],[время просмотра (UTC)]],"ДДД")</f>
        <v>Сб</v>
      </c>
    </row>
    <row r="123316" spans="1:6" x14ac:dyDescent="0.25">
      <c r="A123316">
        <v>54954</v>
      </c>
      <c r="B123316" s="2">
        <v>44324.498974110029</v>
      </c>
      <c r="C123316">
        <v>10970</v>
      </c>
      <c r="D123316">
        <v>420375</v>
      </c>
      <c r="E123316" s="48">
        <f t="shared" si="1926"/>
        <v>0.49861111111111112</v>
      </c>
      <c r="F123316" t="str">
        <f>TEXT(Таблица19[[#This Row],[время просмотра (UTC)]],"ДДД")</f>
        <v>Сб</v>
      </c>
    </row>
    <row r="123317" spans="1:6" x14ac:dyDescent="0.25">
      <c r="A123317">
        <v>54949</v>
      </c>
      <c r="B123317" s="2">
        <v>44324.498214667197</v>
      </c>
      <c r="C123317">
        <v>104355</v>
      </c>
      <c r="D123317">
        <v>343491</v>
      </c>
      <c r="E123317" s="48">
        <f t="shared" si="1926"/>
        <v>0.49791666666666662</v>
      </c>
      <c r="F123317" t="str">
        <f>TEXT(Таблица19[[#This Row],[время просмотра (UTC)]],"ДДД")</f>
        <v>Сб</v>
      </c>
    </row>
    <row r="123318" spans="1:6" x14ac:dyDescent="0.25">
      <c r="A123318">
        <v>54944</v>
      </c>
      <c r="B123318" s="2">
        <v>44324.497421185952</v>
      </c>
      <c r="C123318">
        <v>339653</v>
      </c>
      <c r="D123318">
        <v>267896</v>
      </c>
      <c r="E123318" s="48">
        <f t="shared" si="1926"/>
        <v>0.49722222222222223</v>
      </c>
      <c r="F123318" t="str">
        <f>TEXT(Таблица19[[#This Row],[время просмотра (UTC)]],"ДДД")</f>
        <v>Сб</v>
      </c>
    </row>
    <row r="123319" spans="1:6" x14ac:dyDescent="0.25">
      <c r="A123319">
        <v>54941</v>
      </c>
      <c r="B123319" s="2">
        <v>44324.493310679609</v>
      </c>
      <c r="C123319">
        <v>249554</v>
      </c>
      <c r="D123319">
        <v>158978</v>
      </c>
      <c r="E123319" s="48">
        <f t="shared" si="1926"/>
        <v>0.49305555555555558</v>
      </c>
      <c r="F123319" t="str">
        <f>TEXT(Таблица19[[#This Row],[время просмотра (UTC)]],"ДДД")</f>
        <v>Сб</v>
      </c>
    </row>
    <row r="123320" spans="1:6" x14ac:dyDescent="0.25">
      <c r="A123320">
        <v>54939</v>
      </c>
      <c r="B123320" s="2">
        <v>44324.493310679609</v>
      </c>
      <c r="C123320">
        <v>30862</v>
      </c>
      <c r="D123320">
        <v>267896</v>
      </c>
      <c r="E123320" s="48">
        <f t="shared" si="1926"/>
        <v>0.49305555555555558</v>
      </c>
      <c r="F123320" t="str">
        <f>TEXT(Таблица19[[#This Row],[время просмотра (UTC)]],"ДДД")</f>
        <v>Сб</v>
      </c>
    </row>
    <row r="123321" spans="1:6" x14ac:dyDescent="0.25">
      <c r="A123321">
        <v>54935</v>
      </c>
      <c r="B123321" s="2">
        <v>44324.491897335734</v>
      </c>
      <c r="C123321">
        <v>280776</v>
      </c>
      <c r="D123321">
        <v>9483</v>
      </c>
      <c r="E123321" s="48">
        <f t="shared" si="1926"/>
        <v>0.4916666666666667</v>
      </c>
      <c r="F123321" t="str">
        <f>TEXT(Таблица19[[#This Row],[время просмотра (UTC)]],"ДДД")</f>
        <v>Сб</v>
      </c>
    </row>
    <row r="123322" spans="1:6" x14ac:dyDescent="0.25">
      <c r="A123322">
        <v>54934</v>
      </c>
      <c r="B123322" s="2">
        <v>44324.490666666665</v>
      </c>
      <c r="C123322">
        <v>117566</v>
      </c>
      <c r="D123322">
        <v>74456</v>
      </c>
      <c r="E123322" s="48">
        <f t="shared" si="1926"/>
        <v>0.49027777777777781</v>
      </c>
      <c r="F123322" t="str">
        <f>TEXT(Таблица19[[#This Row],[время просмотра (UTC)]],"ДДД")</f>
        <v>Сб</v>
      </c>
    </row>
    <row r="123323" spans="1:6" x14ac:dyDescent="0.25">
      <c r="A123323">
        <v>54929</v>
      </c>
      <c r="B123323" s="2">
        <v>44324.490066225168</v>
      </c>
      <c r="C123323">
        <v>170740</v>
      </c>
      <c r="D123323">
        <v>158978</v>
      </c>
      <c r="E123323" s="48">
        <f t="shared" si="1926"/>
        <v>0.48958333333333331</v>
      </c>
      <c r="F123323" t="str">
        <f>TEXT(Таблица19[[#This Row],[время просмотра (UTC)]],"ДДД")</f>
        <v>Сб</v>
      </c>
    </row>
    <row r="123324" spans="1:6" x14ac:dyDescent="0.25">
      <c r="A123324">
        <v>54926</v>
      </c>
      <c r="B123324" s="2">
        <v>44324.489608447526</v>
      </c>
      <c r="C123324">
        <v>158152</v>
      </c>
      <c r="D123324">
        <v>105352</v>
      </c>
      <c r="E123324" s="48">
        <f t="shared" si="1926"/>
        <v>0.48958333333333331</v>
      </c>
      <c r="F123324" t="str">
        <f>TEXT(Таблица19[[#This Row],[время просмотра (UTC)]],"ДДД")</f>
        <v>Сб</v>
      </c>
    </row>
    <row r="123325" spans="1:6" x14ac:dyDescent="0.25">
      <c r="A123325">
        <v>54921</v>
      </c>
      <c r="B123325" s="2">
        <v>44324.488860841426</v>
      </c>
      <c r="C123325">
        <v>234771</v>
      </c>
      <c r="D123325">
        <v>411922</v>
      </c>
      <c r="E123325" s="48">
        <f t="shared" si="1926"/>
        <v>0.48819444444444443</v>
      </c>
      <c r="F123325" t="str">
        <f>TEXT(Таблица19[[#This Row],[время просмотра (UTC)]],"ДДД")</f>
        <v>Сб</v>
      </c>
    </row>
    <row r="123326" spans="1:6" x14ac:dyDescent="0.25">
      <c r="A123326">
        <v>54920</v>
      </c>
      <c r="B123326" s="2">
        <v>44324.488540299695</v>
      </c>
      <c r="C123326">
        <v>203994</v>
      </c>
      <c r="D123326">
        <v>250679</v>
      </c>
      <c r="E123326" s="48">
        <f t="shared" si="1926"/>
        <v>0.48819444444444443</v>
      </c>
      <c r="F123326" t="str">
        <f>TEXT(Таблица19[[#This Row],[время просмотра (UTC)]],"ДДД")</f>
        <v>Сб</v>
      </c>
    </row>
    <row r="123327" spans="1:6" x14ac:dyDescent="0.25">
      <c r="A123327">
        <v>54919</v>
      </c>
      <c r="B123327" s="2">
        <v>44324.488051779939</v>
      </c>
      <c r="C123327">
        <v>207284</v>
      </c>
      <c r="D123327">
        <v>297015</v>
      </c>
      <c r="E123327" s="48">
        <f t="shared" si="1926"/>
        <v>0.48749999999999999</v>
      </c>
      <c r="F123327" t="str">
        <f>TEXT(Таблица19[[#This Row],[время просмотра (UTC)]],"ДДД")</f>
        <v>Сб</v>
      </c>
    </row>
    <row r="123328" spans="1:6" x14ac:dyDescent="0.25">
      <c r="A123328">
        <v>54918</v>
      </c>
      <c r="B123328" s="2">
        <v>44324.487411114838</v>
      </c>
      <c r="C123328">
        <v>233094</v>
      </c>
      <c r="D123328">
        <v>351192</v>
      </c>
      <c r="E123328" s="48">
        <f t="shared" si="1926"/>
        <v>0.48680555555555555</v>
      </c>
      <c r="F123328" t="str">
        <f>TEXT(Таблица19[[#This Row],[время просмотра (UTC)]],"ДДД")</f>
        <v>Сб</v>
      </c>
    </row>
    <row r="123329" spans="1:6" x14ac:dyDescent="0.25">
      <c r="A123329">
        <v>54917</v>
      </c>
      <c r="B123329" s="2">
        <v>44324.486838187702</v>
      </c>
      <c r="C123329">
        <v>99628</v>
      </c>
      <c r="D123329">
        <v>300941</v>
      </c>
      <c r="E123329" s="48">
        <f t="shared" si="1926"/>
        <v>0.48680555555555555</v>
      </c>
      <c r="F123329" t="str">
        <f>TEXT(Таблица19[[#This Row],[время просмотра (UTC)]],"ДДД")</f>
        <v>Сб</v>
      </c>
    </row>
    <row r="123330" spans="1:6" x14ac:dyDescent="0.25">
      <c r="A123330">
        <v>54914</v>
      </c>
      <c r="B123330" s="2">
        <v>44324.480819116798</v>
      </c>
      <c r="C123330">
        <v>32413</v>
      </c>
      <c r="D123330">
        <v>411922</v>
      </c>
      <c r="E123330" s="48">
        <f t="shared" ref="E123330:E123393" si="1927">TIME(HOUR(B123330),MINUTE(B123330),SECOND(0))</f>
        <v>0.48055555555555557</v>
      </c>
      <c r="F123330" t="str">
        <f>TEXT(Таблица19[[#This Row],[время просмотра (UTC)]],"ДДД")</f>
        <v>Сб</v>
      </c>
    </row>
    <row r="123331" spans="1:6" x14ac:dyDescent="0.25">
      <c r="A123331">
        <v>54910</v>
      </c>
      <c r="B123331" s="2">
        <v>44324.479445783865</v>
      </c>
      <c r="C123331">
        <v>343295</v>
      </c>
      <c r="D123331">
        <v>246229</v>
      </c>
      <c r="E123331" s="48">
        <f t="shared" si="1927"/>
        <v>0.47916666666666669</v>
      </c>
      <c r="F123331" t="str">
        <f>TEXT(Таблица19[[#This Row],[время просмотра (UTC)]],"ДДД")</f>
        <v>Сб</v>
      </c>
    </row>
    <row r="123332" spans="1:6" x14ac:dyDescent="0.25">
      <c r="A123332">
        <v>54906</v>
      </c>
      <c r="B123332" s="2">
        <v>44324.479152103566</v>
      </c>
      <c r="C123332">
        <v>17766</v>
      </c>
      <c r="D123332">
        <v>351192</v>
      </c>
      <c r="E123332" s="48">
        <f t="shared" si="1927"/>
        <v>0.47847222222222219</v>
      </c>
      <c r="F123332" t="str">
        <f>TEXT(Таблица19[[#This Row],[время просмотра (UTC)]],"ДДД")</f>
        <v>Сб</v>
      </c>
    </row>
    <row r="123333" spans="1:6" x14ac:dyDescent="0.25">
      <c r="A123333">
        <v>54905</v>
      </c>
      <c r="B123333" s="2">
        <v>44324.478747572815</v>
      </c>
      <c r="C123333">
        <v>247040</v>
      </c>
      <c r="D123333">
        <v>118549</v>
      </c>
      <c r="E123333" s="48">
        <f t="shared" si="1927"/>
        <v>0.47847222222222219</v>
      </c>
      <c r="F123333" t="str">
        <f>TEXT(Таблица19[[#This Row],[время просмотра (UTC)]],"ДДД")</f>
        <v>Сб</v>
      </c>
    </row>
    <row r="123334" spans="1:6" x14ac:dyDescent="0.25">
      <c r="A123334">
        <v>54900</v>
      </c>
      <c r="B123334" s="2">
        <v>44324.478377636035</v>
      </c>
      <c r="C123334">
        <v>51184</v>
      </c>
      <c r="D123334">
        <v>139440</v>
      </c>
      <c r="E123334" s="48">
        <f t="shared" si="1927"/>
        <v>0.4777777777777778</v>
      </c>
      <c r="F123334" t="str">
        <f>TEXT(Таблица19[[#This Row],[время просмотра (UTC)]],"ДДД")</f>
        <v>Сб</v>
      </c>
    </row>
    <row r="123335" spans="1:6" x14ac:dyDescent="0.25">
      <c r="A123335">
        <v>54897</v>
      </c>
      <c r="B123335" s="2">
        <v>44324.477980895412</v>
      </c>
      <c r="C123335">
        <v>142133</v>
      </c>
      <c r="D123335">
        <v>473327</v>
      </c>
      <c r="E123335" s="48">
        <f t="shared" si="1927"/>
        <v>0.4777777777777778</v>
      </c>
      <c r="F123335" t="str">
        <f>TEXT(Таблица19[[#This Row],[время просмотра (UTC)]],"ДДД")</f>
        <v>Сб</v>
      </c>
    </row>
    <row r="123336" spans="1:6" x14ac:dyDescent="0.25">
      <c r="A123336">
        <v>54896</v>
      </c>
      <c r="B123336" s="2">
        <v>44324.477666666666</v>
      </c>
      <c r="C123336">
        <v>155081</v>
      </c>
      <c r="D123336">
        <v>58674</v>
      </c>
      <c r="E123336" s="48">
        <f t="shared" si="1927"/>
        <v>0.4770833333333333</v>
      </c>
      <c r="F123336" t="str">
        <f>TEXT(Таблица19[[#This Row],[время просмотра (UTC)]],"ДДД")</f>
        <v>Сб</v>
      </c>
    </row>
    <row r="123337" spans="1:6" x14ac:dyDescent="0.25">
      <c r="A123337">
        <v>54891</v>
      </c>
      <c r="B123337" s="2">
        <v>44324.476760155034</v>
      </c>
      <c r="C123337">
        <v>340604</v>
      </c>
      <c r="D123337">
        <v>43842</v>
      </c>
      <c r="E123337" s="48">
        <f t="shared" si="1927"/>
        <v>0.47638888888888892</v>
      </c>
      <c r="F123337" t="str">
        <f>TEXT(Таблица19[[#This Row],[время просмотра (UTC)]],"ДДД")</f>
        <v>Сб</v>
      </c>
    </row>
    <row r="123338" spans="1:6" x14ac:dyDescent="0.25">
      <c r="A123338">
        <v>54890</v>
      </c>
      <c r="B123338" s="2">
        <v>44324.475106796112</v>
      </c>
      <c r="C123338">
        <v>188039</v>
      </c>
      <c r="D123338">
        <v>472908</v>
      </c>
      <c r="E123338" s="48">
        <f t="shared" si="1927"/>
        <v>0.47500000000000003</v>
      </c>
      <c r="F123338" t="str">
        <f>TEXT(Таблица19[[#This Row],[время просмотра (UTC)]],"ДДД")</f>
        <v>Сб</v>
      </c>
    </row>
    <row r="123339" spans="1:6" x14ac:dyDescent="0.25">
      <c r="A123339">
        <v>54885</v>
      </c>
      <c r="B123339" s="2">
        <v>44324.474297734632</v>
      </c>
      <c r="C123339">
        <v>323625</v>
      </c>
      <c r="D123339">
        <v>84694</v>
      </c>
      <c r="E123339" s="48">
        <f t="shared" si="1927"/>
        <v>0.47361111111111115</v>
      </c>
      <c r="F123339" t="str">
        <f>TEXT(Таблица19[[#This Row],[время просмотра (UTC)]],"ДДД")</f>
        <v>Сб</v>
      </c>
    </row>
    <row r="123340" spans="1:6" x14ac:dyDescent="0.25">
      <c r="A123340">
        <v>54881</v>
      </c>
      <c r="B123340" s="2">
        <v>44324.473488673138</v>
      </c>
      <c r="C123340">
        <v>185732</v>
      </c>
      <c r="D123340">
        <v>411922</v>
      </c>
      <c r="E123340" s="48">
        <f t="shared" si="1927"/>
        <v>0.47291666666666665</v>
      </c>
      <c r="F123340" t="str">
        <f>TEXT(Таблица19[[#This Row],[время просмотра (UTC)]],"ДДД")</f>
        <v>Сб</v>
      </c>
    </row>
    <row r="123341" spans="1:6" x14ac:dyDescent="0.25">
      <c r="A123341">
        <v>54876</v>
      </c>
      <c r="B123341" s="2">
        <v>44324.473403118995</v>
      </c>
      <c r="C123341">
        <v>38678</v>
      </c>
      <c r="D123341">
        <v>177486</v>
      </c>
      <c r="E123341" s="48">
        <f t="shared" si="1927"/>
        <v>0.47291666666666665</v>
      </c>
      <c r="F123341" t="str">
        <f>TEXT(Таблица19[[#This Row],[время просмотра (UTC)]],"ДДД")</f>
        <v>Сб</v>
      </c>
    </row>
    <row r="123342" spans="1:6" x14ac:dyDescent="0.25">
      <c r="A123342">
        <v>54871</v>
      </c>
      <c r="B123342" s="2">
        <v>44324.473084142395</v>
      </c>
      <c r="C123342">
        <v>94540</v>
      </c>
      <c r="D123342">
        <v>180863</v>
      </c>
      <c r="E123342" s="48">
        <f t="shared" si="1927"/>
        <v>0.47291666666666665</v>
      </c>
      <c r="F123342" t="str">
        <f>TEXT(Таблица19[[#This Row],[время просмотра (UTC)]],"ДДД")</f>
        <v>Сб</v>
      </c>
    </row>
    <row r="123343" spans="1:6" x14ac:dyDescent="0.25">
      <c r="A123343">
        <v>54867</v>
      </c>
      <c r="B123343" s="2">
        <v>44324.470229194005</v>
      </c>
      <c r="C123343">
        <v>222580</v>
      </c>
      <c r="D123343">
        <v>227775</v>
      </c>
      <c r="E123343" s="48">
        <f t="shared" si="1927"/>
        <v>0.47013888888888888</v>
      </c>
      <c r="F123343" t="str">
        <f>TEXT(Таблица19[[#This Row],[время просмотра (UTC)]],"ДДД")</f>
        <v>Сб</v>
      </c>
    </row>
    <row r="123344" spans="1:6" x14ac:dyDescent="0.25">
      <c r="A123344">
        <v>54862</v>
      </c>
      <c r="B123344" s="2">
        <v>44324.468634304205</v>
      </c>
      <c r="C123344">
        <v>257865</v>
      </c>
      <c r="D123344">
        <v>451624</v>
      </c>
      <c r="E123344" s="48">
        <f t="shared" si="1927"/>
        <v>0.4680555555555555</v>
      </c>
      <c r="F123344" t="str">
        <f>TEXT(Таблица19[[#This Row],[время просмотра (UTC)]],"ДДД")</f>
        <v>Сб</v>
      </c>
    </row>
    <row r="123345" spans="1:6" x14ac:dyDescent="0.25">
      <c r="A123345">
        <v>54860</v>
      </c>
      <c r="B123345" s="2">
        <v>44324.46830652791</v>
      </c>
      <c r="C123345">
        <v>161544</v>
      </c>
      <c r="D123345">
        <v>330333</v>
      </c>
      <c r="E123345" s="48">
        <f t="shared" si="1927"/>
        <v>0.4680555555555555</v>
      </c>
      <c r="F123345" t="str">
        <f>TEXT(Таблица19[[#This Row],[время просмотра (UTC)]],"ДДД")</f>
        <v>Сб</v>
      </c>
    </row>
    <row r="123346" spans="1:6" x14ac:dyDescent="0.25">
      <c r="A123346">
        <v>54855</v>
      </c>
      <c r="B123346" s="2">
        <v>44324.467016181232</v>
      </c>
      <c r="C123346">
        <v>72819</v>
      </c>
      <c r="D123346">
        <v>215163</v>
      </c>
      <c r="E123346" s="48">
        <f t="shared" si="1927"/>
        <v>0.46666666666666662</v>
      </c>
      <c r="F123346" t="str">
        <f>TEXT(Таблица19[[#This Row],[время просмотра (UTC)]],"ДДД")</f>
        <v>Сб</v>
      </c>
    </row>
    <row r="123347" spans="1:6" x14ac:dyDescent="0.25">
      <c r="A123347">
        <v>54850</v>
      </c>
      <c r="B123347" s="2">
        <v>44324.466109195229</v>
      </c>
      <c r="C123347">
        <v>294953</v>
      </c>
      <c r="D123347">
        <v>343712</v>
      </c>
      <c r="E123347" s="48">
        <f t="shared" si="1927"/>
        <v>0.46597222222222223</v>
      </c>
      <c r="F123347" t="str">
        <f>TEXT(Таблица19[[#This Row],[время просмотра (UTC)]],"ДДД")</f>
        <v>Сб</v>
      </c>
    </row>
    <row r="123348" spans="1:6" x14ac:dyDescent="0.25">
      <c r="A123348">
        <v>54845</v>
      </c>
      <c r="B123348" s="2">
        <v>44324.464857936342</v>
      </c>
      <c r="C123348">
        <v>9138</v>
      </c>
      <c r="D123348">
        <v>250679</v>
      </c>
      <c r="E123348" s="48">
        <f t="shared" si="1927"/>
        <v>0.46458333333333335</v>
      </c>
      <c r="F123348" t="str">
        <f>TEXT(Таблица19[[#This Row],[время просмотра (UTC)]],"ДДД")</f>
        <v>Сб</v>
      </c>
    </row>
    <row r="123349" spans="1:6" x14ac:dyDescent="0.25">
      <c r="A123349">
        <v>54844</v>
      </c>
      <c r="B123349" s="2">
        <v>44324.464184466022</v>
      </c>
      <c r="C123349">
        <v>80538</v>
      </c>
      <c r="D123349">
        <v>246604</v>
      </c>
      <c r="E123349" s="48">
        <f t="shared" si="1927"/>
        <v>0.46388888888888885</v>
      </c>
      <c r="F123349" t="str">
        <f>TEXT(Таблица19[[#This Row],[время просмотра (UTC)]],"ДДД")</f>
        <v>Сб</v>
      </c>
    </row>
    <row r="123350" spans="1:6" x14ac:dyDescent="0.25">
      <c r="A123350">
        <v>54839</v>
      </c>
      <c r="B123350" s="2">
        <v>44324.463375404535</v>
      </c>
      <c r="C123350">
        <v>58127</v>
      </c>
      <c r="D123350">
        <v>411922</v>
      </c>
      <c r="E123350" s="48">
        <f t="shared" si="1927"/>
        <v>0.46319444444444446</v>
      </c>
      <c r="F123350" t="str">
        <f>TEXT(Таблица19[[#This Row],[время просмотра (UTC)]],"ДДД")</f>
        <v>Сб</v>
      </c>
    </row>
    <row r="123351" spans="1:6" x14ac:dyDescent="0.25">
      <c r="A123351">
        <v>54838</v>
      </c>
      <c r="B123351" s="2">
        <v>44324.463375404528</v>
      </c>
      <c r="C123351">
        <v>307664</v>
      </c>
      <c r="D123351">
        <v>306524</v>
      </c>
      <c r="E123351" s="48">
        <f t="shared" si="1927"/>
        <v>0.46319444444444446</v>
      </c>
      <c r="F123351" t="str">
        <f>TEXT(Таблица19[[#This Row],[время просмотра (UTC)]],"ДДД")</f>
        <v>Сб</v>
      </c>
    </row>
    <row r="123352" spans="1:6" x14ac:dyDescent="0.25">
      <c r="A123352">
        <v>54837</v>
      </c>
      <c r="B123352" s="2">
        <v>44324.462566343042</v>
      </c>
      <c r="C123352">
        <v>117399</v>
      </c>
      <c r="D123352">
        <v>215798</v>
      </c>
      <c r="E123352" s="48">
        <f t="shared" si="1927"/>
        <v>0.46249999999999997</v>
      </c>
      <c r="F123352" t="str">
        <f>TEXT(Таблица19[[#This Row],[время просмотра (UTC)]],"ДДД")</f>
        <v>Сб</v>
      </c>
    </row>
    <row r="123353" spans="1:6" x14ac:dyDescent="0.25">
      <c r="A123353">
        <v>54832</v>
      </c>
      <c r="B123353" s="2">
        <v>44324.462141788994</v>
      </c>
      <c r="C123353">
        <v>272617</v>
      </c>
      <c r="D123353">
        <v>411922</v>
      </c>
      <c r="E123353" s="48">
        <f t="shared" si="1927"/>
        <v>0.46180555555555558</v>
      </c>
      <c r="F123353" t="str">
        <f>TEXT(Таблица19[[#This Row],[время просмотра (UTC)]],"ДДД")</f>
        <v>Сб</v>
      </c>
    </row>
    <row r="123354" spans="1:6" x14ac:dyDescent="0.25">
      <c r="A123354">
        <v>54828</v>
      </c>
      <c r="B123354" s="2">
        <v>44324.461757281548</v>
      </c>
      <c r="C123354">
        <v>306873</v>
      </c>
      <c r="D123354">
        <v>478377</v>
      </c>
      <c r="E123354" s="48">
        <f t="shared" si="1927"/>
        <v>0.46111111111111108</v>
      </c>
      <c r="F123354" t="str">
        <f>TEXT(Таблица19[[#This Row],[время просмотра (UTC)]],"ДДД")</f>
        <v>Сб</v>
      </c>
    </row>
    <row r="123355" spans="1:6" x14ac:dyDescent="0.25">
      <c r="A123355">
        <v>54824</v>
      </c>
      <c r="B123355" s="2">
        <v>44324.460402233955</v>
      </c>
      <c r="C123355">
        <v>252561</v>
      </c>
      <c r="D123355">
        <v>472712</v>
      </c>
      <c r="E123355" s="48">
        <f t="shared" si="1927"/>
        <v>0.4597222222222222</v>
      </c>
      <c r="F123355" t="str">
        <f>TEXT(Таблица19[[#This Row],[время просмотра (UTC)]],"ДДД")</f>
        <v>Сб</v>
      </c>
    </row>
    <row r="123356" spans="1:6" x14ac:dyDescent="0.25">
      <c r="A123356">
        <v>54823</v>
      </c>
      <c r="B123356" s="2">
        <v>44324.460249641408</v>
      </c>
      <c r="C123356">
        <v>49764</v>
      </c>
      <c r="D123356">
        <v>343491</v>
      </c>
      <c r="E123356" s="48">
        <f t="shared" si="1927"/>
        <v>0.4597222222222222</v>
      </c>
      <c r="F123356" t="str">
        <f>TEXT(Таблица19[[#This Row],[время просмотра (UTC)]],"ДДД")</f>
        <v>Сб</v>
      </c>
    </row>
    <row r="123357" spans="1:6" x14ac:dyDescent="0.25">
      <c r="A123357">
        <v>54821</v>
      </c>
      <c r="B123357" s="2">
        <v>44324.459330097088</v>
      </c>
      <c r="C123357">
        <v>219848</v>
      </c>
      <c r="D123357">
        <v>266557</v>
      </c>
      <c r="E123357" s="48">
        <f t="shared" si="1927"/>
        <v>0.45902777777777781</v>
      </c>
      <c r="F123357" t="str">
        <f>TEXT(Таблица19[[#This Row],[время просмотра (UTC)]],"ДДД")</f>
        <v>Сб</v>
      </c>
    </row>
    <row r="123358" spans="1:6" x14ac:dyDescent="0.25">
      <c r="A123358">
        <v>54816</v>
      </c>
      <c r="B123358" s="2">
        <v>44324.459330097088</v>
      </c>
      <c r="C123358">
        <v>22298</v>
      </c>
      <c r="D123358">
        <v>182984</v>
      </c>
      <c r="E123358" s="48">
        <f t="shared" si="1927"/>
        <v>0.45902777777777781</v>
      </c>
      <c r="F123358" t="str">
        <f>TEXT(Таблица19[[#This Row],[время просмотра (UTC)]],"ДДД")</f>
        <v>Сб</v>
      </c>
    </row>
    <row r="123359" spans="1:6" x14ac:dyDescent="0.25">
      <c r="A123359">
        <v>54812</v>
      </c>
      <c r="B123359" s="2">
        <v>44324.458521035602</v>
      </c>
      <c r="C123359">
        <v>19883</v>
      </c>
      <c r="D123359">
        <v>179296</v>
      </c>
      <c r="E123359" s="48">
        <f t="shared" si="1927"/>
        <v>0.45833333333333331</v>
      </c>
      <c r="F123359" t="str">
        <f>TEXT(Таблица19[[#This Row],[время просмотра (UTC)]],"ДДД")</f>
        <v>Сб</v>
      </c>
    </row>
    <row r="123360" spans="1:6" x14ac:dyDescent="0.25">
      <c r="A123360">
        <v>54807</v>
      </c>
      <c r="B123360" s="2">
        <v>44324.457711974115</v>
      </c>
      <c r="C123360">
        <v>271156</v>
      </c>
      <c r="D123360">
        <v>9333</v>
      </c>
      <c r="E123360" s="48">
        <f t="shared" si="1927"/>
        <v>0.45763888888888887</v>
      </c>
      <c r="F123360" t="str">
        <f>TEXT(Таблица19[[#This Row],[время просмотра (UTC)]],"ДДД")</f>
        <v>Сб</v>
      </c>
    </row>
    <row r="123361" spans="1:6" x14ac:dyDescent="0.25">
      <c r="A123361">
        <v>54803</v>
      </c>
      <c r="B123361" s="2">
        <v>44324.457319864501</v>
      </c>
      <c r="C123361">
        <v>234357</v>
      </c>
      <c r="D123361">
        <v>230507</v>
      </c>
      <c r="E123361" s="48">
        <f t="shared" si="1927"/>
        <v>0.45694444444444443</v>
      </c>
      <c r="F123361" t="str">
        <f>TEXT(Таблица19[[#This Row],[время просмотра (UTC)]],"ДДД")</f>
        <v>Сб</v>
      </c>
    </row>
    <row r="123362" spans="1:6" x14ac:dyDescent="0.25">
      <c r="A123362">
        <v>54798</v>
      </c>
      <c r="B123362" s="2">
        <v>44324.456093851135</v>
      </c>
      <c r="C123362">
        <v>215726</v>
      </c>
      <c r="D123362">
        <v>122902</v>
      </c>
      <c r="E123362" s="48">
        <f t="shared" si="1927"/>
        <v>0.45555555555555555</v>
      </c>
      <c r="F123362" t="str">
        <f>TEXT(Таблица19[[#This Row],[время просмотра (UTC)]],"ДДД")</f>
        <v>Сб</v>
      </c>
    </row>
    <row r="123363" spans="1:6" x14ac:dyDescent="0.25">
      <c r="A123363">
        <v>54796</v>
      </c>
      <c r="B123363" s="2">
        <v>44324.454603717153</v>
      </c>
      <c r="C123363">
        <v>258843</v>
      </c>
      <c r="D123363">
        <v>454895</v>
      </c>
      <c r="E123363" s="48">
        <f t="shared" si="1927"/>
        <v>0.45416666666666666</v>
      </c>
      <c r="F123363" t="str">
        <f>TEXT(Таблица19[[#This Row],[время просмотра (UTC)]],"ДДД")</f>
        <v>Сб</v>
      </c>
    </row>
    <row r="123364" spans="1:6" x14ac:dyDescent="0.25">
      <c r="A123364">
        <v>54792</v>
      </c>
      <c r="B123364" s="2">
        <v>44324.453999999998</v>
      </c>
      <c r="C123364">
        <v>229209</v>
      </c>
      <c r="D123364">
        <v>290088</v>
      </c>
      <c r="E123364" s="48">
        <f t="shared" si="1927"/>
        <v>0.45347222222222222</v>
      </c>
      <c r="F123364" t="str">
        <f>TEXT(Таблица19[[#This Row],[время просмотра (UTC)]],"ДДД")</f>
        <v>Сб</v>
      </c>
    </row>
    <row r="123365" spans="1:6" x14ac:dyDescent="0.25">
      <c r="A123365">
        <v>54791</v>
      </c>
      <c r="B123365" s="2">
        <v>44324.452192754907</v>
      </c>
      <c r="C123365">
        <v>237851</v>
      </c>
      <c r="D123365">
        <v>165628</v>
      </c>
      <c r="E123365" s="48">
        <f t="shared" si="1927"/>
        <v>0.45208333333333334</v>
      </c>
      <c r="F123365" t="str">
        <f>TEXT(Таблица19[[#This Row],[время просмотра (UTC)]],"ДДД")</f>
        <v>Сб</v>
      </c>
    </row>
    <row r="123366" spans="1:6" x14ac:dyDescent="0.25">
      <c r="A123366">
        <v>54790</v>
      </c>
      <c r="B123366" s="2">
        <v>44324.451239482201</v>
      </c>
      <c r="C123366">
        <v>336750</v>
      </c>
      <c r="D123366">
        <v>117086</v>
      </c>
      <c r="E123366" s="48">
        <f t="shared" si="1927"/>
        <v>0.45069444444444445</v>
      </c>
      <c r="F123366" t="str">
        <f>TEXT(Таблица19[[#This Row],[время просмотра (UTC)]],"ДДД")</f>
        <v>Сб</v>
      </c>
    </row>
    <row r="123367" spans="1:6" x14ac:dyDescent="0.25">
      <c r="A123367">
        <v>54787</v>
      </c>
      <c r="B123367" s="2">
        <v>44324.450834951451</v>
      </c>
      <c r="C123367">
        <v>17494</v>
      </c>
      <c r="D123367">
        <v>172418</v>
      </c>
      <c r="E123367" s="48">
        <f t="shared" si="1927"/>
        <v>0.45069444444444445</v>
      </c>
      <c r="F123367" t="str">
        <f>TEXT(Таблица19[[#This Row],[время просмотра (UTC)]],"ДДД")</f>
        <v>Сб</v>
      </c>
    </row>
    <row r="123368" spans="1:6" x14ac:dyDescent="0.25">
      <c r="A123368">
        <v>54785</v>
      </c>
      <c r="B123368" s="2">
        <v>44324.449621359221</v>
      </c>
      <c r="C123368">
        <v>263886</v>
      </c>
      <c r="D123368">
        <v>118549</v>
      </c>
      <c r="E123368" s="48">
        <f t="shared" si="1927"/>
        <v>0.44930555555555557</v>
      </c>
      <c r="F123368" t="str">
        <f>TEXT(Таблица19[[#This Row],[время просмотра (UTC)]],"ДДД")</f>
        <v>Сб</v>
      </c>
    </row>
    <row r="123369" spans="1:6" x14ac:dyDescent="0.25">
      <c r="A123369">
        <v>54784</v>
      </c>
      <c r="B123369" s="2">
        <v>44324.449621359221</v>
      </c>
      <c r="C123369">
        <v>57182</v>
      </c>
      <c r="D123369">
        <v>267535</v>
      </c>
      <c r="E123369" s="48">
        <f t="shared" si="1927"/>
        <v>0.44930555555555557</v>
      </c>
      <c r="F123369" t="str">
        <f>TEXT(Таблица19[[#This Row],[время просмотра (UTC)]],"ДДД")</f>
        <v>Сб</v>
      </c>
    </row>
    <row r="123370" spans="1:6" x14ac:dyDescent="0.25">
      <c r="A123370">
        <v>54781</v>
      </c>
      <c r="B123370" s="2">
        <v>44324.447981200596</v>
      </c>
      <c r="C123370">
        <v>177380</v>
      </c>
      <c r="D123370">
        <v>445697</v>
      </c>
      <c r="E123370" s="48">
        <f t="shared" si="1927"/>
        <v>0.44791666666666669</v>
      </c>
      <c r="F123370" t="str">
        <f>TEXT(Таблица19[[#This Row],[время просмотра (UTC)]],"ДДД")</f>
        <v>Сб</v>
      </c>
    </row>
    <row r="123371" spans="1:6" x14ac:dyDescent="0.25">
      <c r="A123371">
        <v>54778</v>
      </c>
      <c r="B123371" s="2">
        <v>44324.447194174754</v>
      </c>
      <c r="C123371">
        <v>334399</v>
      </c>
      <c r="D123371">
        <v>411922</v>
      </c>
      <c r="E123371" s="48">
        <f t="shared" si="1927"/>
        <v>0.4465277777777778</v>
      </c>
      <c r="F123371" t="str">
        <f>TEXT(Таблица19[[#This Row],[время просмотра (UTC)]],"ДДД")</f>
        <v>Сб</v>
      </c>
    </row>
    <row r="123372" spans="1:6" x14ac:dyDescent="0.25">
      <c r="A123372">
        <v>54775</v>
      </c>
      <c r="B123372" s="2">
        <v>44324.443372905669</v>
      </c>
      <c r="C123372">
        <v>311720</v>
      </c>
      <c r="D123372">
        <v>245484</v>
      </c>
      <c r="E123372" s="48">
        <f t="shared" si="1927"/>
        <v>0.44305555555555554</v>
      </c>
      <c r="F123372" t="str">
        <f>TEXT(Таблица19[[#This Row],[время просмотра (UTC)]],"ДДД")</f>
        <v>Сб</v>
      </c>
    </row>
    <row r="123373" spans="1:6" x14ac:dyDescent="0.25">
      <c r="A123373">
        <v>54773</v>
      </c>
      <c r="B123373" s="2">
        <v>44324.442333333332</v>
      </c>
      <c r="C123373">
        <v>12098</v>
      </c>
      <c r="D123373">
        <v>347393</v>
      </c>
      <c r="E123373" s="48">
        <f t="shared" si="1927"/>
        <v>0.44166666666666665</v>
      </c>
      <c r="F123373" t="str">
        <f>TEXT(Таблица19[[#This Row],[время просмотра (UTC)]],"ДДД")</f>
        <v>Сб</v>
      </c>
    </row>
    <row r="123374" spans="1:6" x14ac:dyDescent="0.25">
      <c r="A123374">
        <v>54768</v>
      </c>
      <c r="B123374" s="2">
        <v>44324.442304757838</v>
      </c>
      <c r="C123374">
        <v>14976</v>
      </c>
      <c r="D123374">
        <v>470762</v>
      </c>
      <c r="E123374" s="48">
        <f t="shared" si="1927"/>
        <v>0.44166666666666665</v>
      </c>
      <c r="F123374" t="str">
        <f>TEXT(Таблица19[[#This Row],[время просмотра (UTC)]],"ДДД")</f>
        <v>Сб</v>
      </c>
    </row>
    <row r="123375" spans="1:6" x14ac:dyDescent="0.25">
      <c r="A123375">
        <v>54763</v>
      </c>
      <c r="B123375" s="2">
        <v>44324.44013794366</v>
      </c>
      <c r="C123375">
        <v>229248</v>
      </c>
      <c r="D123375">
        <v>227775</v>
      </c>
      <c r="E123375" s="48">
        <f t="shared" si="1927"/>
        <v>0.43958333333333338</v>
      </c>
      <c r="F123375" t="str">
        <f>TEXT(Таблица19[[#This Row],[время просмотра (UTC)]],"ДДД")</f>
        <v>Сб</v>
      </c>
    </row>
    <row r="123376" spans="1:6" x14ac:dyDescent="0.25">
      <c r="A123376">
        <v>54762</v>
      </c>
      <c r="B123376" s="2">
        <v>44324.432416760763</v>
      </c>
      <c r="C123376">
        <v>196342</v>
      </c>
      <c r="D123376">
        <v>158978</v>
      </c>
      <c r="E123376" s="48">
        <f t="shared" si="1927"/>
        <v>0.43194444444444446</v>
      </c>
      <c r="F123376" t="str">
        <f>TEXT(Таблица19[[#This Row],[время просмотра (UTC)]],"ДДД")</f>
        <v>Сб</v>
      </c>
    </row>
    <row r="123377" spans="1:6" x14ac:dyDescent="0.25">
      <c r="A123377">
        <v>54760</v>
      </c>
      <c r="B123377" s="2">
        <v>44324.432081057159</v>
      </c>
      <c r="C123377">
        <v>289738</v>
      </c>
      <c r="D123377">
        <v>153893</v>
      </c>
      <c r="E123377" s="48">
        <f t="shared" si="1927"/>
        <v>0.43194444444444446</v>
      </c>
      <c r="F123377" t="str">
        <f>TEXT(Таблица19[[#This Row],[время просмотра (UTC)]],"ДДД")</f>
        <v>Сб</v>
      </c>
    </row>
    <row r="123378" spans="1:6" x14ac:dyDescent="0.25">
      <c r="A123378">
        <v>54759</v>
      </c>
      <c r="B123378" s="2">
        <v>44324.429670094913</v>
      </c>
      <c r="C123378">
        <v>276392</v>
      </c>
      <c r="D123378">
        <v>204394</v>
      </c>
      <c r="E123378" s="48">
        <f t="shared" si="1927"/>
        <v>0.4291666666666667</v>
      </c>
      <c r="F123378" t="str">
        <f>TEXT(Таблица19[[#This Row],[время просмотра (UTC)]],"ДДД")</f>
        <v>Сб</v>
      </c>
    </row>
    <row r="123379" spans="1:6" x14ac:dyDescent="0.25">
      <c r="A123379">
        <v>54758</v>
      </c>
      <c r="B123379" s="2">
        <v>44324.429181798761</v>
      </c>
      <c r="C123379">
        <v>199408</v>
      </c>
      <c r="D123379">
        <v>411922</v>
      </c>
      <c r="E123379" s="48">
        <f t="shared" si="1927"/>
        <v>0.4291666666666667</v>
      </c>
      <c r="F123379" t="str">
        <f>TEXT(Таблица19[[#This Row],[время просмотра (UTC)]],"ДДД")</f>
        <v>Сб</v>
      </c>
    </row>
    <row r="123380" spans="1:6" x14ac:dyDescent="0.25">
      <c r="A123380">
        <v>54754</v>
      </c>
      <c r="B123380" s="2">
        <v>44324.426252021854</v>
      </c>
      <c r="C123380">
        <v>154494</v>
      </c>
      <c r="D123380">
        <v>29021</v>
      </c>
      <c r="E123380" s="48">
        <f t="shared" si="1927"/>
        <v>0.42569444444444443</v>
      </c>
      <c r="F123380" t="str">
        <f>TEXT(Таблица19[[#This Row],[время просмотра (UTC)]],"ДДД")</f>
        <v>Сб</v>
      </c>
    </row>
    <row r="123381" spans="1:6" x14ac:dyDescent="0.25">
      <c r="A123381">
        <v>54751</v>
      </c>
      <c r="B123381" s="2">
        <v>44324.425244911035</v>
      </c>
      <c r="C123381">
        <v>42894</v>
      </c>
      <c r="D123381">
        <v>33076</v>
      </c>
      <c r="E123381" s="48">
        <f t="shared" si="1927"/>
        <v>0.42499999999999999</v>
      </c>
      <c r="F123381" t="str">
        <f>TEXT(Таблица19[[#This Row],[время просмотра (UTC)]],"ДДД")</f>
        <v>Сб</v>
      </c>
    </row>
    <row r="123382" spans="1:6" x14ac:dyDescent="0.25">
      <c r="A123382">
        <v>54749</v>
      </c>
      <c r="B123382" s="2">
        <v>44324.424944983817</v>
      </c>
      <c r="C123382">
        <v>170938</v>
      </c>
      <c r="D123382">
        <v>411922</v>
      </c>
      <c r="E123382" s="48">
        <f t="shared" si="1927"/>
        <v>0.42430555555555555</v>
      </c>
      <c r="F123382" t="str">
        <f>TEXT(Таблица19[[#This Row],[время просмотра (UTC)]],"ДДД")</f>
        <v>Сб</v>
      </c>
    </row>
    <row r="123383" spans="1:6" x14ac:dyDescent="0.25">
      <c r="A123383">
        <v>54747</v>
      </c>
      <c r="B123383" s="2">
        <v>44324.422528763695</v>
      </c>
      <c r="C123383">
        <v>319356</v>
      </c>
      <c r="D123383">
        <v>182984</v>
      </c>
      <c r="E123383" s="48">
        <f t="shared" si="1927"/>
        <v>0.42222222222222222</v>
      </c>
      <c r="F123383" t="str">
        <f>TEXT(Таблица19[[#This Row],[время просмотра (UTC)]],"ДДД")</f>
        <v>Сб</v>
      </c>
    </row>
    <row r="123384" spans="1:6" x14ac:dyDescent="0.25">
      <c r="A123384">
        <v>54744</v>
      </c>
      <c r="B123384" s="2">
        <v>44324.421333333339</v>
      </c>
      <c r="C123384">
        <v>214268</v>
      </c>
      <c r="D123384">
        <v>383061</v>
      </c>
      <c r="E123384" s="48">
        <f t="shared" si="1927"/>
        <v>0.42083333333333334</v>
      </c>
      <c r="F123384" t="str">
        <f>TEXT(Таблица19[[#This Row],[время просмотра (UTC)]],"ДДД")</f>
        <v>Сб</v>
      </c>
    </row>
    <row r="123385" spans="1:6" x14ac:dyDescent="0.25">
      <c r="A123385">
        <v>54740</v>
      </c>
      <c r="B123385" s="2">
        <v>44324.41947691275</v>
      </c>
      <c r="C123385">
        <v>130562</v>
      </c>
      <c r="D123385">
        <v>155428</v>
      </c>
      <c r="E123385" s="48">
        <f t="shared" si="1927"/>
        <v>0.41944444444444445</v>
      </c>
      <c r="F123385" t="str">
        <f>TEXT(Таблица19[[#This Row],[время просмотра (UTC)]],"ДДД")</f>
        <v>Сб</v>
      </c>
    </row>
    <row r="123386" spans="1:6" x14ac:dyDescent="0.25">
      <c r="A123386">
        <v>54735</v>
      </c>
      <c r="B123386" s="2">
        <v>44324.419232764674</v>
      </c>
      <c r="C123386">
        <v>45081</v>
      </c>
      <c r="D123386">
        <v>204394</v>
      </c>
      <c r="E123386" s="48">
        <f t="shared" si="1927"/>
        <v>0.41875000000000001</v>
      </c>
      <c r="F123386" t="str">
        <f>TEXT(Таблица19[[#This Row],[время просмотра (UTC)]],"ДДД")</f>
        <v>Сб</v>
      </c>
    </row>
    <row r="123387" spans="1:6" x14ac:dyDescent="0.25">
      <c r="A123387">
        <v>54730</v>
      </c>
      <c r="B123387" s="2">
        <v>44324.417004913477</v>
      </c>
      <c r="C123387">
        <v>95211</v>
      </c>
      <c r="D123387">
        <v>411922</v>
      </c>
      <c r="E123387" s="48">
        <f t="shared" si="1927"/>
        <v>0.41666666666666669</v>
      </c>
      <c r="F123387" t="str">
        <f>TEXT(Таблица19[[#This Row],[время просмотра (UTC)]],"ДДД")</f>
        <v>Сб</v>
      </c>
    </row>
    <row r="123388" spans="1:6" x14ac:dyDescent="0.25">
      <c r="A123388">
        <v>54726</v>
      </c>
      <c r="B123388" s="2">
        <v>44324.416449838187</v>
      </c>
      <c r="C123388">
        <v>334690</v>
      </c>
      <c r="D123388">
        <v>62570</v>
      </c>
      <c r="E123388" s="48">
        <f t="shared" si="1927"/>
        <v>0.41597222222222219</v>
      </c>
      <c r="F123388" t="str">
        <f>TEXT(Таблица19[[#This Row],[время просмотра (UTC)]],"ДДД")</f>
        <v>Сб</v>
      </c>
    </row>
    <row r="123389" spans="1:6" x14ac:dyDescent="0.25">
      <c r="A123389">
        <v>54721</v>
      </c>
      <c r="B123389" s="2">
        <v>44324.415478988005</v>
      </c>
      <c r="C123389">
        <v>215881</v>
      </c>
      <c r="D123389">
        <v>158978</v>
      </c>
      <c r="E123389" s="48">
        <f t="shared" si="1927"/>
        <v>0.4152777777777778</v>
      </c>
      <c r="F123389" t="str">
        <f>TEXT(Таблица19[[#This Row],[время просмотра (UTC)]],"ДДД")</f>
        <v>Сб</v>
      </c>
    </row>
    <row r="123390" spans="1:6" x14ac:dyDescent="0.25">
      <c r="A123390">
        <v>54717</v>
      </c>
      <c r="B123390" s="2">
        <v>44324.414427184471</v>
      </c>
      <c r="C123390">
        <v>4039</v>
      </c>
      <c r="D123390">
        <v>473323</v>
      </c>
      <c r="E123390" s="48">
        <f t="shared" si="1927"/>
        <v>0.41388888888888892</v>
      </c>
      <c r="F123390" t="str">
        <f>TEXT(Таблица19[[#This Row],[время просмотра (UTC)]],"ДДД")</f>
        <v>Сб</v>
      </c>
    </row>
    <row r="123391" spans="1:6" x14ac:dyDescent="0.25">
      <c r="A123391">
        <v>54714</v>
      </c>
      <c r="B123391" s="2">
        <v>44324.414022653727</v>
      </c>
      <c r="C123391">
        <v>105459</v>
      </c>
      <c r="D123391">
        <v>215663</v>
      </c>
      <c r="E123391" s="48">
        <f t="shared" si="1927"/>
        <v>0.41388888888888892</v>
      </c>
      <c r="F123391" t="str">
        <f>TEXT(Таблица19[[#This Row],[время просмотра (UTC)]],"ДДД")</f>
        <v>Сб</v>
      </c>
    </row>
    <row r="123392" spans="1:6" x14ac:dyDescent="0.25">
      <c r="A123392">
        <v>54710</v>
      </c>
      <c r="B123392" s="2">
        <v>44324.406048768578</v>
      </c>
      <c r="C123392">
        <v>308541</v>
      </c>
      <c r="D123392">
        <v>419338</v>
      </c>
      <c r="E123392" s="48">
        <f t="shared" si="1927"/>
        <v>0.4055555555555555</v>
      </c>
      <c r="F123392" t="str">
        <f>TEXT(Таблица19[[#This Row],[время просмотра (UTC)]],"ДДД")</f>
        <v>Сб</v>
      </c>
    </row>
    <row r="123393" spans="1:6" x14ac:dyDescent="0.25">
      <c r="A123393">
        <v>54707</v>
      </c>
      <c r="B123393" s="2">
        <v>44324.405666666666</v>
      </c>
      <c r="C123393">
        <v>308582</v>
      </c>
      <c r="D123393">
        <v>445517</v>
      </c>
      <c r="E123393" s="48">
        <f t="shared" si="1927"/>
        <v>0.4055555555555555</v>
      </c>
      <c r="F123393" t="str">
        <f>TEXT(Таблица19[[#This Row],[время просмотра (UTC)]],"ДДД")</f>
        <v>Сб</v>
      </c>
    </row>
    <row r="123394" spans="1:6" x14ac:dyDescent="0.25">
      <c r="A123394">
        <v>54702</v>
      </c>
      <c r="B123394" s="2">
        <v>44324.4048280282</v>
      </c>
      <c r="C123394">
        <v>212449</v>
      </c>
      <c r="D123394">
        <v>91310</v>
      </c>
      <c r="E123394" s="48">
        <f t="shared" ref="E123394:E123457" si="1928">TIME(HOUR(B123394),MINUTE(B123394),SECOND(0))</f>
        <v>0.40416666666666662</v>
      </c>
      <c r="F123394" t="str">
        <f>TEXT(Таблица19[[#This Row],[время просмотра (UTC)]],"ДДД")</f>
        <v>Сб</v>
      </c>
    </row>
    <row r="123395" spans="1:6" x14ac:dyDescent="0.25">
      <c r="A123395">
        <v>54701</v>
      </c>
      <c r="B123395" s="2">
        <v>44324.401013214512</v>
      </c>
      <c r="C123395">
        <v>20420</v>
      </c>
      <c r="D123395">
        <v>254768</v>
      </c>
      <c r="E123395" s="48">
        <f t="shared" si="1928"/>
        <v>0.40069444444444446</v>
      </c>
      <c r="F123395" t="str">
        <f>TEXT(Таблица19[[#This Row],[время просмотра (UTC)]],"ДДД")</f>
        <v>Сб</v>
      </c>
    </row>
    <row r="123396" spans="1:6" x14ac:dyDescent="0.25">
      <c r="A123396">
        <v>54697</v>
      </c>
      <c r="B123396" s="2">
        <v>44324.398602252266</v>
      </c>
      <c r="C123396">
        <v>186970</v>
      </c>
      <c r="D123396">
        <v>109923</v>
      </c>
      <c r="E123396" s="48">
        <f t="shared" si="1928"/>
        <v>0.3979166666666667</v>
      </c>
      <c r="F123396" t="str">
        <f>TEXT(Таблица19[[#This Row],[время просмотра (UTC)]],"ДДД")</f>
        <v>Сб</v>
      </c>
    </row>
    <row r="123397" spans="1:6" x14ac:dyDescent="0.25">
      <c r="A123397">
        <v>54693</v>
      </c>
      <c r="B123397" s="2">
        <v>44324.397625659964</v>
      </c>
      <c r="C123397">
        <v>100402</v>
      </c>
      <c r="D123397">
        <v>118549</v>
      </c>
      <c r="E123397" s="48">
        <f t="shared" si="1928"/>
        <v>0.3972222222222222</v>
      </c>
      <c r="F123397" t="str">
        <f>TEXT(Таблица19[[#This Row],[время просмотра (UTC)]],"ДДД")</f>
        <v>Сб</v>
      </c>
    </row>
    <row r="123398" spans="1:6" x14ac:dyDescent="0.25">
      <c r="A123398">
        <v>54689</v>
      </c>
      <c r="B123398" s="2">
        <v>44324.39581877023</v>
      </c>
      <c r="C123398">
        <v>145302</v>
      </c>
      <c r="D123398">
        <v>401945</v>
      </c>
      <c r="E123398" s="48">
        <f t="shared" si="1928"/>
        <v>0.39513888888888887</v>
      </c>
      <c r="F123398" t="str">
        <f>TEXT(Таблица19[[#This Row],[время просмотра (UTC)]],"ДДД")</f>
        <v>Сб</v>
      </c>
    </row>
    <row r="123399" spans="1:6" x14ac:dyDescent="0.25">
      <c r="A123399">
        <v>54686</v>
      </c>
      <c r="B123399" s="2">
        <v>44324.395641956849</v>
      </c>
      <c r="C123399">
        <v>328469</v>
      </c>
      <c r="D123399">
        <v>43842</v>
      </c>
      <c r="E123399" s="48">
        <f t="shared" si="1928"/>
        <v>0.39513888888888887</v>
      </c>
      <c r="F123399" t="str">
        <f>TEXT(Таблица19[[#This Row],[время просмотра (UTC)]],"ДДД")</f>
        <v>Сб</v>
      </c>
    </row>
    <row r="123400" spans="1:6" x14ac:dyDescent="0.25">
      <c r="A123400">
        <v>54685</v>
      </c>
      <c r="B123400" s="2">
        <v>44324.39541423948</v>
      </c>
      <c r="C123400">
        <v>184629</v>
      </c>
      <c r="D123400">
        <v>411922</v>
      </c>
      <c r="E123400" s="48">
        <f t="shared" si="1928"/>
        <v>0.39513888888888887</v>
      </c>
      <c r="F123400" t="str">
        <f>TEXT(Таблица19[[#This Row],[время просмотра (UTC)]],"ДДД")</f>
        <v>Сб</v>
      </c>
    </row>
    <row r="123401" spans="1:6" x14ac:dyDescent="0.25">
      <c r="A123401">
        <v>54684</v>
      </c>
      <c r="B123401" s="2">
        <v>44324.394605177993</v>
      </c>
      <c r="C123401">
        <v>142725</v>
      </c>
      <c r="D123401">
        <v>131685</v>
      </c>
      <c r="E123401" s="48">
        <f t="shared" si="1928"/>
        <v>0.39444444444444443</v>
      </c>
      <c r="F123401" t="str">
        <f>TEXT(Таблица19[[#This Row],[время просмотра (UTC)]],"ДДД")</f>
        <v>Сб</v>
      </c>
    </row>
    <row r="123402" spans="1:6" x14ac:dyDescent="0.25">
      <c r="A123402">
        <v>54679</v>
      </c>
      <c r="B123402" s="2">
        <v>44324.393932920313</v>
      </c>
      <c r="C123402">
        <v>164756</v>
      </c>
      <c r="D123402">
        <v>158978</v>
      </c>
      <c r="E123402" s="48">
        <f t="shared" si="1928"/>
        <v>0.39374999999999999</v>
      </c>
      <c r="F123402" t="str">
        <f>TEXT(Таблица19[[#This Row],[время просмотра (UTC)]],"ДДД")</f>
        <v>Сб</v>
      </c>
    </row>
    <row r="123403" spans="1:6" x14ac:dyDescent="0.25">
      <c r="A123403">
        <v>54678</v>
      </c>
      <c r="B123403" s="2">
        <v>44324.393261513105</v>
      </c>
      <c r="C123403">
        <v>92966</v>
      </c>
      <c r="D123403">
        <v>470762</v>
      </c>
      <c r="E123403" s="48">
        <f t="shared" si="1928"/>
        <v>0.39305555555555555</v>
      </c>
      <c r="F123403" t="str">
        <f>TEXT(Таблица19[[#This Row],[время просмотра (UTC)]],"ДДД")</f>
        <v>Сб</v>
      </c>
    </row>
    <row r="123404" spans="1:6" x14ac:dyDescent="0.25">
      <c r="A123404">
        <v>54675</v>
      </c>
      <c r="B123404" s="2">
        <v>44324.392803735464</v>
      </c>
      <c r="C123404">
        <v>28768</v>
      </c>
      <c r="D123404">
        <v>180863</v>
      </c>
      <c r="E123404" s="48">
        <f t="shared" si="1928"/>
        <v>0.3923611111111111</v>
      </c>
      <c r="F123404" t="str">
        <f>TEXT(Таблица19[[#This Row],[время просмотра (UTC)]],"ДДД")</f>
        <v>Сб</v>
      </c>
    </row>
    <row r="123405" spans="1:6" x14ac:dyDescent="0.25">
      <c r="A123405">
        <v>54671</v>
      </c>
      <c r="B123405" s="2">
        <v>44324.39191869869</v>
      </c>
      <c r="C123405">
        <v>80396</v>
      </c>
      <c r="D123405">
        <v>230027</v>
      </c>
      <c r="E123405" s="48">
        <f t="shared" si="1928"/>
        <v>0.39166666666666666</v>
      </c>
      <c r="F123405" t="str">
        <f>TEXT(Таблица19[[#This Row],[время просмотра (UTC)]],"ДДД")</f>
        <v>Сб</v>
      </c>
    </row>
    <row r="123406" spans="1:6" x14ac:dyDescent="0.25">
      <c r="A123406">
        <v>54670</v>
      </c>
      <c r="B123406" s="2">
        <v>44324.391277809991</v>
      </c>
      <c r="C123406">
        <v>219422</v>
      </c>
      <c r="D123406">
        <v>258251</v>
      </c>
      <c r="E123406" s="48">
        <f t="shared" si="1928"/>
        <v>0.39097222222222222</v>
      </c>
      <c r="F123406" t="str">
        <f>TEXT(Таблица19[[#This Row],[время просмотра (UTC)]],"ДДД")</f>
        <v>Сб</v>
      </c>
    </row>
    <row r="123407" spans="1:6" x14ac:dyDescent="0.25">
      <c r="A123407">
        <v>54668</v>
      </c>
      <c r="B123407" s="2">
        <v>44324.387999999999</v>
      </c>
      <c r="C123407">
        <v>136874</v>
      </c>
      <c r="D123407">
        <v>267852</v>
      </c>
      <c r="E123407" s="48">
        <f t="shared" si="1928"/>
        <v>0.38750000000000001</v>
      </c>
      <c r="F123407" t="str">
        <f>TEXT(Таблица19[[#This Row],[время просмотра (UTC)]],"ДДД")</f>
        <v>Сб</v>
      </c>
    </row>
    <row r="123408" spans="1:6" x14ac:dyDescent="0.25">
      <c r="A123408">
        <v>54665</v>
      </c>
      <c r="B123408" s="2">
        <v>44324.387798699914</v>
      </c>
      <c r="C123408">
        <v>66285</v>
      </c>
      <c r="D123408">
        <v>250679</v>
      </c>
      <c r="E123408" s="48">
        <f t="shared" si="1928"/>
        <v>0.38750000000000001</v>
      </c>
      <c r="F123408" t="str">
        <f>TEXT(Таблица19[[#This Row],[время просмотра (UTC)]],"ДДД")</f>
        <v>Сб</v>
      </c>
    </row>
    <row r="123409" spans="1:6" x14ac:dyDescent="0.25">
      <c r="A123409">
        <v>54664</v>
      </c>
      <c r="B123409" s="2">
        <v>44324.386514563106</v>
      </c>
      <c r="C123409">
        <v>177080</v>
      </c>
      <c r="D123409">
        <v>154228</v>
      </c>
      <c r="E123409" s="48">
        <f t="shared" si="1928"/>
        <v>0.38611111111111113</v>
      </c>
      <c r="F123409" t="str">
        <f>TEXT(Таблица19[[#This Row],[время просмотра (UTC)]],"ДДД")</f>
        <v>Сб</v>
      </c>
    </row>
    <row r="123410" spans="1:6" x14ac:dyDescent="0.25">
      <c r="A123410">
        <v>54661</v>
      </c>
      <c r="B123410" s="2">
        <v>44324.385300970876</v>
      </c>
      <c r="C123410">
        <v>343942</v>
      </c>
      <c r="D123410">
        <v>288818</v>
      </c>
      <c r="E123410" s="48">
        <f t="shared" si="1928"/>
        <v>0.38472222222222219</v>
      </c>
      <c r="F123410" t="str">
        <f>TEXT(Таблица19[[#This Row],[время просмотра (UTC)]],"ДДД")</f>
        <v>Сб</v>
      </c>
    </row>
    <row r="123411" spans="1:6" x14ac:dyDescent="0.25">
      <c r="A123411">
        <v>54657</v>
      </c>
      <c r="B123411" s="2">
        <v>44324.382580034791</v>
      </c>
      <c r="C123411">
        <v>245531</v>
      </c>
      <c r="D123411">
        <v>218028</v>
      </c>
      <c r="E123411" s="48">
        <f t="shared" si="1928"/>
        <v>0.38194444444444442</v>
      </c>
      <c r="F123411" t="str">
        <f>TEXT(Таблица19[[#This Row],[время просмотра (UTC)]],"ДДД")</f>
        <v>Сб</v>
      </c>
    </row>
    <row r="123412" spans="1:6" x14ac:dyDescent="0.25">
      <c r="A123412">
        <v>54654</v>
      </c>
      <c r="B123412" s="2">
        <v>44324.379955442979</v>
      </c>
      <c r="C123412">
        <v>102793</v>
      </c>
      <c r="D123412">
        <v>411922</v>
      </c>
      <c r="E123412" s="48">
        <f t="shared" si="1928"/>
        <v>0.37986111111111115</v>
      </c>
      <c r="F123412" t="str">
        <f>TEXT(Таблица19[[#This Row],[время просмотра (UTC)]],"ДДД")</f>
        <v>Сб</v>
      </c>
    </row>
    <row r="123413" spans="1:6" x14ac:dyDescent="0.25">
      <c r="A123413">
        <v>54650</v>
      </c>
      <c r="B123413" s="2">
        <v>44324.379637540449</v>
      </c>
      <c r="C123413">
        <v>334718</v>
      </c>
      <c r="D123413">
        <v>347008</v>
      </c>
      <c r="E123413" s="48">
        <f t="shared" si="1928"/>
        <v>0.37916666666666665</v>
      </c>
      <c r="F123413" t="str">
        <f>TEXT(Таблица19[[#This Row],[время просмотра (UTC)]],"ДДД")</f>
        <v>Сб</v>
      </c>
    </row>
    <row r="123414" spans="1:6" x14ac:dyDescent="0.25">
      <c r="A123414">
        <v>54649</v>
      </c>
      <c r="B123414" s="2">
        <v>44324.375499740592</v>
      </c>
      <c r="C123414">
        <v>297373</v>
      </c>
      <c r="D123414">
        <v>411922</v>
      </c>
      <c r="E123414" s="48">
        <f t="shared" si="1928"/>
        <v>0.375</v>
      </c>
      <c r="F123414" t="str">
        <f>TEXT(Таблица19[[#This Row],[время просмотра (UTC)]],"ДДД")</f>
        <v>Сб</v>
      </c>
    </row>
    <row r="123415" spans="1:6" x14ac:dyDescent="0.25">
      <c r="A123415">
        <v>54644</v>
      </c>
      <c r="B123415" s="2">
        <v>44324.375377666554</v>
      </c>
      <c r="C123415">
        <v>192795</v>
      </c>
      <c r="D123415">
        <v>230507</v>
      </c>
      <c r="E123415" s="48">
        <f t="shared" si="1928"/>
        <v>0.375</v>
      </c>
      <c r="F123415" t="str">
        <f>TEXT(Таблица19[[#This Row],[время просмотра (UTC)]],"ДДД")</f>
        <v>Сб</v>
      </c>
    </row>
    <row r="123416" spans="1:6" x14ac:dyDescent="0.25">
      <c r="A123416">
        <v>54642</v>
      </c>
      <c r="B123416" s="2">
        <v>44324.375187702266</v>
      </c>
      <c r="C123416">
        <v>111305</v>
      </c>
      <c r="D123416">
        <v>250679</v>
      </c>
      <c r="E123416" s="48">
        <f t="shared" si="1928"/>
        <v>0.375</v>
      </c>
      <c r="F123416" t="str">
        <f>TEXT(Таблица19[[#This Row],[время просмотра (UTC)]],"ДДД")</f>
        <v>Сб</v>
      </c>
    </row>
    <row r="123417" spans="1:6" x14ac:dyDescent="0.25">
      <c r="A123417">
        <v>54640</v>
      </c>
      <c r="B123417" s="2">
        <v>44324.371044038206</v>
      </c>
      <c r="C123417">
        <v>99202</v>
      </c>
      <c r="D123417">
        <v>17862</v>
      </c>
      <c r="E123417" s="48">
        <f t="shared" si="1928"/>
        <v>0.37083333333333335</v>
      </c>
      <c r="F123417" t="str">
        <f>TEXT(Таблица19[[#This Row],[время просмотра (UTC)]],"ДДД")</f>
        <v>Сб</v>
      </c>
    </row>
    <row r="123418" spans="1:6" x14ac:dyDescent="0.25">
      <c r="A123418">
        <v>54636</v>
      </c>
      <c r="B123418" s="2">
        <v>44324.370952482677</v>
      </c>
      <c r="C123418">
        <v>10431</v>
      </c>
      <c r="D123418">
        <v>411922</v>
      </c>
      <c r="E123418" s="48">
        <f t="shared" si="1928"/>
        <v>0.37083333333333335</v>
      </c>
      <c r="F123418" t="str">
        <f>TEXT(Таблица19[[#This Row],[время просмотра (UTC)]],"ДДД")</f>
        <v>Сб</v>
      </c>
    </row>
    <row r="123419" spans="1:6" x14ac:dyDescent="0.25">
      <c r="A123419">
        <v>54633</v>
      </c>
      <c r="B123419" s="2">
        <v>44324.367412335581</v>
      </c>
      <c r="C123419">
        <v>201133</v>
      </c>
      <c r="D123419">
        <v>118549</v>
      </c>
      <c r="E123419" s="48">
        <f t="shared" si="1928"/>
        <v>0.36736111111111108</v>
      </c>
      <c r="F123419" t="str">
        <f>TEXT(Таблица19[[#This Row],[время просмотра (UTC)]],"ДДД")</f>
        <v>Сб</v>
      </c>
    </row>
    <row r="123420" spans="1:6" x14ac:dyDescent="0.25">
      <c r="A123420">
        <v>54630</v>
      </c>
      <c r="B123420" s="2">
        <v>44324.365074433656</v>
      </c>
      <c r="C123420">
        <v>133368</v>
      </c>
      <c r="D123420">
        <v>312954</v>
      </c>
      <c r="E123420" s="48">
        <f t="shared" si="1928"/>
        <v>0.36458333333333331</v>
      </c>
      <c r="F123420" t="str">
        <f>TEXT(Таблица19[[#This Row],[время просмотра (UTC)]],"ДДД")</f>
        <v>Сб</v>
      </c>
    </row>
    <row r="123421" spans="1:6" x14ac:dyDescent="0.25">
      <c r="A123421">
        <v>54626</v>
      </c>
      <c r="B123421" s="2">
        <v>44324.360728782005</v>
      </c>
      <c r="C123421">
        <v>175794</v>
      </c>
      <c r="D123421">
        <v>370651</v>
      </c>
      <c r="E123421" s="48">
        <f t="shared" si="1928"/>
        <v>0.36041666666666666</v>
      </c>
      <c r="F123421" t="str">
        <f>TEXT(Таблица19[[#This Row],[время просмотра (UTC)]],"ДДД")</f>
        <v>Сб</v>
      </c>
    </row>
    <row r="123422" spans="1:6" x14ac:dyDescent="0.25">
      <c r="A123422">
        <v>54625</v>
      </c>
      <c r="B123422" s="2">
        <v>44324.358165227211</v>
      </c>
      <c r="C123422">
        <v>211493</v>
      </c>
      <c r="D123422">
        <v>295307</v>
      </c>
      <c r="E123422" s="48">
        <f t="shared" si="1928"/>
        <v>0.3576388888888889</v>
      </c>
      <c r="F123422" t="str">
        <f>TEXT(Таблица19[[#This Row],[время просмотра (UTC)]],"ДДД")</f>
        <v>Сб</v>
      </c>
    </row>
    <row r="123423" spans="1:6" x14ac:dyDescent="0.25">
      <c r="A123423">
        <v>54621</v>
      </c>
      <c r="B123423" s="2">
        <v>44324.356852931305</v>
      </c>
      <c r="C123423">
        <v>143893</v>
      </c>
      <c r="D123423">
        <v>411922</v>
      </c>
      <c r="E123423" s="48">
        <f t="shared" si="1928"/>
        <v>0.35625000000000001</v>
      </c>
      <c r="F123423" t="str">
        <f>TEXT(Таблица19[[#This Row],[время просмотра (UTC)]],"ДДД")</f>
        <v>Сб</v>
      </c>
    </row>
    <row r="123424" spans="1:6" x14ac:dyDescent="0.25">
      <c r="A123424">
        <v>54618</v>
      </c>
      <c r="B123424" s="2">
        <v>44324.356395153663</v>
      </c>
      <c r="C123424">
        <v>131622</v>
      </c>
      <c r="D123424">
        <v>88863</v>
      </c>
      <c r="E123424" s="48">
        <f t="shared" si="1928"/>
        <v>0.35625000000000001</v>
      </c>
      <c r="F123424" t="str">
        <f>TEXT(Таблица19[[#This Row],[время просмотра (UTC)]],"ДДД")</f>
        <v>Сб</v>
      </c>
    </row>
    <row r="123425" spans="1:6" x14ac:dyDescent="0.25">
      <c r="A123425">
        <v>54616</v>
      </c>
      <c r="B123425" s="2">
        <v>44324.354869228184</v>
      </c>
      <c r="C123425">
        <v>108047</v>
      </c>
      <c r="D123425">
        <v>251678</v>
      </c>
      <c r="E123425" s="48">
        <f t="shared" si="1928"/>
        <v>0.35486111111111113</v>
      </c>
      <c r="F123425" t="str">
        <f>TEXT(Таблица19[[#This Row],[время просмотра (UTC)]],"ДДД")</f>
        <v>Сб</v>
      </c>
    </row>
    <row r="123426" spans="1:6" x14ac:dyDescent="0.25">
      <c r="A123426">
        <v>54615</v>
      </c>
      <c r="B123426" s="2">
        <v>44324.354655598618</v>
      </c>
      <c r="C123426">
        <v>236743</v>
      </c>
      <c r="D123426">
        <v>32415</v>
      </c>
      <c r="E123426" s="48">
        <f t="shared" si="1928"/>
        <v>0.35416666666666669</v>
      </c>
      <c r="F123426" t="str">
        <f>TEXT(Таблица19[[#This Row],[время просмотра (UTC)]],"ДДД")</f>
        <v>Сб</v>
      </c>
    </row>
    <row r="123427" spans="1:6" x14ac:dyDescent="0.25">
      <c r="A123427">
        <v>54611</v>
      </c>
      <c r="B123427" s="2">
        <v>44324.354556634309</v>
      </c>
      <c r="C123427">
        <v>43887</v>
      </c>
      <c r="D123427">
        <v>182191</v>
      </c>
      <c r="E123427" s="48">
        <f t="shared" si="1928"/>
        <v>0.35416666666666669</v>
      </c>
      <c r="F123427" t="str">
        <f>TEXT(Таблица19[[#This Row],[время просмотра (UTC)]],"ДДД")</f>
        <v>Сб</v>
      </c>
    </row>
    <row r="123428" spans="1:6" x14ac:dyDescent="0.25">
      <c r="A123428">
        <v>54609</v>
      </c>
      <c r="B123428" s="2">
        <v>44324.35453352458</v>
      </c>
      <c r="C123428">
        <v>256765</v>
      </c>
      <c r="D123428">
        <v>470762</v>
      </c>
      <c r="E123428" s="48">
        <f t="shared" si="1928"/>
        <v>0.35416666666666669</v>
      </c>
      <c r="F123428" t="str">
        <f>TEXT(Таблица19[[#This Row],[время просмотра (UTC)]],"ДДД")</f>
        <v>Сб</v>
      </c>
    </row>
    <row r="123429" spans="1:6" x14ac:dyDescent="0.25">
      <c r="A123429">
        <v>54606</v>
      </c>
      <c r="B123429" s="2">
        <v>44324.353801080353</v>
      </c>
      <c r="C123429">
        <v>140206</v>
      </c>
      <c r="D123429">
        <v>343604</v>
      </c>
      <c r="E123429" s="48">
        <f t="shared" si="1928"/>
        <v>0.35347222222222219</v>
      </c>
      <c r="F123429" t="str">
        <f>TEXT(Таблица19[[#This Row],[время просмотра (UTC)]],"ДДД")</f>
        <v>Сб</v>
      </c>
    </row>
    <row r="123430" spans="1:6" x14ac:dyDescent="0.25">
      <c r="A123430">
        <v>54605</v>
      </c>
      <c r="B123430" s="2">
        <v>44324.353333333333</v>
      </c>
      <c r="C123430">
        <v>325383</v>
      </c>
      <c r="D123430">
        <v>108086</v>
      </c>
      <c r="E123430" s="48">
        <f t="shared" si="1928"/>
        <v>0.3527777777777778</v>
      </c>
      <c r="F123430" t="str">
        <f>TEXT(Таблица19[[#This Row],[время просмотра (UTC)]],"ДДД")</f>
        <v>Сб</v>
      </c>
    </row>
    <row r="123431" spans="1:6" x14ac:dyDescent="0.25">
      <c r="A123431">
        <v>54602</v>
      </c>
      <c r="B123431" s="2">
        <v>44324.353221228674</v>
      </c>
      <c r="C123431">
        <v>218009</v>
      </c>
      <c r="D123431">
        <v>394819</v>
      </c>
      <c r="E123431" s="48">
        <f t="shared" si="1928"/>
        <v>0.3527777777777778</v>
      </c>
      <c r="F123431" t="str">
        <f>TEXT(Таблица19[[#This Row],[время просмотра (UTC)]],"ДДД")</f>
        <v>Сб</v>
      </c>
    </row>
    <row r="123432" spans="1:6" x14ac:dyDescent="0.25">
      <c r="A123432">
        <v>54597</v>
      </c>
      <c r="B123432" s="2">
        <v>44324.351695303201</v>
      </c>
      <c r="C123432">
        <v>37698</v>
      </c>
      <c r="D123432">
        <v>287991</v>
      </c>
      <c r="E123432" s="48">
        <f t="shared" si="1928"/>
        <v>0.35138888888888892</v>
      </c>
      <c r="F123432" t="str">
        <f>TEXT(Таблица19[[#This Row],[время просмотра (UTC)]],"ДДД")</f>
        <v>Сб</v>
      </c>
    </row>
    <row r="123433" spans="1:6" x14ac:dyDescent="0.25">
      <c r="A123433">
        <v>54596</v>
      </c>
      <c r="B123433" s="2">
        <v>44324.350666666665</v>
      </c>
      <c r="C123433">
        <v>276887</v>
      </c>
      <c r="D123433">
        <v>179296</v>
      </c>
      <c r="E123433" s="48">
        <f t="shared" si="1928"/>
        <v>0.35000000000000003</v>
      </c>
      <c r="F123433" t="str">
        <f>TEXT(Таблица19[[#This Row],[время просмотра (UTC)]],"ДДД")</f>
        <v>Сб</v>
      </c>
    </row>
    <row r="123434" spans="1:6" x14ac:dyDescent="0.25">
      <c r="A123434">
        <v>54593</v>
      </c>
      <c r="B123434" s="2">
        <v>44324.350666666665</v>
      </c>
      <c r="C123434">
        <v>117109</v>
      </c>
      <c r="D123434">
        <v>126107</v>
      </c>
      <c r="E123434" s="48">
        <f t="shared" si="1928"/>
        <v>0.35000000000000003</v>
      </c>
      <c r="F123434" t="str">
        <f>TEXT(Таблица19[[#This Row],[время просмотра (UTC)]],"ДДД")</f>
        <v>Сб</v>
      </c>
    </row>
    <row r="123435" spans="1:6" x14ac:dyDescent="0.25">
      <c r="A123435">
        <v>54592</v>
      </c>
      <c r="B123435" s="2">
        <v>44324.348643452257</v>
      </c>
      <c r="C123435">
        <v>164294</v>
      </c>
      <c r="D123435">
        <v>194137</v>
      </c>
      <c r="E123435" s="48">
        <f t="shared" si="1928"/>
        <v>0.34861111111111115</v>
      </c>
      <c r="F123435" t="str">
        <f>TEXT(Таблица19[[#This Row],[время просмотра (UTC)]],"ДДД")</f>
        <v>Сб</v>
      </c>
    </row>
    <row r="123436" spans="1:6" x14ac:dyDescent="0.25">
      <c r="A123436">
        <v>54589</v>
      </c>
      <c r="B123436" s="2">
        <v>44324.347941526539</v>
      </c>
      <c r="C123436">
        <v>349472</v>
      </c>
      <c r="D123436">
        <v>19714</v>
      </c>
      <c r="E123436" s="48">
        <f t="shared" si="1928"/>
        <v>0.34791666666666665</v>
      </c>
      <c r="F123436" t="str">
        <f>TEXT(Таблица19[[#This Row],[время просмотра (UTC)]],"ДДД")</f>
        <v>Сб</v>
      </c>
    </row>
    <row r="123437" spans="1:6" x14ac:dyDescent="0.25">
      <c r="A123437">
        <v>54588</v>
      </c>
      <c r="B123437" s="2">
        <v>44324.346446119569</v>
      </c>
      <c r="C123437">
        <v>179110</v>
      </c>
      <c r="D123437">
        <v>411922</v>
      </c>
      <c r="E123437" s="48">
        <f t="shared" si="1928"/>
        <v>0.34583333333333338</v>
      </c>
      <c r="F123437" t="str">
        <f>TEXT(Таблица19[[#This Row],[время просмотра (UTC)]],"ДДД")</f>
        <v>Сб</v>
      </c>
    </row>
    <row r="123438" spans="1:6" x14ac:dyDescent="0.25">
      <c r="A123438">
        <v>54585</v>
      </c>
      <c r="B123438" s="2">
        <v>44324.345713675342</v>
      </c>
      <c r="C123438">
        <v>10642</v>
      </c>
      <c r="D123438">
        <v>411922</v>
      </c>
      <c r="E123438" s="48">
        <f t="shared" si="1928"/>
        <v>0.34513888888888888</v>
      </c>
      <c r="F123438" t="str">
        <f>TEXT(Таблица19[[#This Row],[время просмотра (UTC)]],"ДДД")</f>
        <v>Сб</v>
      </c>
    </row>
    <row r="123439" spans="1:6" x14ac:dyDescent="0.25">
      <c r="A123439">
        <v>54584</v>
      </c>
      <c r="B123439" s="2">
        <v>44324.345377971738</v>
      </c>
      <c r="C123439">
        <v>74273</v>
      </c>
      <c r="D123439">
        <v>357547</v>
      </c>
      <c r="E123439" s="48">
        <f t="shared" si="1928"/>
        <v>0.34513888888888888</v>
      </c>
      <c r="F123439" t="str">
        <f>TEXT(Таблица19[[#This Row],[время просмотра (UTC)]],"ДДД")</f>
        <v>Сб</v>
      </c>
    </row>
    <row r="123440" spans="1:6" x14ac:dyDescent="0.25">
      <c r="A123440">
        <v>54580</v>
      </c>
      <c r="B123440" s="2">
        <v>44324.343821527757</v>
      </c>
      <c r="C123440">
        <v>321531</v>
      </c>
      <c r="D123440">
        <v>288529</v>
      </c>
      <c r="E123440" s="48">
        <f t="shared" si="1928"/>
        <v>0.34375</v>
      </c>
      <c r="F123440" t="str">
        <f>TEXT(Таблица19[[#This Row],[время просмотра (UTC)]],"ДДД")</f>
        <v>Сб</v>
      </c>
    </row>
    <row r="123441" spans="1:6" x14ac:dyDescent="0.25">
      <c r="A123441">
        <v>54579</v>
      </c>
      <c r="B123441" s="2">
        <v>44324.343729972228</v>
      </c>
      <c r="C123441">
        <v>140329</v>
      </c>
      <c r="D123441">
        <v>182191</v>
      </c>
      <c r="E123441" s="48">
        <f t="shared" si="1928"/>
        <v>0.3430555555555555</v>
      </c>
      <c r="F123441" t="str">
        <f>TEXT(Таблица19[[#This Row],[время просмотра (UTC)]],"ДДД")</f>
        <v>Сб</v>
      </c>
    </row>
    <row r="123442" spans="1:6" x14ac:dyDescent="0.25">
      <c r="A123442">
        <v>54578</v>
      </c>
      <c r="B123442" s="2">
        <v>44324.343634304205</v>
      </c>
      <c r="C123442">
        <v>81381</v>
      </c>
      <c r="D123442">
        <v>371515</v>
      </c>
      <c r="E123442" s="48">
        <f t="shared" si="1928"/>
        <v>0.3430555555555555</v>
      </c>
      <c r="F123442" t="str">
        <f>TEXT(Таблица19[[#This Row],[время просмотра (UTC)]],"ДДД")</f>
        <v>Сб</v>
      </c>
    </row>
    <row r="123443" spans="1:6" x14ac:dyDescent="0.25">
      <c r="A123443">
        <v>54575</v>
      </c>
      <c r="B123443" s="2">
        <v>44324.342016181232</v>
      </c>
      <c r="C123443">
        <v>281297</v>
      </c>
      <c r="D123443">
        <v>21760</v>
      </c>
      <c r="E123443" s="48">
        <f t="shared" si="1928"/>
        <v>0.34166666666666662</v>
      </c>
      <c r="F123443" t="str">
        <f>TEXT(Таблица19[[#This Row],[время просмотра (UTC)]],"ДДД")</f>
        <v>Сб</v>
      </c>
    </row>
    <row r="123444" spans="1:6" x14ac:dyDescent="0.25">
      <c r="A123444">
        <v>54572</v>
      </c>
      <c r="B123444" s="2">
        <v>44324.337161812298</v>
      </c>
      <c r="C123444">
        <v>26538</v>
      </c>
      <c r="D123444">
        <v>166809</v>
      </c>
      <c r="E123444" s="48">
        <f t="shared" si="1928"/>
        <v>0.33680555555555558</v>
      </c>
      <c r="F123444" t="str">
        <f>TEXT(Таблица19[[#This Row],[время просмотра (UTC)]],"ДДД")</f>
        <v>Сб</v>
      </c>
    </row>
    <row r="123445" spans="1:6" x14ac:dyDescent="0.25">
      <c r="A123445">
        <v>54569</v>
      </c>
      <c r="B123445" s="2">
        <v>44324.337</v>
      </c>
      <c r="C123445">
        <v>255039</v>
      </c>
      <c r="D123445">
        <v>268009</v>
      </c>
      <c r="E123445" s="48">
        <f t="shared" si="1928"/>
        <v>0.33680555555555558</v>
      </c>
      <c r="F123445" t="str">
        <f>TEXT(Таблица19[[#This Row],[время просмотра (UTC)]],"ДДД")</f>
        <v>Сб</v>
      </c>
    </row>
    <row r="123446" spans="1:6" x14ac:dyDescent="0.25">
      <c r="A123446">
        <v>54566</v>
      </c>
      <c r="B123446" s="2">
        <v>44324.336710715048</v>
      </c>
      <c r="C123446">
        <v>75778</v>
      </c>
      <c r="D123446">
        <v>250679</v>
      </c>
      <c r="E123446" s="48">
        <f t="shared" si="1928"/>
        <v>0.33611111111111108</v>
      </c>
      <c r="F123446" t="str">
        <f>TEXT(Таблица19[[#This Row],[время просмотра (UTC)]],"ДДД")</f>
        <v>Сб</v>
      </c>
    </row>
    <row r="123447" spans="1:6" x14ac:dyDescent="0.25">
      <c r="A123447">
        <v>54565</v>
      </c>
      <c r="B123447" s="2">
        <v>44324.33439130833</v>
      </c>
      <c r="C123447">
        <v>257931</v>
      </c>
      <c r="D123447">
        <v>244574</v>
      </c>
      <c r="E123447" s="48">
        <f t="shared" si="1928"/>
        <v>0.33402777777777781</v>
      </c>
      <c r="F123447" t="str">
        <f>TEXT(Таблица19[[#This Row],[время просмотра (UTC)]],"ДДД")</f>
        <v>Сб</v>
      </c>
    </row>
    <row r="123448" spans="1:6" x14ac:dyDescent="0.25">
      <c r="A123448">
        <v>54561</v>
      </c>
      <c r="B123448" s="2">
        <v>44324.332010864586</v>
      </c>
      <c r="C123448">
        <v>27963</v>
      </c>
      <c r="D123448">
        <v>470762</v>
      </c>
      <c r="E123448" s="48">
        <f t="shared" si="1928"/>
        <v>0.33194444444444443</v>
      </c>
      <c r="F123448" t="str">
        <f>TEXT(Таблица19[[#This Row],[время просмотра (UTC)]],"ДДД")</f>
        <v>Сб</v>
      </c>
    </row>
    <row r="123449" spans="1:6" x14ac:dyDescent="0.25">
      <c r="A123449">
        <v>54556</v>
      </c>
      <c r="B123449" s="2">
        <v>44324.331902912621</v>
      </c>
      <c r="C123449">
        <v>93158</v>
      </c>
      <c r="D123449">
        <v>343491</v>
      </c>
      <c r="E123449" s="48">
        <f t="shared" si="1928"/>
        <v>0.33124999999999999</v>
      </c>
      <c r="F123449" t="str">
        <f>TEXT(Таблица19[[#This Row],[время просмотра (UTC)]],"ДДД")</f>
        <v>Сб</v>
      </c>
    </row>
    <row r="123450" spans="1:6" x14ac:dyDescent="0.25">
      <c r="A123450">
        <v>54554</v>
      </c>
      <c r="B123450" s="2">
        <v>44324.331093851135</v>
      </c>
      <c r="C123450">
        <v>222699</v>
      </c>
      <c r="D123450">
        <v>305103</v>
      </c>
      <c r="E123450" s="48">
        <f t="shared" si="1928"/>
        <v>0.33055555555555555</v>
      </c>
      <c r="F123450" t="str">
        <f>TEXT(Таблица19[[#This Row],[время просмотра (UTC)]],"ДДД")</f>
        <v>Сб</v>
      </c>
    </row>
    <row r="123451" spans="1:6" x14ac:dyDescent="0.25">
      <c r="A123451">
        <v>54550</v>
      </c>
      <c r="B123451" s="2">
        <v>44324.330118717</v>
      </c>
      <c r="C123451">
        <v>158969</v>
      </c>
      <c r="D123451">
        <v>351192</v>
      </c>
      <c r="E123451" s="48">
        <f t="shared" si="1928"/>
        <v>0.3298611111111111</v>
      </c>
      <c r="F123451" t="str">
        <f>TEXT(Таблица19[[#This Row],[время просмотра (UTC)]],"ДДД")</f>
        <v>Сб</v>
      </c>
    </row>
    <row r="123452" spans="1:6" x14ac:dyDescent="0.25">
      <c r="A123452">
        <v>54548</v>
      </c>
      <c r="B123452" s="2">
        <v>44324.328745384075</v>
      </c>
      <c r="C123452">
        <v>91876</v>
      </c>
      <c r="D123452">
        <v>310939</v>
      </c>
      <c r="E123452" s="48">
        <f t="shared" si="1928"/>
        <v>0.32847222222222222</v>
      </c>
      <c r="F123452" t="str">
        <f>TEXT(Таблица19[[#This Row],[время просмотра (UTC)]],"ДДД")</f>
        <v>Сб</v>
      </c>
    </row>
    <row r="123453" spans="1:6" x14ac:dyDescent="0.25">
      <c r="A123453">
        <v>54546</v>
      </c>
      <c r="B123453" s="2">
        <v>44324.327453074431</v>
      </c>
      <c r="C123453">
        <v>291755</v>
      </c>
      <c r="D123453">
        <v>473327</v>
      </c>
      <c r="E123453" s="48">
        <f t="shared" si="1928"/>
        <v>0.32708333333333334</v>
      </c>
      <c r="F123453" t="str">
        <f>TEXT(Таблица19[[#This Row],[время просмотра (UTC)]],"ДДД")</f>
        <v>Сб</v>
      </c>
    </row>
    <row r="123454" spans="1:6" x14ac:dyDescent="0.25">
      <c r="A123454">
        <v>54544</v>
      </c>
      <c r="B123454" s="2">
        <v>44324.325022125922</v>
      </c>
      <c r="C123454">
        <v>15044</v>
      </c>
      <c r="D123454">
        <v>310958</v>
      </c>
      <c r="E123454" s="48">
        <f t="shared" si="1928"/>
        <v>0.32500000000000001</v>
      </c>
      <c r="F123454" t="str">
        <f>TEXT(Таблица19[[#This Row],[время просмотра (UTC)]],"ДДД")</f>
        <v>Сб</v>
      </c>
    </row>
    <row r="123455" spans="1:6" x14ac:dyDescent="0.25">
      <c r="A123455">
        <v>54543</v>
      </c>
      <c r="B123455" s="2">
        <v>44324.323812297735</v>
      </c>
      <c r="C123455">
        <v>307620</v>
      </c>
      <c r="D123455">
        <v>7084</v>
      </c>
      <c r="E123455" s="48">
        <f t="shared" si="1928"/>
        <v>0.32361111111111113</v>
      </c>
      <c r="F123455" t="str">
        <f>TEXT(Таблица19[[#This Row],[время просмотра (UTC)]],"ДДД")</f>
        <v>Сб</v>
      </c>
    </row>
    <row r="123456" spans="1:6" x14ac:dyDescent="0.25">
      <c r="A123456">
        <v>54542</v>
      </c>
      <c r="B123456" s="2">
        <v>44324.323812297735</v>
      </c>
      <c r="C123456">
        <v>155942</v>
      </c>
      <c r="D123456">
        <v>118549</v>
      </c>
      <c r="E123456" s="48">
        <f t="shared" si="1928"/>
        <v>0.32361111111111113</v>
      </c>
      <c r="F123456" t="str">
        <f>TEXT(Таблица19[[#This Row],[время просмотра (UTC)]],"ДДД")</f>
        <v>Сб</v>
      </c>
    </row>
    <row r="123457" spans="1:6" x14ac:dyDescent="0.25">
      <c r="A123457">
        <v>54540</v>
      </c>
      <c r="B123457" s="2">
        <v>44324.322</v>
      </c>
      <c r="C123457">
        <v>343964</v>
      </c>
      <c r="D123457">
        <v>182191</v>
      </c>
      <c r="E123457" s="48">
        <f t="shared" si="1928"/>
        <v>0.3215277777777778</v>
      </c>
      <c r="F123457" t="str">
        <f>TEXT(Таблица19[[#This Row],[время просмотра (UTC)]],"ДДД")</f>
        <v>Сб</v>
      </c>
    </row>
    <row r="123458" spans="1:6" x14ac:dyDescent="0.25">
      <c r="A123458">
        <v>54539</v>
      </c>
      <c r="B123458" s="2">
        <v>44324.321817682423</v>
      </c>
      <c r="C123458">
        <v>117079</v>
      </c>
      <c r="D123458">
        <v>472712</v>
      </c>
      <c r="E123458" s="48">
        <f t="shared" ref="E123458:E123521" si="1929">TIME(HOUR(B123458),MINUTE(B123458),SECOND(0))</f>
        <v>0.3215277777777778</v>
      </c>
      <c r="F123458" t="str">
        <f>TEXT(Таблица19[[#This Row],[время просмотра (UTC)]],"ДДД")</f>
        <v>Сб</v>
      </c>
    </row>
    <row r="123459" spans="1:6" x14ac:dyDescent="0.25">
      <c r="A123459">
        <v>54538</v>
      </c>
      <c r="B123459" s="2">
        <v>44324.319284646139</v>
      </c>
      <c r="C123459">
        <v>152519</v>
      </c>
      <c r="D123459">
        <v>169991</v>
      </c>
      <c r="E123459" s="48">
        <f t="shared" si="1929"/>
        <v>0.31875000000000003</v>
      </c>
      <c r="F123459" t="str">
        <f>TEXT(Таблица19[[#This Row],[время просмотра (UTC)]],"ДДД")</f>
        <v>Сб</v>
      </c>
    </row>
    <row r="123460" spans="1:6" x14ac:dyDescent="0.25">
      <c r="A123460">
        <v>54534</v>
      </c>
      <c r="B123460" s="2">
        <v>44324.318491164893</v>
      </c>
      <c r="C123460">
        <v>302889</v>
      </c>
      <c r="D123460">
        <v>267896</v>
      </c>
      <c r="E123460" s="48">
        <f t="shared" si="1929"/>
        <v>0.31805555555555554</v>
      </c>
      <c r="F123460" t="str">
        <f>TEXT(Таблица19[[#This Row],[время просмотра (UTC)]],"ДДД")</f>
        <v>Сб</v>
      </c>
    </row>
    <row r="123461" spans="1:6" x14ac:dyDescent="0.25">
      <c r="A123461">
        <v>54532</v>
      </c>
      <c r="B123461" s="2">
        <v>44324.318155461289</v>
      </c>
      <c r="C123461">
        <v>100344</v>
      </c>
      <c r="D123461">
        <v>468655</v>
      </c>
      <c r="E123461" s="48">
        <f t="shared" si="1929"/>
        <v>0.31805555555555554</v>
      </c>
      <c r="F123461" t="str">
        <f>TEXT(Таблица19[[#This Row],[время просмотра (UTC)]],"ДДД")</f>
        <v>Сб</v>
      </c>
    </row>
    <row r="123462" spans="1:6" x14ac:dyDescent="0.25">
      <c r="A123462">
        <v>54529</v>
      </c>
      <c r="B123462" s="2">
        <v>44324.316751609855</v>
      </c>
      <c r="C123462">
        <v>94759</v>
      </c>
      <c r="D123462">
        <v>258219</v>
      </c>
      <c r="E123462" s="48">
        <f t="shared" si="1929"/>
        <v>0.31666666666666665</v>
      </c>
      <c r="F123462" t="str">
        <f>TEXT(Таблица19[[#This Row],[время просмотра (UTC)]],"ДДД")</f>
        <v>Сб</v>
      </c>
    </row>
    <row r="123463" spans="1:6" x14ac:dyDescent="0.25">
      <c r="A123463">
        <v>54525</v>
      </c>
      <c r="B123463" s="2">
        <v>44324.316507461779</v>
      </c>
      <c r="C123463">
        <v>327986</v>
      </c>
      <c r="D123463">
        <v>230836</v>
      </c>
      <c r="E123463" s="48">
        <f t="shared" si="1929"/>
        <v>0.31597222222222221</v>
      </c>
      <c r="F123463" t="str">
        <f>TEXT(Таблица19[[#This Row],[время просмотра (UTC)]],"ДДД")</f>
        <v>Сб</v>
      </c>
    </row>
    <row r="123464" spans="1:6" x14ac:dyDescent="0.25">
      <c r="A123464">
        <v>54520</v>
      </c>
      <c r="B123464" s="2">
        <v>44324.315591906488</v>
      </c>
      <c r="C123464">
        <v>274455</v>
      </c>
      <c r="D123464">
        <v>118549</v>
      </c>
      <c r="E123464" s="48">
        <f t="shared" si="1929"/>
        <v>0.31527777777777777</v>
      </c>
      <c r="F123464" t="str">
        <f>TEXT(Таблица19[[#This Row],[время просмотра (UTC)]],"ДДД")</f>
        <v>Сб</v>
      </c>
    </row>
    <row r="123465" spans="1:6" x14ac:dyDescent="0.25">
      <c r="A123465">
        <v>54516</v>
      </c>
      <c r="B123465" s="2">
        <v>44324.313699029131</v>
      </c>
      <c r="C123465">
        <v>53643</v>
      </c>
      <c r="D123465">
        <v>439981</v>
      </c>
      <c r="E123465" s="48">
        <f t="shared" si="1929"/>
        <v>0.31319444444444444</v>
      </c>
      <c r="F123465" t="str">
        <f>TEXT(Таблица19[[#This Row],[время просмотра (UTC)]],"ДДД")</f>
        <v>Сб</v>
      </c>
    </row>
    <row r="123466" spans="1:6" x14ac:dyDescent="0.25">
      <c r="A123466">
        <v>54513</v>
      </c>
      <c r="B123466" s="2">
        <v>44324.31217383343</v>
      </c>
      <c r="C123466">
        <v>317749</v>
      </c>
      <c r="D123466">
        <v>388561</v>
      </c>
      <c r="E123466" s="48">
        <f t="shared" si="1929"/>
        <v>0.31180555555555556</v>
      </c>
      <c r="F123466" t="str">
        <f>TEXT(Таблица19[[#This Row],[время просмотра (UTC)]],"ДДД")</f>
        <v>Сб</v>
      </c>
    </row>
    <row r="123467" spans="1:6" x14ac:dyDescent="0.25">
      <c r="A123467">
        <v>54508</v>
      </c>
      <c r="B123467" s="2">
        <v>44324.310058252428</v>
      </c>
      <c r="C123467">
        <v>114978</v>
      </c>
      <c r="D123467">
        <v>420674</v>
      </c>
      <c r="E123467" s="48">
        <f t="shared" si="1929"/>
        <v>0.30972222222222223</v>
      </c>
      <c r="F123467" t="str">
        <f>TEXT(Таблица19[[#This Row],[время просмотра (UTC)]],"ДДД")</f>
        <v>Сб</v>
      </c>
    </row>
    <row r="123468" spans="1:6" x14ac:dyDescent="0.25">
      <c r="A123468">
        <v>54506</v>
      </c>
      <c r="B123468" s="2">
        <v>44324.309244056523</v>
      </c>
      <c r="C123468">
        <v>95512</v>
      </c>
      <c r="D123468">
        <v>258251</v>
      </c>
      <c r="E123468" s="48">
        <f t="shared" si="1929"/>
        <v>0.30902777777777779</v>
      </c>
      <c r="F123468" t="str">
        <f>TEXT(Таблица19[[#This Row],[время просмотра (UTC)]],"ДДД")</f>
        <v>Сб</v>
      </c>
    </row>
    <row r="123469" spans="1:6" x14ac:dyDescent="0.25">
      <c r="A123469">
        <v>54505</v>
      </c>
      <c r="B123469" s="2">
        <v>44324.307226537218</v>
      </c>
      <c r="C123469">
        <v>217524</v>
      </c>
      <c r="D123469">
        <v>411922</v>
      </c>
      <c r="E123469" s="48">
        <f t="shared" si="1929"/>
        <v>0.30694444444444441</v>
      </c>
      <c r="F123469" t="str">
        <f>TEXT(Таблица19[[#This Row],[время просмотра (UTC)]],"ДДД")</f>
        <v>Сб</v>
      </c>
    </row>
    <row r="123470" spans="1:6" x14ac:dyDescent="0.25">
      <c r="A123470">
        <v>54501</v>
      </c>
      <c r="B123470" s="2">
        <v>44324.305948057496</v>
      </c>
      <c r="C123470">
        <v>287121</v>
      </c>
      <c r="D123470">
        <v>411922</v>
      </c>
      <c r="E123470" s="48">
        <f t="shared" si="1929"/>
        <v>0.30555555555555552</v>
      </c>
      <c r="F123470" t="str">
        <f>TEXT(Таблица19[[#This Row],[время просмотра (UTC)]],"ДДД")</f>
        <v>Сб</v>
      </c>
    </row>
    <row r="123471" spans="1:6" x14ac:dyDescent="0.25">
      <c r="A123471">
        <v>54500</v>
      </c>
      <c r="B123471" s="2">
        <v>44324.30127872555</v>
      </c>
      <c r="C123471">
        <v>122679</v>
      </c>
      <c r="D123471">
        <v>250679</v>
      </c>
      <c r="E123471" s="48">
        <f t="shared" si="1929"/>
        <v>0.30069444444444443</v>
      </c>
      <c r="F123471" t="str">
        <f>TEXT(Таблица19[[#This Row],[время просмотра (UTC)]],"ДДД")</f>
        <v>Сб</v>
      </c>
    </row>
    <row r="123472" spans="1:6" x14ac:dyDescent="0.25">
      <c r="A123472">
        <v>54499</v>
      </c>
      <c r="B123472" s="2">
        <v>44324.299386577957</v>
      </c>
      <c r="C123472">
        <v>78211</v>
      </c>
      <c r="D123472">
        <v>347008</v>
      </c>
      <c r="E123472" s="48">
        <f t="shared" si="1929"/>
        <v>0.29930555555555555</v>
      </c>
      <c r="F123472" t="str">
        <f>TEXT(Таблица19[[#This Row],[время просмотра (UTC)]],"ДДД")</f>
        <v>Сб</v>
      </c>
    </row>
    <row r="123473" spans="1:6" x14ac:dyDescent="0.25">
      <c r="A123473">
        <v>54497</v>
      </c>
      <c r="B123473" s="2">
        <v>44324.299356059448</v>
      </c>
      <c r="C123473">
        <v>322144</v>
      </c>
      <c r="D123473">
        <v>157871</v>
      </c>
      <c r="E123473" s="48">
        <f t="shared" si="1929"/>
        <v>0.29930555555555555</v>
      </c>
      <c r="F123473" t="str">
        <f>TEXT(Таблица19[[#This Row],[время просмотра (UTC)]],"ДДД")</f>
        <v>Сб</v>
      </c>
    </row>
    <row r="123474" spans="1:6" x14ac:dyDescent="0.25">
      <c r="A123474">
        <v>54495</v>
      </c>
      <c r="B123474" s="2">
        <v>44324.299325540938</v>
      </c>
      <c r="C123474">
        <v>191816</v>
      </c>
      <c r="D123474">
        <v>16029</v>
      </c>
      <c r="E123474" s="48">
        <f t="shared" si="1929"/>
        <v>0.29930555555555555</v>
      </c>
      <c r="F123474" t="str">
        <f>TEXT(Таблица19[[#This Row],[время просмотра (UTC)]],"ДДД")</f>
        <v>Сб</v>
      </c>
    </row>
    <row r="123475" spans="1:6" x14ac:dyDescent="0.25">
      <c r="A123475">
        <v>54491</v>
      </c>
      <c r="B123475" s="2">
        <v>44324.298989837334</v>
      </c>
      <c r="C123475">
        <v>318008</v>
      </c>
      <c r="D123475">
        <v>298909</v>
      </c>
      <c r="E123475" s="48">
        <f t="shared" si="1929"/>
        <v>0.2986111111111111</v>
      </c>
      <c r="F123475" t="str">
        <f>TEXT(Таблица19[[#This Row],[время просмотра (UTC)]],"ДДД")</f>
        <v>Сб</v>
      </c>
    </row>
    <row r="123476" spans="1:6" x14ac:dyDescent="0.25">
      <c r="A123476">
        <v>54489</v>
      </c>
      <c r="B123476" s="2">
        <v>44324.298471022674</v>
      </c>
      <c r="C123476">
        <v>330514</v>
      </c>
      <c r="D123476">
        <v>154228</v>
      </c>
      <c r="E123476" s="48">
        <f t="shared" si="1929"/>
        <v>0.29791666666666666</v>
      </c>
      <c r="F123476" t="str">
        <f>TEXT(Таблица19[[#This Row],[время просмотра (UTC)]],"ДДД")</f>
        <v>Сб</v>
      </c>
    </row>
    <row r="123477" spans="1:6" x14ac:dyDescent="0.25">
      <c r="A123477">
        <v>54487</v>
      </c>
      <c r="B123477" s="2">
        <v>44324.295968504899</v>
      </c>
      <c r="C123477">
        <v>202060</v>
      </c>
      <c r="D123477">
        <v>177852</v>
      </c>
      <c r="E123477" s="48">
        <f t="shared" si="1929"/>
        <v>0.29583333333333334</v>
      </c>
      <c r="F123477" t="str">
        <f>TEXT(Таблица19[[#This Row],[время просмотра (UTC)]],"ДДД")</f>
        <v>Сб</v>
      </c>
    </row>
    <row r="123478" spans="1:6" x14ac:dyDescent="0.25">
      <c r="A123478">
        <v>54482</v>
      </c>
      <c r="B123478" s="2">
        <v>44324.295052949616</v>
      </c>
      <c r="C123478">
        <v>164089</v>
      </c>
      <c r="D123478">
        <v>347008</v>
      </c>
      <c r="E123478" s="48">
        <f t="shared" si="1929"/>
        <v>0.29444444444444445</v>
      </c>
      <c r="F123478" t="str">
        <f>TEXT(Таблица19[[#This Row],[время просмотра (UTC)]],"ДДД")</f>
        <v>Сб</v>
      </c>
    </row>
    <row r="123479" spans="1:6" x14ac:dyDescent="0.25">
      <c r="A123479">
        <v>54480</v>
      </c>
      <c r="B123479" s="2">
        <v>44324.29273354289</v>
      </c>
      <c r="C123479">
        <v>258806</v>
      </c>
      <c r="D123479">
        <v>43842</v>
      </c>
      <c r="E123479" s="48">
        <f t="shared" si="1929"/>
        <v>0.29236111111111113</v>
      </c>
      <c r="F123479" t="str">
        <f>TEXT(Таблица19[[#This Row],[время просмотра (UTC)]],"ДДД")</f>
        <v>Сб</v>
      </c>
    </row>
    <row r="123480" spans="1:6" x14ac:dyDescent="0.25">
      <c r="A123480">
        <v>54477</v>
      </c>
      <c r="B123480" s="2">
        <v>44324.291695913569</v>
      </c>
      <c r="C123480">
        <v>23862</v>
      </c>
      <c r="D123480">
        <v>89186</v>
      </c>
      <c r="E123480" s="48">
        <f t="shared" si="1929"/>
        <v>0.29166666666666669</v>
      </c>
      <c r="F123480" t="str">
        <f>TEXT(Таблица19[[#This Row],[время просмотра (UTC)]],"ДДД")</f>
        <v>Сб</v>
      </c>
    </row>
    <row r="123481" spans="1:6" x14ac:dyDescent="0.25">
      <c r="A123481">
        <v>54476</v>
      </c>
      <c r="B123481" s="2">
        <v>44324.288644062624</v>
      </c>
      <c r="C123481">
        <v>279215</v>
      </c>
      <c r="D123481">
        <v>21760</v>
      </c>
      <c r="E123481" s="48">
        <f t="shared" si="1929"/>
        <v>0.28819444444444448</v>
      </c>
      <c r="F123481" t="str">
        <f>TEXT(Таблица19[[#This Row],[время просмотра (UTC)]],"ДДД")</f>
        <v>Сб</v>
      </c>
    </row>
    <row r="123482" spans="1:6" x14ac:dyDescent="0.25">
      <c r="A123482">
        <v>54471</v>
      </c>
      <c r="B123482" s="2">
        <v>44324.288613544115</v>
      </c>
      <c r="C123482">
        <v>126731</v>
      </c>
      <c r="D123482">
        <v>351192</v>
      </c>
      <c r="E123482" s="48">
        <f t="shared" si="1929"/>
        <v>0.28819444444444448</v>
      </c>
      <c r="F123482" t="str">
        <f>TEXT(Таблица19[[#This Row],[время просмотра (UTC)]],"ДДД")</f>
        <v>Сб</v>
      </c>
    </row>
    <row r="123483" spans="1:6" x14ac:dyDescent="0.25">
      <c r="A123483">
        <v>54470</v>
      </c>
      <c r="B123483" s="2">
        <v>44324.284981841483</v>
      </c>
      <c r="C123483">
        <v>99158</v>
      </c>
      <c r="D123483">
        <v>37644</v>
      </c>
      <c r="E123483" s="48">
        <f t="shared" si="1929"/>
        <v>0.28472222222222221</v>
      </c>
      <c r="F123483" t="str">
        <f>TEXT(Таблица19[[#This Row],[время просмотра (UTC)]],"ДДД")</f>
        <v>Сб</v>
      </c>
    </row>
    <row r="123484" spans="1:6" x14ac:dyDescent="0.25">
      <c r="A123484">
        <v>54469</v>
      </c>
      <c r="B123484" s="2">
        <v>44324.280861842708</v>
      </c>
      <c r="C123484">
        <v>307860</v>
      </c>
      <c r="D123484">
        <v>242428</v>
      </c>
      <c r="E123484" s="48">
        <f t="shared" si="1929"/>
        <v>0.28055555555555556</v>
      </c>
      <c r="F123484" t="str">
        <f>TEXT(Таблица19[[#This Row],[время просмотра (UTC)]],"ДДД")</f>
        <v>Сб</v>
      </c>
    </row>
    <row r="123485" spans="1:6" x14ac:dyDescent="0.25">
      <c r="A123485">
        <v>54468</v>
      </c>
      <c r="B123485" s="2">
        <v>44324.278333333335</v>
      </c>
      <c r="C123485">
        <v>216763</v>
      </c>
      <c r="D123485">
        <v>465525</v>
      </c>
      <c r="E123485" s="48">
        <f t="shared" si="1929"/>
        <v>0.27777777777777779</v>
      </c>
      <c r="F123485" t="str">
        <f>TEXT(Таблица19[[#This Row],[время просмотра (UTC)]],"ДДД")</f>
        <v>Сб</v>
      </c>
    </row>
    <row r="123486" spans="1:6" x14ac:dyDescent="0.25">
      <c r="A123486">
        <v>54466</v>
      </c>
      <c r="B123486" s="2">
        <v>44324.276772362435</v>
      </c>
      <c r="C123486">
        <v>158046</v>
      </c>
      <c r="D123486">
        <v>405774</v>
      </c>
      <c r="E123486" s="48">
        <f t="shared" si="1929"/>
        <v>0.27638888888888885</v>
      </c>
      <c r="F123486" t="str">
        <f>TEXT(Таблица19[[#This Row],[время просмотра (UTC)]],"ДДД")</f>
        <v>Сб</v>
      </c>
    </row>
    <row r="123487" spans="1:6" x14ac:dyDescent="0.25">
      <c r="A123487">
        <v>54462</v>
      </c>
      <c r="B123487" s="2">
        <v>44324.276680806906</v>
      </c>
      <c r="C123487">
        <v>51442</v>
      </c>
      <c r="D123487">
        <v>122902</v>
      </c>
      <c r="E123487" s="48">
        <f t="shared" si="1929"/>
        <v>0.27638888888888885</v>
      </c>
      <c r="F123487" t="str">
        <f>TEXT(Таблица19[[#This Row],[время просмотра (UTC)]],"ДДД")</f>
        <v>Сб</v>
      </c>
    </row>
    <row r="123488" spans="1:6" x14ac:dyDescent="0.25">
      <c r="A123488">
        <v>54458</v>
      </c>
      <c r="B123488" s="2">
        <v>44324.275215918453</v>
      </c>
      <c r="C123488">
        <v>141697</v>
      </c>
      <c r="D123488">
        <v>389985</v>
      </c>
      <c r="E123488" s="48">
        <f t="shared" si="1929"/>
        <v>0.27499999999999997</v>
      </c>
      <c r="F123488" t="str">
        <f>TEXT(Таблица19[[#This Row],[время просмотра (UTC)]],"ДДД")</f>
        <v>Сб</v>
      </c>
    </row>
    <row r="123489" spans="1:6" x14ac:dyDescent="0.25">
      <c r="A123489">
        <v>54455</v>
      </c>
      <c r="B123489" s="2">
        <v>44324.274391918698</v>
      </c>
      <c r="C123489">
        <v>2372</v>
      </c>
      <c r="D123489">
        <v>457493</v>
      </c>
      <c r="E123489" s="48">
        <f t="shared" si="1929"/>
        <v>0.27430555555555552</v>
      </c>
      <c r="F123489" t="str">
        <f>TEXT(Таблица19[[#This Row],[время просмотра (UTC)]],"ДДД")</f>
        <v>Сб</v>
      </c>
    </row>
    <row r="123490" spans="1:6" x14ac:dyDescent="0.25">
      <c r="A123490">
        <v>54453</v>
      </c>
      <c r="B123490" s="2">
        <v>44324.272164067508</v>
      </c>
      <c r="C123490">
        <v>71710</v>
      </c>
      <c r="D123490">
        <v>230507</v>
      </c>
      <c r="E123490" s="48">
        <f t="shared" si="1929"/>
        <v>0.27152777777777776</v>
      </c>
      <c r="F123490" t="str">
        <f>TEXT(Таблица19[[#This Row],[время просмотра (UTC)]],"ДДД")</f>
        <v>Сб</v>
      </c>
    </row>
    <row r="123491" spans="1:6" x14ac:dyDescent="0.25">
      <c r="A123491">
        <v>54449</v>
      </c>
      <c r="B123491" s="2">
        <v>44324.270760216074</v>
      </c>
      <c r="C123491">
        <v>339427</v>
      </c>
      <c r="D123491">
        <v>291066</v>
      </c>
      <c r="E123491" s="48">
        <f t="shared" si="1929"/>
        <v>0.27013888888888887</v>
      </c>
      <c r="F123491" t="str">
        <f>TEXT(Таблица19[[#This Row],[время просмотра (UTC)]],"ДДД")</f>
        <v>Сб</v>
      </c>
    </row>
    <row r="123492" spans="1:6" x14ac:dyDescent="0.25">
      <c r="A123492">
        <v>54445</v>
      </c>
      <c r="B123492" s="2">
        <v>44324.269356364632</v>
      </c>
      <c r="C123492">
        <v>3308</v>
      </c>
      <c r="D123492">
        <v>250679</v>
      </c>
      <c r="E123492" s="48">
        <f t="shared" si="1929"/>
        <v>0.26874999999999999</v>
      </c>
      <c r="F123492" t="str">
        <f>TEXT(Таблица19[[#This Row],[время просмотра (UTC)]],"ДДД")</f>
        <v>Сб</v>
      </c>
    </row>
    <row r="123493" spans="1:6" x14ac:dyDescent="0.25">
      <c r="A123493">
        <v>54440</v>
      </c>
      <c r="B123493" s="2">
        <v>44324.266333333333</v>
      </c>
      <c r="C123493">
        <v>206377</v>
      </c>
      <c r="D123493">
        <v>351192</v>
      </c>
      <c r="E123493" s="48">
        <f t="shared" si="1929"/>
        <v>0.26597222222222222</v>
      </c>
      <c r="F123493" t="str">
        <f>TEXT(Таблица19[[#This Row],[время просмотра (UTC)]],"ДДД")</f>
        <v>Сб</v>
      </c>
    </row>
    <row r="123494" spans="1:6" x14ac:dyDescent="0.25">
      <c r="A123494">
        <v>54436</v>
      </c>
      <c r="B123494" s="2">
        <v>44324.265666666666</v>
      </c>
      <c r="C123494">
        <v>56345</v>
      </c>
      <c r="D123494">
        <v>439981</v>
      </c>
      <c r="E123494" s="48">
        <f t="shared" si="1929"/>
        <v>0.26527777777777778</v>
      </c>
      <c r="F123494" t="str">
        <f>TEXT(Таблица19[[#This Row],[время просмотра (UTC)]],"ДДД")</f>
        <v>Сб</v>
      </c>
    </row>
    <row r="123495" spans="1:6" x14ac:dyDescent="0.25">
      <c r="A123495">
        <v>54435</v>
      </c>
      <c r="B123495" s="2">
        <v>44324.264346278316</v>
      </c>
      <c r="C123495">
        <v>285423</v>
      </c>
      <c r="D123495">
        <v>351192</v>
      </c>
      <c r="E123495" s="48">
        <f t="shared" si="1929"/>
        <v>0.2638888888888889</v>
      </c>
      <c r="F123495" t="str">
        <f>TEXT(Таблица19[[#This Row],[время просмотра (UTC)]],"ДДД")</f>
        <v>Сб</v>
      </c>
    </row>
    <row r="123496" spans="1:6" x14ac:dyDescent="0.25">
      <c r="A123496">
        <v>54433</v>
      </c>
      <c r="B123496" s="2">
        <v>44324.263954588459</v>
      </c>
      <c r="C123496">
        <v>287657</v>
      </c>
      <c r="D123496">
        <v>180863</v>
      </c>
      <c r="E123496" s="48">
        <f t="shared" si="1929"/>
        <v>0.2638888888888889</v>
      </c>
      <c r="F123496" t="str">
        <f>TEXT(Таблица19[[#This Row],[время просмотра (UTC)]],"ДДД")</f>
        <v>Сб</v>
      </c>
    </row>
    <row r="123497" spans="1:6" x14ac:dyDescent="0.25">
      <c r="A123497">
        <v>54430</v>
      </c>
      <c r="B123497" s="2">
        <v>44324.263649403365</v>
      </c>
      <c r="C123497">
        <v>321431</v>
      </c>
      <c r="D123497">
        <v>118549</v>
      </c>
      <c r="E123497" s="48">
        <f t="shared" si="1929"/>
        <v>0.26319444444444445</v>
      </c>
      <c r="F123497" t="str">
        <f>TEXT(Таблица19[[#This Row],[время просмотра (UTC)]],"ДДД")</f>
        <v>Сб</v>
      </c>
    </row>
    <row r="123498" spans="1:6" x14ac:dyDescent="0.25">
      <c r="A123498">
        <v>54429</v>
      </c>
      <c r="B123498" s="2">
        <v>44324.260139774771</v>
      </c>
      <c r="C123498">
        <v>101551</v>
      </c>
      <c r="D123498">
        <v>21407</v>
      </c>
      <c r="E123498" s="48">
        <f t="shared" si="1929"/>
        <v>0.25972222222222224</v>
      </c>
      <c r="F123498" t="str">
        <f>TEXT(Таблица19[[#This Row],[время просмотра (UTC)]],"ДДД")</f>
        <v>Сб</v>
      </c>
    </row>
    <row r="123499" spans="1:6" x14ac:dyDescent="0.25">
      <c r="A123499">
        <v>54426</v>
      </c>
      <c r="B123499" s="2">
        <v>44324.259193700978</v>
      </c>
      <c r="C123499">
        <v>111983</v>
      </c>
      <c r="D123499">
        <v>62570</v>
      </c>
      <c r="E123499" s="48">
        <f t="shared" si="1929"/>
        <v>0.2590277777777778</v>
      </c>
      <c r="F123499" t="str">
        <f>TEXT(Таблица19[[#This Row],[время просмотра (UTC)]],"ДДД")</f>
        <v>Сб</v>
      </c>
    </row>
    <row r="123500" spans="1:6" x14ac:dyDescent="0.25">
      <c r="A123500">
        <v>54421</v>
      </c>
      <c r="B123500" s="2">
        <v>44324.258095034638</v>
      </c>
      <c r="C123500">
        <v>297585</v>
      </c>
      <c r="D123500">
        <v>335057</v>
      </c>
      <c r="E123500" s="48">
        <f t="shared" si="1929"/>
        <v>0.25763888888888892</v>
      </c>
      <c r="F123500" t="str">
        <f>TEXT(Таблица19[[#This Row],[время просмотра (UTC)]],"ДДД")</f>
        <v>Сб</v>
      </c>
    </row>
    <row r="123501" spans="1:6" x14ac:dyDescent="0.25">
      <c r="A123501">
        <v>54419</v>
      </c>
      <c r="B123501" s="2">
        <v>44324.250160222175</v>
      </c>
      <c r="C123501">
        <v>251870</v>
      </c>
      <c r="D123501">
        <v>411922</v>
      </c>
      <c r="E123501" s="48">
        <f t="shared" si="1929"/>
        <v>0.25</v>
      </c>
      <c r="F123501" t="str">
        <f>TEXT(Таблица19[[#This Row],[время просмотра (UTC)]],"ДДД")</f>
        <v>Сб</v>
      </c>
    </row>
    <row r="123502" spans="1:6" x14ac:dyDescent="0.25">
      <c r="A123502">
        <v>54414</v>
      </c>
      <c r="B123502" s="2">
        <v>44324.248974110036</v>
      </c>
      <c r="C123502">
        <v>207682</v>
      </c>
      <c r="D123502">
        <v>351192</v>
      </c>
      <c r="E123502" s="48">
        <f t="shared" si="1929"/>
        <v>0.24861111111111112</v>
      </c>
      <c r="F123502" t="str">
        <f>TEXT(Таблица19[[#This Row],[время просмотра (UTC)]],"ДДД")</f>
        <v>Сб</v>
      </c>
    </row>
    <row r="123503" spans="1:6" x14ac:dyDescent="0.25">
      <c r="A123503">
        <v>54409</v>
      </c>
      <c r="B123503" s="2">
        <v>44324.248817407759</v>
      </c>
      <c r="C123503">
        <v>151880</v>
      </c>
      <c r="D123503">
        <v>386333</v>
      </c>
      <c r="E123503" s="48">
        <f t="shared" si="1929"/>
        <v>0.24861111111111112</v>
      </c>
      <c r="F123503" t="str">
        <f>TEXT(Таблица19[[#This Row],[время просмотра (UTC)]],"ДДД")</f>
        <v>Сб</v>
      </c>
    </row>
    <row r="123504" spans="1:6" x14ac:dyDescent="0.25">
      <c r="A123504">
        <v>54406</v>
      </c>
      <c r="B123504" s="2">
        <v>44324.244117557297</v>
      </c>
      <c r="C123504">
        <v>196947</v>
      </c>
      <c r="D123504">
        <v>250679</v>
      </c>
      <c r="E123504" s="48">
        <f t="shared" si="1929"/>
        <v>0.24374999999999999</v>
      </c>
      <c r="F123504" t="str">
        <f>TEXT(Таблица19[[#This Row],[время просмотра (UTC)]],"ДДД")</f>
        <v>Сб</v>
      </c>
    </row>
    <row r="123505" spans="1:6" x14ac:dyDescent="0.25">
      <c r="A123505">
        <v>54403</v>
      </c>
      <c r="B123505" s="2">
        <v>44324.237495040739</v>
      </c>
      <c r="C123505">
        <v>195140</v>
      </c>
      <c r="D123505">
        <v>114865</v>
      </c>
      <c r="E123505" s="48">
        <f t="shared" si="1929"/>
        <v>0.23750000000000002</v>
      </c>
      <c r="F123505" t="str">
        <f>TEXT(Таблица19[[#This Row],[время просмотра (UTC)]],"ДДД")</f>
        <v>Сб</v>
      </c>
    </row>
    <row r="123506" spans="1:6" x14ac:dyDescent="0.25">
      <c r="A123506">
        <v>54400</v>
      </c>
      <c r="B123506" s="2">
        <v>44324.237242718445</v>
      </c>
      <c r="C123506">
        <v>259213</v>
      </c>
      <c r="D123506">
        <v>347008</v>
      </c>
      <c r="E123506" s="48">
        <f t="shared" si="1929"/>
        <v>0.23680555555555557</v>
      </c>
      <c r="F123506" t="str">
        <f>TEXT(Таблица19[[#This Row],[время просмотра (UTC)]],"ДДД")</f>
        <v>Сб</v>
      </c>
    </row>
    <row r="123507" spans="1:6" x14ac:dyDescent="0.25">
      <c r="A123507">
        <v>54397</v>
      </c>
      <c r="B123507" s="2">
        <v>44324.236838187702</v>
      </c>
      <c r="C123507">
        <v>143108</v>
      </c>
      <c r="D123507">
        <v>242428</v>
      </c>
      <c r="E123507" s="48">
        <f t="shared" si="1929"/>
        <v>0.23680555555555557</v>
      </c>
      <c r="F123507" t="str">
        <f>TEXT(Таблица19[[#This Row],[время просмотра (UTC)]],"ДДД")</f>
        <v>Сб</v>
      </c>
    </row>
    <row r="123508" spans="1:6" x14ac:dyDescent="0.25">
      <c r="A123508">
        <v>54395</v>
      </c>
      <c r="B123508" s="2">
        <v>44324.236091189305</v>
      </c>
      <c r="C123508">
        <v>102066</v>
      </c>
      <c r="D123508">
        <v>435646</v>
      </c>
      <c r="E123508" s="48">
        <f t="shared" si="1929"/>
        <v>0.23541666666666669</v>
      </c>
      <c r="F123508" t="str">
        <f>TEXT(Таблица19[[#This Row],[время просмотра (UTC)]],"ДДД")</f>
        <v>Сб</v>
      </c>
    </row>
    <row r="123509" spans="1:6" x14ac:dyDescent="0.25">
      <c r="A123509">
        <v>54394</v>
      </c>
      <c r="B123509" s="2">
        <v>44324.236060670795</v>
      </c>
      <c r="C123509">
        <v>298869</v>
      </c>
      <c r="D123509">
        <v>250679</v>
      </c>
      <c r="E123509" s="48">
        <f t="shared" si="1929"/>
        <v>0.23541666666666669</v>
      </c>
      <c r="F123509" t="str">
        <f>TEXT(Таблица19[[#This Row],[время просмотра (UTC)]],"ДДД")</f>
        <v>Сб</v>
      </c>
    </row>
    <row r="123510" spans="1:6" x14ac:dyDescent="0.25">
      <c r="A123510">
        <v>54390</v>
      </c>
      <c r="B123510" s="2">
        <v>44324.234962004455</v>
      </c>
      <c r="C123510">
        <v>135315</v>
      </c>
      <c r="D123510">
        <v>206264</v>
      </c>
      <c r="E123510" s="48">
        <f t="shared" si="1929"/>
        <v>0.23472222222222219</v>
      </c>
      <c r="F123510" t="str">
        <f>TEXT(Таблица19[[#This Row],[время просмотра (UTC)]],"ДДД")</f>
        <v>Сб</v>
      </c>
    </row>
    <row r="123511" spans="1:6" x14ac:dyDescent="0.25">
      <c r="A123511">
        <v>54389</v>
      </c>
      <c r="B123511" s="2">
        <v>44324.23471785638</v>
      </c>
      <c r="C123511">
        <v>237584</v>
      </c>
      <c r="D123511">
        <v>341333</v>
      </c>
      <c r="E123511" s="48">
        <f t="shared" si="1929"/>
        <v>0.23472222222222219</v>
      </c>
      <c r="F123511" t="str">
        <f>TEXT(Таблица19[[#This Row],[время просмотра (UTC)]],"ДДД")</f>
        <v>Сб</v>
      </c>
    </row>
    <row r="123512" spans="1:6" x14ac:dyDescent="0.25">
      <c r="A123512">
        <v>54384</v>
      </c>
      <c r="B123512" s="2">
        <v>44324.232154301586</v>
      </c>
      <c r="C123512">
        <v>20284</v>
      </c>
      <c r="D123512">
        <v>25268</v>
      </c>
      <c r="E123512" s="48">
        <f t="shared" si="1929"/>
        <v>0.23194444444444443</v>
      </c>
      <c r="F123512" t="str">
        <f>TEXT(Таблица19[[#This Row],[время просмотра (UTC)]],"ДДД")</f>
        <v>Сб</v>
      </c>
    </row>
    <row r="123513" spans="1:6" x14ac:dyDescent="0.25">
      <c r="A123513">
        <v>54383</v>
      </c>
      <c r="B123513" s="2">
        <v>44324.231635486925</v>
      </c>
      <c r="C123513">
        <v>32670</v>
      </c>
      <c r="D123513">
        <v>411922</v>
      </c>
      <c r="E123513" s="48">
        <f t="shared" si="1929"/>
        <v>0.23124999999999998</v>
      </c>
      <c r="F123513" t="str">
        <f>TEXT(Таблица19[[#This Row],[время просмотра (UTC)]],"ДДД")</f>
        <v>Сб</v>
      </c>
    </row>
    <row r="123514" spans="1:6" x14ac:dyDescent="0.25">
      <c r="A123514">
        <v>54382</v>
      </c>
      <c r="B123514" s="2">
        <v>44324.228644672992</v>
      </c>
      <c r="C123514">
        <v>68568</v>
      </c>
      <c r="D123514">
        <v>47234</v>
      </c>
      <c r="E123514" s="48">
        <f t="shared" si="1929"/>
        <v>0.22847222222222222</v>
      </c>
      <c r="F123514" t="str">
        <f>TEXT(Таблица19[[#This Row],[время просмотра (UTC)]],"ДДД")</f>
        <v>Сб</v>
      </c>
    </row>
    <row r="123515" spans="1:6" x14ac:dyDescent="0.25">
      <c r="A123515">
        <v>54378</v>
      </c>
      <c r="B123515" s="2">
        <v>44324.225104525896</v>
      </c>
      <c r="C123515">
        <v>85318</v>
      </c>
      <c r="D123515">
        <v>311670</v>
      </c>
      <c r="E123515" s="48">
        <f t="shared" si="1929"/>
        <v>0.22500000000000001</v>
      </c>
      <c r="F123515" t="str">
        <f>TEXT(Таблица19[[#This Row],[время просмотра (UTC)]],"ДДД")</f>
        <v>Сб</v>
      </c>
    </row>
    <row r="123516" spans="1:6" x14ac:dyDescent="0.25">
      <c r="A123516">
        <v>54375</v>
      </c>
      <c r="B123516" s="2">
        <v>44324.224677266764</v>
      </c>
      <c r="C123516">
        <v>31348</v>
      </c>
      <c r="D123516">
        <v>250679</v>
      </c>
      <c r="E123516" s="48">
        <f t="shared" si="1929"/>
        <v>0.22430555555555556</v>
      </c>
      <c r="F123516" t="str">
        <f>TEXT(Таблица19[[#This Row],[время просмотра (UTC)]],"ДДД")</f>
        <v>Сб</v>
      </c>
    </row>
    <row r="123517" spans="1:6" x14ac:dyDescent="0.25">
      <c r="A123517">
        <v>54374</v>
      </c>
      <c r="B123517" s="2">
        <v>44324.222327341529</v>
      </c>
      <c r="C123517">
        <v>245000</v>
      </c>
      <c r="D123517">
        <v>439981</v>
      </c>
      <c r="E123517" s="48">
        <f t="shared" si="1929"/>
        <v>0.22222222222222221</v>
      </c>
      <c r="F123517" t="str">
        <f>TEXT(Таблица19[[#This Row],[время просмотра (UTC)]],"ДДД")</f>
        <v>Сб</v>
      </c>
    </row>
    <row r="123518" spans="1:6" x14ac:dyDescent="0.25">
      <c r="A123518">
        <v>54373</v>
      </c>
      <c r="B123518" s="2">
        <v>44324.220374156925</v>
      </c>
      <c r="C123518">
        <v>285779</v>
      </c>
      <c r="D123518">
        <v>227775</v>
      </c>
      <c r="E123518" s="48">
        <f t="shared" si="1929"/>
        <v>0.22013888888888888</v>
      </c>
      <c r="F123518" t="str">
        <f>TEXT(Таблица19[[#This Row],[время просмотра (UTC)]],"ДДД")</f>
        <v>Сб</v>
      </c>
    </row>
    <row r="123519" spans="1:6" x14ac:dyDescent="0.25">
      <c r="A123519">
        <v>54368</v>
      </c>
      <c r="B123519" s="2">
        <v>44324.217902157659</v>
      </c>
      <c r="C123519">
        <v>297726</v>
      </c>
      <c r="D123519">
        <v>230507</v>
      </c>
      <c r="E123519" s="48">
        <f t="shared" si="1929"/>
        <v>0.21736111111111112</v>
      </c>
      <c r="F123519" t="str">
        <f>TEXT(Таблица19[[#This Row],[время просмотра (UTC)]],"ДДД")</f>
        <v>Сб</v>
      </c>
    </row>
    <row r="123520" spans="1:6" x14ac:dyDescent="0.25">
      <c r="A123520">
        <v>54367</v>
      </c>
      <c r="B123520" s="2">
        <v>44324.215277565847</v>
      </c>
      <c r="C123520">
        <v>337163</v>
      </c>
      <c r="D123520">
        <v>311460</v>
      </c>
      <c r="E123520" s="48">
        <f t="shared" si="1929"/>
        <v>0.21527777777777779</v>
      </c>
      <c r="F123520" t="str">
        <f>TEXT(Таблица19[[#This Row],[время просмотра (UTC)]],"ДДД")</f>
        <v>Сб</v>
      </c>
    </row>
    <row r="123521" spans="1:6" x14ac:dyDescent="0.25">
      <c r="A123521">
        <v>54364</v>
      </c>
      <c r="B123521" s="2">
        <v>44324.213568529311</v>
      </c>
      <c r="C123521">
        <v>309900</v>
      </c>
      <c r="D123521">
        <v>411922</v>
      </c>
      <c r="E123521" s="48">
        <f t="shared" si="1929"/>
        <v>0.21319444444444444</v>
      </c>
      <c r="F123521" t="str">
        <f>TEXT(Таблица19[[#This Row],[время просмотра (UTC)]],"ДДД")</f>
        <v>Сб</v>
      </c>
    </row>
    <row r="123522" spans="1:6" x14ac:dyDescent="0.25">
      <c r="A123522">
        <v>54362</v>
      </c>
      <c r="B123522" s="2">
        <v>44324.213324381235</v>
      </c>
      <c r="C123522">
        <v>295859</v>
      </c>
      <c r="D123522">
        <v>470762</v>
      </c>
      <c r="E123522" s="48">
        <f t="shared" ref="E123522:E123585" si="1930">TIME(HOUR(B123522),MINUTE(B123522),SECOND(0))</f>
        <v>0.21319444444444444</v>
      </c>
      <c r="F123522" t="str">
        <f>TEXT(Таблица19[[#This Row],[время просмотра (UTC)]],"ДДД")</f>
        <v>Сб</v>
      </c>
    </row>
    <row r="123523" spans="1:6" x14ac:dyDescent="0.25">
      <c r="A123523">
        <v>54357</v>
      </c>
      <c r="B123523" s="2">
        <v>44324.212744529555</v>
      </c>
      <c r="C123523">
        <v>147931</v>
      </c>
      <c r="D123523">
        <v>143024</v>
      </c>
      <c r="E123523" s="48">
        <f t="shared" si="1930"/>
        <v>0.21249999999999999</v>
      </c>
      <c r="F123523" t="str">
        <f>TEXT(Таблица19[[#This Row],[время просмотра (UTC)]],"ДДД")</f>
        <v>Сб</v>
      </c>
    </row>
    <row r="123524" spans="1:6" x14ac:dyDescent="0.25">
      <c r="A123524">
        <v>54353</v>
      </c>
      <c r="B123524" s="2">
        <v>44324.212561418499</v>
      </c>
      <c r="C123524">
        <v>348404</v>
      </c>
      <c r="D123524">
        <v>411922</v>
      </c>
      <c r="E123524" s="48">
        <f t="shared" si="1930"/>
        <v>0.21249999999999999</v>
      </c>
      <c r="F123524" t="str">
        <f>TEXT(Таблица19[[#This Row],[время просмотра (UTC)]],"ДДД")</f>
        <v>Сб</v>
      </c>
    </row>
    <row r="123525" spans="1:6" x14ac:dyDescent="0.25">
      <c r="A123525">
        <v>54352</v>
      </c>
      <c r="B123525" s="2">
        <v>44324.211757281548</v>
      </c>
      <c r="C123525">
        <v>39596</v>
      </c>
      <c r="D123525">
        <v>394819</v>
      </c>
      <c r="E123525" s="48">
        <f t="shared" si="1930"/>
        <v>0.21111111111111111</v>
      </c>
      <c r="F123525" t="str">
        <f>TEXT(Таблица19[[#This Row],[время просмотра (UTC)]],"ДДД")</f>
        <v>Сб</v>
      </c>
    </row>
    <row r="123526" spans="1:6" x14ac:dyDescent="0.25">
      <c r="A123526">
        <v>54350</v>
      </c>
      <c r="B123526" s="2">
        <v>44324.209967345196</v>
      </c>
      <c r="C123526">
        <v>301936</v>
      </c>
      <c r="D123526">
        <v>347008</v>
      </c>
      <c r="E123526" s="48">
        <f t="shared" si="1930"/>
        <v>0.20972222222222223</v>
      </c>
      <c r="F123526" t="str">
        <f>TEXT(Таблица19[[#This Row],[время просмотра (UTC)]],"ДДД")</f>
        <v>Сб</v>
      </c>
    </row>
    <row r="123527" spans="1:6" x14ac:dyDescent="0.25">
      <c r="A123527">
        <v>54346</v>
      </c>
      <c r="B123527" s="2">
        <v>44324.208990752893</v>
      </c>
      <c r="C123527">
        <v>168927</v>
      </c>
      <c r="D123527">
        <v>145101</v>
      </c>
      <c r="E123527" s="48">
        <f t="shared" si="1930"/>
        <v>0.20833333333333334</v>
      </c>
      <c r="F123527" t="str">
        <f>TEXT(Таблица19[[#This Row],[время просмотра (UTC)]],"ДДД")</f>
        <v>Сб</v>
      </c>
    </row>
    <row r="123528" spans="1:6" x14ac:dyDescent="0.25">
      <c r="A123528">
        <v>54342</v>
      </c>
      <c r="B123528" s="2">
        <v>44324.208990752893</v>
      </c>
      <c r="C123528">
        <v>105924</v>
      </c>
      <c r="D123528">
        <v>122982</v>
      </c>
      <c r="E123528" s="48">
        <f t="shared" si="1930"/>
        <v>0.20833333333333334</v>
      </c>
      <c r="F123528" t="str">
        <f>TEXT(Таблица19[[#This Row],[время просмотра (UTC)]],"ДДД")</f>
        <v>Сб</v>
      </c>
    </row>
    <row r="123529" spans="1:6" x14ac:dyDescent="0.25">
      <c r="A123529">
        <v>54340</v>
      </c>
      <c r="B123529" s="2">
        <v>44324.205333333339</v>
      </c>
      <c r="C123529">
        <v>46357</v>
      </c>
      <c r="D123529">
        <v>88863</v>
      </c>
      <c r="E123529" s="48">
        <f t="shared" si="1930"/>
        <v>0.20486111111111113</v>
      </c>
      <c r="F123529" t="str">
        <f>TEXT(Таблица19[[#This Row],[время просмотра (UTC)]],"ДДД")</f>
        <v>Сб</v>
      </c>
    </row>
    <row r="123530" spans="1:6" x14ac:dyDescent="0.25">
      <c r="A123530">
        <v>54339</v>
      </c>
      <c r="B123530" s="2">
        <v>44324.202857605174</v>
      </c>
      <c r="C123530">
        <v>18080</v>
      </c>
      <c r="D123530">
        <v>304128</v>
      </c>
      <c r="E123530" s="48">
        <f t="shared" si="1930"/>
        <v>0.20277777777777781</v>
      </c>
      <c r="F123530" t="str">
        <f>TEXT(Таблица19[[#This Row],[время просмотра (UTC)]],"ДДД")</f>
        <v>Сб</v>
      </c>
    </row>
    <row r="123531" spans="1:6" x14ac:dyDescent="0.25">
      <c r="A123531">
        <v>54336</v>
      </c>
      <c r="B123531" s="2">
        <v>44324.20270393994</v>
      </c>
      <c r="C123531">
        <v>280316</v>
      </c>
      <c r="D123531">
        <v>380039</v>
      </c>
      <c r="E123531" s="48">
        <f t="shared" si="1930"/>
        <v>0.20208333333333331</v>
      </c>
      <c r="F123531" t="str">
        <f>TEXT(Таблица19[[#This Row],[время просмотра (UTC)]],"ДДД")</f>
        <v>Сб</v>
      </c>
    </row>
    <row r="123532" spans="1:6" x14ac:dyDescent="0.25">
      <c r="A123532">
        <v>54332</v>
      </c>
      <c r="B123532" s="2">
        <v>44324.199438459429</v>
      </c>
      <c r="C123532">
        <v>147554</v>
      </c>
      <c r="D123532">
        <v>171935</v>
      </c>
      <c r="E123532" s="48">
        <f t="shared" si="1930"/>
        <v>0.19930555555555554</v>
      </c>
      <c r="F123532" t="str">
        <f>TEXT(Таблица19[[#This Row],[время просмотра (UTC)]],"ДДД")</f>
        <v>Сб</v>
      </c>
    </row>
    <row r="123533" spans="1:6" x14ac:dyDescent="0.25">
      <c r="A123533">
        <v>54331</v>
      </c>
      <c r="B123533" s="2">
        <v>44324.198004089478</v>
      </c>
      <c r="C123533">
        <v>245475</v>
      </c>
      <c r="D123533">
        <v>125562</v>
      </c>
      <c r="E123533" s="48">
        <f t="shared" si="1930"/>
        <v>0.19791666666666666</v>
      </c>
      <c r="F123533" t="str">
        <f>TEXT(Таблица19[[#This Row],[время просмотра (UTC)]],"ДДД")</f>
        <v>Сб</v>
      </c>
    </row>
    <row r="123534" spans="1:6" x14ac:dyDescent="0.25">
      <c r="A123534">
        <v>54328</v>
      </c>
      <c r="B123534" s="2">
        <v>44324.194766990287</v>
      </c>
      <c r="C123534">
        <v>184256</v>
      </c>
      <c r="D123534">
        <v>177852</v>
      </c>
      <c r="E123534" s="48">
        <f t="shared" si="1930"/>
        <v>0.19444444444444445</v>
      </c>
      <c r="F123534" t="str">
        <f>TEXT(Таблица19[[#This Row],[время просмотра (UTC)]],"ДДД")</f>
        <v>Сб</v>
      </c>
    </row>
    <row r="123535" spans="1:6" x14ac:dyDescent="0.25">
      <c r="A123535">
        <v>54327</v>
      </c>
      <c r="B123535" s="2">
        <v>44324.189489425335</v>
      </c>
      <c r="C123535">
        <v>297373</v>
      </c>
      <c r="D123535">
        <v>343491</v>
      </c>
      <c r="E123535" s="48">
        <f t="shared" si="1930"/>
        <v>0.18888888888888888</v>
      </c>
      <c r="F123535" t="str">
        <f>TEXT(Таблица19[[#This Row],[время просмотра (UTC)]],"ДДД")</f>
        <v>Сб</v>
      </c>
    </row>
    <row r="123536" spans="1:6" x14ac:dyDescent="0.25">
      <c r="A123536">
        <v>54323</v>
      </c>
      <c r="B123536" s="2">
        <v>44324.188512833032</v>
      </c>
      <c r="C123536">
        <v>249031</v>
      </c>
      <c r="D123536">
        <v>217024</v>
      </c>
      <c r="E123536" s="48">
        <f t="shared" si="1930"/>
        <v>0.18819444444444444</v>
      </c>
      <c r="F123536" t="str">
        <f>TEXT(Таблица19[[#This Row],[время просмотра (UTC)]],"ДДД")</f>
        <v>Сб</v>
      </c>
    </row>
    <row r="123537" spans="1:6" x14ac:dyDescent="0.25">
      <c r="A123537">
        <v>54321</v>
      </c>
      <c r="B123537" s="2">
        <v>44324.187566759239</v>
      </c>
      <c r="C123537">
        <v>313410</v>
      </c>
      <c r="D123537">
        <v>158978</v>
      </c>
      <c r="E123537" s="48">
        <f t="shared" si="1930"/>
        <v>0.1875</v>
      </c>
      <c r="F123537" t="str">
        <f>TEXT(Таблица19[[#This Row],[время просмотра (UTC)]],"ДДД")</f>
        <v>Сб</v>
      </c>
    </row>
    <row r="123538" spans="1:6" x14ac:dyDescent="0.25">
      <c r="A123538">
        <v>54319</v>
      </c>
      <c r="B123538" s="2">
        <v>44324.185766167182</v>
      </c>
      <c r="C123538">
        <v>195995</v>
      </c>
      <c r="D123538">
        <v>112334</v>
      </c>
      <c r="E123538" s="48">
        <f t="shared" si="1930"/>
        <v>0.18541666666666667</v>
      </c>
      <c r="F123538" t="str">
        <f>TEXT(Таблица19[[#This Row],[время просмотра (UTC)]],"ДДД")</f>
        <v>Сб</v>
      </c>
    </row>
    <row r="123539" spans="1:6" x14ac:dyDescent="0.25">
      <c r="A123539">
        <v>54318</v>
      </c>
      <c r="B123539" s="2">
        <v>44324.185058252428</v>
      </c>
      <c r="C123539">
        <v>93433</v>
      </c>
      <c r="D123539">
        <v>39836</v>
      </c>
      <c r="E123539" s="48">
        <f t="shared" si="1930"/>
        <v>0.18472222222222223</v>
      </c>
      <c r="F123539" t="str">
        <f>TEXT(Таблица19[[#This Row],[время просмотра (UTC)]],"ДДД")</f>
        <v>Сб</v>
      </c>
    </row>
    <row r="123540" spans="1:6" x14ac:dyDescent="0.25">
      <c r="A123540">
        <v>54313</v>
      </c>
      <c r="B123540" s="2">
        <v>44324.183844660198</v>
      </c>
      <c r="C123540">
        <v>280872</v>
      </c>
      <c r="D123540">
        <v>251243</v>
      </c>
      <c r="E123540" s="48">
        <f t="shared" si="1930"/>
        <v>0.18333333333333335</v>
      </c>
      <c r="F123540" t="str">
        <f>TEXT(Таблица19[[#This Row],[время просмотра (UTC)]],"ДДД")</f>
        <v>Сб</v>
      </c>
    </row>
    <row r="123541" spans="1:6" x14ac:dyDescent="0.25">
      <c r="A123541">
        <v>54312</v>
      </c>
      <c r="B123541" s="2">
        <v>44324.183446760457</v>
      </c>
      <c r="C123541">
        <v>125165</v>
      </c>
      <c r="D123541">
        <v>452568</v>
      </c>
      <c r="E123541" s="48">
        <f t="shared" si="1930"/>
        <v>0.18333333333333335</v>
      </c>
      <c r="F123541" t="str">
        <f>TEXT(Таблица19[[#This Row],[время просмотра (UTC)]],"ДДД")</f>
        <v>Сб</v>
      </c>
    </row>
    <row r="123542" spans="1:6" x14ac:dyDescent="0.25">
      <c r="A123542">
        <v>54310</v>
      </c>
      <c r="B123542" s="2">
        <v>44324.181333333334</v>
      </c>
      <c r="C123542">
        <v>287121</v>
      </c>
      <c r="D123542">
        <v>230507</v>
      </c>
      <c r="E123542" s="48">
        <f t="shared" si="1930"/>
        <v>0.18124999999999999</v>
      </c>
      <c r="F123542" t="str">
        <f>TEXT(Таблица19[[#This Row],[время просмотра (UTC)]],"ДДД")</f>
        <v>Сб</v>
      </c>
    </row>
    <row r="123543" spans="1:6" x14ac:dyDescent="0.25">
      <c r="A123543">
        <v>54305</v>
      </c>
      <c r="B123543" s="2">
        <v>44324.176732688378</v>
      </c>
      <c r="C123543">
        <v>25822</v>
      </c>
      <c r="D123543">
        <v>86587</v>
      </c>
      <c r="E123543" s="48">
        <f t="shared" si="1930"/>
        <v>0.1763888888888889</v>
      </c>
      <c r="F123543" t="str">
        <f>TEXT(Таблица19[[#This Row],[время просмотра (UTC)]],"ДДД")</f>
        <v>Сб</v>
      </c>
    </row>
    <row r="123544" spans="1:6" x14ac:dyDescent="0.25">
      <c r="A123544">
        <v>54301</v>
      </c>
      <c r="B123544" s="2">
        <v>44324.176305429246</v>
      </c>
      <c r="C123544">
        <v>124341</v>
      </c>
      <c r="D123544">
        <v>193398</v>
      </c>
      <c r="E123544" s="48">
        <f t="shared" si="1930"/>
        <v>0.17569444444444446</v>
      </c>
      <c r="F123544" t="str">
        <f>TEXT(Таблица19[[#This Row],[время просмотра (UTC)]],"ДДД")</f>
        <v>Сб</v>
      </c>
    </row>
    <row r="123545" spans="1:6" x14ac:dyDescent="0.25">
      <c r="A123545">
        <v>54296</v>
      </c>
      <c r="B123545" s="2">
        <v>44324.175054170351</v>
      </c>
      <c r="C123545">
        <v>273251</v>
      </c>
      <c r="D123545">
        <v>158978</v>
      </c>
      <c r="E123545" s="48">
        <f t="shared" si="1930"/>
        <v>0.17500000000000002</v>
      </c>
      <c r="F123545" t="str">
        <f>TEXT(Таблица19[[#This Row],[время просмотра (UTC)]],"ДДД")</f>
        <v>Сб</v>
      </c>
    </row>
    <row r="123546" spans="1:6" x14ac:dyDescent="0.25">
      <c r="A123546">
        <v>54295</v>
      </c>
      <c r="B123546" s="2">
        <v>44324.169896542255</v>
      </c>
      <c r="C123546">
        <v>87140</v>
      </c>
      <c r="D123546">
        <v>305608</v>
      </c>
      <c r="E123546" s="48">
        <f t="shared" si="1930"/>
        <v>0.16944444444444443</v>
      </c>
      <c r="F123546" t="str">
        <f>TEXT(Таблица19[[#This Row],[время просмотра (UTC)]],"ДДД")</f>
        <v>Сб</v>
      </c>
    </row>
    <row r="123547" spans="1:6" x14ac:dyDescent="0.25">
      <c r="A123547">
        <v>54292</v>
      </c>
      <c r="B123547" s="2">
        <v>44324.166142765585</v>
      </c>
      <c r="C123547">
        <v>87814</v>
      </c>
      <c r="D123547">
        <v>154256</v>
      </c>
      <c r="E123547" s="48">
        <f t="shared" si="1930"/>
        <v>0.16597222222222222</v>
      </c>
      <c r="F123547" t="str">
        <f>TEXT(Таблица19[[#This Row],[время просмотра (UTC)]],"ДДД")</f>
        <v>Сб</v>
      </c>
    </row>
    <row r="123548" spans="1:6" x14ac:dyDescent="0.25">
      <c r="A123548">
        <v>54288</v>
      </c>
      <c r="B123548" s="2">
        <v>44324.165440839868</v>
      </c>
      <c r="C123548">
        <v>89109</v>
      </c>
      <c r="D123548">
        <v>452383</v>
      </c>
      <c r="E123548" s="48">
        <f t="shared" si="1930"/>
        <v>0.16527777777777777</v>
      </c>
      <c r="F123548" t="str">
        <f>TEXT(Таблица19[[#This Row],[время просмотра (UTC)]],"ДДД")</f>
        <v>Сб</v>
      </c>
    </row>
    <row r="123549" spans="1:6" x14ac:dyDescent="0.25">
      <c r="A123549">
        <v>54285</v>
      </c>
      <c r="B123549" s="2">
        <v>44324.163640247811</v>
      </c>
      <c r="C123549">
        <v>159829</v>
      </c>
      <c r="D123549">
        <v>111368</v>
      </c>
      <c r="E123549" s="48">
        <f t="shared" si="1930"/>
        <v>0.16319444444444445</v>
      </c>
      <c r="F123549" t="str">
        <f>TEXT(Таблица19[[#This Row],[время просмотра (UTC)]],"ДДД")</f>
        <v>Сб</v>
      </c>
    </row>
    <row r="123550" spans="1:6" x14ac:dyDescent="0.25">
      <c r="A123550">
        <v>54280</v>
      </c>
      <c r="B123550" s="2">
        <v>44324.163579210792</v>
      </c>
      <c r="C123550">
        <v>36645</v>
      </c>
      <c r="D123550">
        <v>445697</v>
      </c>
      <c r="E123550" s="48">
        <f t="shared" si="1930"/>
        <v>0.16319444444444445</v>
      </c>
      <c r="F123550" t="str">
        <f>TEXT(Таблица19[[#This Row],[время просмотра (UTC)]],"ДДД")</f>
        <v>Сб</v>
      </c>
    </row>
    <row r="123551" spans="1:6" x14ac:dyDescent="0.25">
      <c r="A123551">
        <v>54279</v>
      </c>
      <c r="B123551" s="2">
        <v>44324.160710470904</v>
      </c>
      <c r="C123551">
        <v>260127</v>
      </c>
      <c r="D123551">
        <v>230778</v>
      </c>
      <c r="E123551" s="48">
        <f t="shared" si="1930"/>
        <v>0.16041666666666668</v>
      </c>
      <c r="F123551" t="str">
        <f>TEXT(Таблица19[[#This Row],[время просмотра (UTC)]],"ДДД")</f>
        <v>Сб</v>
      </c>
    </row>
    <row r="123552" spans="1:6" x14ac:dyDescent="0.25">
      <c r="A123552">
        <v>54277</v>
      </c>
      <c r="B123552" s="2">
        <v>44324.155949583423</v>
      </c>
      <c r="C123552">
        <v>75117</v>
      </c>
      <c r="D123552">
        <v>183290</v>
      </c>
      <c r="E123552" s="48">
        <f t="shared" si="1930"/>
        <v>0.15555555555555556</v>
      </c>
      <c r="F123552" t="str">
        <f>TEXT(Таблица19[[#This Row],[время просмотра (UTC)]],"ДДД")</f>
        <v>Сб</v>
      </c>
    </row>
    <row r="123553" spans="1:6" x14ac:dyDescent="0.25">
      <c r="A123553">
        <v>54274</v>
      </c>
      <c r="B123553" s="2">
        <v>44324.155858027894</v>
      </c>
      <c r="C123553">
        <v>317782</v>
      </c>
      <c r="D123553">
        <v>146115</v>
      </c>
      <c r="E123553" s="48">
        <f t="shared" si="1930"/>
        <v>0.15555555555555556</v>
      </c>
      <c r="F123553" t="str">
        <f>TEXT(Таблица19[[#This Row],[время просмотра (UTC)]],"ДДД")</f>
        <v>Сб</v>
      </c>
    </row>
    <row r="123554" spans="1:6" x14ac:dyDescent="0.25">
      <c r="A123554">
        <v>54271</v>
      </c>
      <c r="B123554" s="2">
        <v>44324.154271065403</v>
      </c>
      <c r="C123554">
        <v>267642</v>
      </c>
      <c r="D123554">
        <v>385215</v>
      </c>
      <c r="E123554" s="48">
        <f t="shared" si="1930"/>
        <v>0.15416666666666667</v>
      </c>
      <c r="F123554" t="str">
        <f>TEXT(Таблица19[[#This Row],[время просмотра (UTC)]],"ДДД")</f>
        <v>Сб</v>
      </c>
    </row>
    <row r="123555" spans="1:6" x14ac:dyDescent="0.25">
      <c r="A123555">
        <v>54268</v>
      </c>
      <c r="B123555" s="2">
        <v>44324.153477584157</v>
      </c>
      <c r="C123555">
        <v>251443</v>
      </c>
      <c r="D123555">
        <v>324893</v>
      </c>
      <c r="E123555" s="48">
        <f t="shared" si="1930"/>
        <v>0.15347222222222223</v>
      </c>
      <c r="F123555" t="str">
        <f>TEXT(Таблица19[[#This Row],[время просмотра (UTC)]],"ДДД")</f>
        <v>Сб</v>
      </c>
    </row>
    <row r="123556" spans="1:6" x14ac:dyDescent="0.25">
      <c r="A123556">
        <v>54265</v>
      </c>
      <c r="B123556" s="2">
        <v>44324.149784844507</v>
      </c>
      <c r="C123556">
        <v>188385</v>
      </c>
      <c r="D123556">
        <v>230507</v>
      </c>
      <c r="E123556" s="48">
        <f t="shared" si="1930"/>
        <v>0.14930555555555555</v>
      </c>
      <c r="F123556" t="str">
        <f>TEXT(Таблица19[[#This Row],[время просмотра (UTC)]],"ДДД")</f>
        <v>Сб</v>
      </c>
    </row>
    <row r="123557" spans="1:6" x14ac:dyDescent="0.25">
      <c r="A123557">
        <v>54261</v>
      </c>
      <c r="B123557" s="2">
        <v>44324.148136844997</v>
      </c>
      <c r="C123557">
        <v>51442</v>
      </c>
      <c r="D123557">
        <v>21760</v>
      </c>
      <c r="E123557" s="48">
        <f t="shared" si="1930"/>
        <v>0.14791666666666667</v>
      </c>
      <c r="F123557" t="str">
        <f>TEXT(Таблица19[[#This Row],[время просмотра (UTC)]],"ДДД")</f>
        <v>Сб</v>
      </c>
    </row>
    <row r="123558" spans="1:6" x14ac:dyDescent="0.25">
      <c r="A123558">
        <v>54257</v>
      </c>
      <c r="B123558" s="2">
        <v>44324.148000000001</v>
      </c>
      <c r="C123558">
        <v>165066</v>
      </c>
      <c r="D123558">
        <v>158978</v>
      </c>
      <c r="E123558" s="48">
        <f t="shared" si="1930"/>
        <v>0.14791666666666667</v>
      </c>
      <c r="F123558" t="str">
        <f>TEXT(Таблица19[[#This Row],[время просмотра (UTC)]],"ДДД")</f>
        <v>Сб</v>
      </c>
    </row>
    <row r="123559" spans="1:6" x14ac:dyDescent="0.25">
      <c r="A123559">
        <v>54255</v>
      </c>
      <c r="B123559" s="2">
        <v>44324.146732993562</v>
      </c>
      <c r="C123559">
        <v>184213</v>
      </c>
      <c r="D123559">
        <v>387595</v>
      </c>
      <c r="E123559" s="48">
        <f t="shared" si="1930"/>
        <v>0.14652777777777778</v>
      </c>
      <c r="F123559" t="str">
        <f>TEXT(Таблица19[[#This Row],[время просмотра (UTC)]],"ДДД")</f>
        <v>Сб</v>
      </c>
    </row>
    <row r="123560" spans="1:6" x14ac:dyDescent="0.25">
      <c r="A123560">
        <v>54252</v>
      </c>
      <c r="B123560" s="2">
        <v>44324.143833735157</v>
      </c>
      <c r="C123560">
        <v>319342</v>
      </c>
      <c r="D123560">
        <v>250679</v>
      </c>
      <c r="E123560" s="48">
        <f t="shared" si="1930"/>
        <v>0.14375000000000002</v>
      </c>
      <c r="F123560" t="str">
        <f>TEXT(Таблица19[[#This Row],[время просмотра (UTC)]],"ДДД")</f>
        <v>Сб</v>
      </c>
    </row>
    <row r="123561" spans="1:6" x14ac:dyDescent="0.25">
      <c r="A123561">
        <v>54250</v>
      </c>
      <c r="B123561" s="2">
        <v>44324.14148380993</v>
      </c>
      <c r="C123561">
        <v>20062</v>
      </c>
      <c r="D123561">
        <v>254309</v>
      </c>
      <c r="E123561" s="48">
        <f t="shared" si="1930"/>
        <v>0.14097222222222222</v>
      </c>
      <c r="F123561" t="str">
        <f>TEXT(Таблица19[[#This Row],[время просмотра (UTC)]],"ДДД")</f>
        <v>Сб</v>
      </c>
    </row>
    <row r="123562" spans="1:6" x14ac:dyDescent="0.25">
      <c r="A123562">
        <v>54245</v>
      </c>
      <c r="B123562" s="2">
        <v>44324.140333333336</v>
      </c>
      <c r="C123562">
        <v>224734</v>
      </c>
      <c r="D123562">
        <v>42035</v>
      </c>
      <c r="E123562" s="48">
        <f t="shared" si="1930"/>
        <v>0.14027777777777778</v>
      </c>
      <c r="F123562" t="str">
        <f>TEXT(Таблица19[[#This Row],[время просмотра (UTC)]],"ДДД")</f>
        <v>Сб</v>
      </c>
    </row>
    <row r="123563" spans="1:6" x14ac:dyDescent="0.25">
      <c r="A123563">
        <v>54242</v>
      </c>
      <c r="B123563" s="2">
        <v>44324.137666666662</v>
      </c>
      <c r="C123563">
        <v>169858</v>
      </c>
      <c r="D123563">
        <v>11963</v>
      </c>
      <c r="E123563" s="48">
        <f t="shared" si="1930"/>
        <v>0.13749999999999998</v>
      </c>
      <c r="F123563" t="str">
        <f>TEXT(Таблица19[[#This Row],[время просмотра (UTC)]],"ДДД")</f>
        <v>Сб</v>
      </c>
    </row>
    <row r="123564" spans="1:6" x14ac:dyDescent="0.25">
      <c r="A123564">
        <v>54239</v>
      </c>
      <c r="B123564" s="2">
        <v>44324.13556321909</v>
      </c>
      <c r="C123564">
        <v>105855</v>
      </c>
      <c r="D123564">
        <v>304128</v>
      </c>
      <c r="E123564" s="48">
        <f t="shared" si="1930"/>
        <v>0.13541666666666666</v>
      </c>
      <c r="F123564" t="str">
        <f>TEXT(Таблица19[[#This Row],[время просмотра (UTC)]],"ДДД")</f>
        <v>Сб</v>
      </c>
    </row>
    <row r="123565" spans="1:6" x14ac:dyDescent="0.25">
      <c r="A123565">
        <v>54238</v>
      </c>
      <c r="B123565" s="2">
        <v>44324.13336588641</v>
      </c>
      <c r="C123565">
        <v>65710</v>
      </c>
      <c r="D123565">
        <v>341333</v>
      </c>
      <c r="E123565" s="48">
        <f t="shared" si="1930"/>
        <v>0.13333333333333333</v>
      </c>
      <c r="F123565" t="str">
        <f>TEXT(Таблица19[[#This Row],[время просмотра (UTC)]],"ДДД")</f>
        <v>Сб</v>
      </c>
    </row>
    <row r="123566" spans="1:6" x14ac:dyDescent="0.25">
      <c r="A123566">
        <v>54236</v>
      </c>
      <c r="B123566" s="2">
        <v>44324.1333353679</v>
      </c>
      <c r="C123566">
        <v>214997</v>
      </c>
      <c r="D123566">
        <v>214224</v>
      </c>
      <c r="E123566" s="48">
        <f t="shared" si="1930"/>
        <v>0.13333333333333333</v>
      </c>
      <c r="F123566" t="str">
        <f>TEXT(Таблица19[[#This Row],[время просмотра (UTC)]],"ДДД")</f>
        <v>Сб</v>
      </c>
    </row>
    <row r="123567" spans="1:6" x14ac:dyDescent="0.25">
      <c r="A123567">
        <v>54234</v>
      </c>
      <c r="B123567" s="2">
        <v>44324.131660194173</v>
      </c>
      <c r="C123567">
        <v>247783</v>
      </c>
      <c r="D123567">
        <v>182191</v>
      </c>
      <c r="E123567" s="48">
        <f t="shared" si="1930"/>
        <v>0.13125000000000001</v>
      </c>
      <c r="F123567" t="str">
        <f>TEXT(Таблица19[[#This Row],[время просмотра (UTC)]],"ДДД")</f>
        <v>Сб</v>
      </c>
    </row>
    <row r="123568" spans="1:6" x14ac:dyDescent="0.25">
      <c r="A123568">
        <v>54233</v>
      </c>
      <c r="B123568" s="2">
        <v>44324.13055818354</v>
      </c>
      <c r="C123568">
        <v>292250</v>
      </c>
      <c r="D123568">
        <v>250679</v>
      </c>
      <c r="E123568" s="48">
        <f t="shared" si="1930"/>
        <v>0.13055555555555556</v>
      </c>
      <c r="F123568" t="str">
        <f>TEXT(Таблица19[[#This Row],[время просмотра (UTC)]],"ДДД")</f>
        <v>Сб</v>
      </c>
    </row>
    <row r="123569" spans="1:6" x14ac:dyDescent="0.25">
      <c r="A123569">
        <v>54228</v>
      </c>
      <c r="B123569" s="2">
        <v>44324.128727072966</v>
      </c>
      <c r="C123569">
        <v>67679</v>
      </c>
      <c r="D123569">
        <v>230507</v>
      </c>
      <c r="E123569" s="48">
        <f t="shared" si="1930"/>
        <v>0.12847222222222224</v>
      </c>
      <c r="F123569" t="str">
        <f>TEXT(Таблица19[[#This Row],[время просмотра (UTC)]],"ДДД")</f>
        <v>Сб</v>
      </c>
    </row>
    <row r="123570" spans="1:6" x14ac:dyDescent="0.25">
      <c r="A123570">
        <v>54227</v>
      </c>
      <c r="B123570" s="2">
        <v>44324.127445295569</v>
      </c>
      <c r="C123570">
        <v>83708</v>
      </c>
      <c r="D123570">
        <v>111368</v>
      </c>
      <c r="E123570" s="48">
        <f t="shared" si="1930"/>
        <v>0.12708333333333333</v>
      </c>
      <c r="F123570" t="str">
        <f>TEXT(Таблица19[[#This Row],[время просмотра (UTC)]],"ДДД")</f>
        <v>Сб</v>
      </c>
    </row>
    <row r="123571" spans="1:6" x14ac:dyDescent="0.25">
      <c r="A123571">
        <v>54225</v>
      </c>
      <c r="B123571" s="2">
        <v>44324.125666666667</v>
      </c>
      <c r="C123571">
        <v>57356</v>
      </c>
      <c r="D123571">
        <v>411922</v>
      </c>
      <c r="E123571" s="48">
        <f t="shared" si="1930"/>
        <v>0.125</v>
      </c>
      <c r="F123571" t="str">
        <f>TEXT(Таблица19[[#This Row],[время просмотра (UTC)]],"ДДД")</f>
        <v>Сб</v>
      </c>
    </row>
    <row r="123572" spans="1:6" x14ac:dyDescent="0.25">
      <c r="A123572">
        <v>54222</v>
      </c>
      <c r="B123572" s="2">
        <v>44324.125333333337</v>
      </c>
      <c r="C123572">
        <v>201538</v>
      </c>
      <c r="D123572">
        <v>304722</v>
      </c>
      <c r="E123572" s="48">
        <f t="shared" si="1930"/>
        <v>0.125</v>
      </c>
      <c r="F123572" t="str">
        <f>TEXT(Таблица19[[#This Row],[время просмотра (UTC)]],"ДДД")</f>
        <v>Сб</v>
      </c>
    </row>
    <row r="123573" spans="1:6" x14ac:dyDescent="0.25">
      <c r="A123573">
        <v>54220</v>
      </c>
      <c r="B123573" s="2">
        <v>44324.123813592945</v>
      </c>
      <c r="C123573">
        <v>91926</v>
      </c>
      <c r="D123573">
        <v>316541</v>
      </c>
      <c r="E123573" s="48">
        <f t="shared" si="1930"/>
        <v>0.12361111111111112</v>
      </c>
      <c r="F123573" t="str">
        <f>TEXT(Таблица19[[#This Row],[время просмотра (UTC)]],"ДДД")</f>
        <v>Сб</v>
      </c>
    </row>
    <row r="123574" spans="1:6" x14ac:dyDescent="0.25">
      <c r="A123574">
        <v>54219</v>
      </c>
      <c r="B123574" s="2">
        <v>44324.119449446087</v>
      </c>
      <c r="C123574">
        <v>264777</v>
      </c>
      <c r="D123574">
        <v>154256</v>
      </c>
      <c r="E123574" s="48">
        <f t="shared" si="1930"/>
        <v>0.11944444444444445</v>
      </c>
      <c r="F123574" t="str">
        <f>TEXT(Таблица19[[#This Row],[время просмотра (UTC)]],"ДДД")</f>
        <v>Сб</v>
      </c>
    </row>
    <row r="123575" spans="1:6" x14ac:dyDescent="0.25">
      <c r="A123575">
        <v>54216</v>
      </c>
      <c r="B123575" s="2">
        <v>44324.116672261727</v>
      </c>
      <c r="C123575">
        <v>117139</v>
      </c>
      <c r="D123575">
        <v>313057</v>
      </c>
      <c r="E123575" s="48">
        <f t="shared" si="1930"/>
        <v>0.11666666666666665</v>
      </c>
      <c r="F123575" t="str">
        <f>TEXT(Таблица19[[#This Row],[время просмотра (UTC)]],"ДДД")</f>
        <v>Сб</v>
      </c>
    </row>
    <row r="123576" spans="1:6" x14ac:dyDescent="0.25">
      <c r="A123576">
        <v>54215</v>
      </c>
      <c r="B123576" s="2">
        <v>44324.115074433663</v>
      </c>
      <c r="C123576">
        <v>260563</v>
      </c>
      <c r="D123576">
        <v>412882</v>
      </c>
      <c r="E123576" s="48">
        <f t="shared" si="1930"/>
        <v>0.11458333333333333</v>
      </c>
      <c r="F123576" t="str">
        <f>TEXT(Таблица19[[#This Row],[время просмотра (UTC)]],"ДДД")</f>
        <v>Сб</v>
      </c>
    </row>
    <row r="123577" spans="1:6" x14ac:dyDescent="0.25">
      <c r="A123577">
        <v>54210</v>
      </c>
      <c r="B123577" s="2">
        <v>44324.114993743708</v>
      </c>
      <c r="C123577">
        <v>297303</v>
      </c>
      <c r="D123577">
        <v>405278</v>
      </c>
      <c r="E123577" s="48">
        <f t="shared" si="1930"/>
        <v>0.11458333333333333</v>
      </c>
      <c r="F123577" t="str">
        <f>TEXT(Таблица19[[#This Row],[время просмотра (UTC)]],"ДДД")</f>
        <v>Сб</v>
      </c>
    </row>
    <row r="123578" spans="1:6" x14ac:dyDescent="0.25">
      <c r="A123578">
        <v>54206</v>
      </c>
      <c r="B123578" s="2">
        <v>44324.114333333338</v>
      </c>
      <c r="C123578">
        <v>268850</v>
      </c>
      <c r="D123578">
        <v>411922</v>
      </c>
      <c r="E123578" s="48">
        <f t="shared" si="1930"/>
        <v>0.11388888888888889</v>
      </c>
      <c r="F123578" t="str">
        <f>TEXT(Таблица19[[#This Row],[время просмотра (UTC)]],"ДДД")</f>
        <v>Сб</v>
      </c>
    </row>
    <row r="123579" spans="1:6" x14ac:dyDescent="0.25">
      <c r="A123579">
        <v>54205</v>
      </c>
      <c r="B123579" s="2">
        <v>44324.110999999997</v>
      </c>
      <c r="C123579">
        <v>217582</v>
      </c>
      <c r="D123579">
        <v>153893</v>
      </c>
      <c r="E123579" s="48">
        <f t="shared" si="1930"/>
        <v>0.11041666666666666</v>
      </c>
      <c r="F123579" t="str">
        <f>TEXT(Таблица19[[#This Row],[время просмотра (UTC)]],"ДДД")</f>
        <v>Сб</v>
      </c>
    </row>
    <row r="123580" spans="1:6" x14ac:dyDescent="0.25">
      <c r="A123580">
        <v>54201</v>
      </c>
      <c r="B123580" s="2">
        <v>44324.110934781944</v>
      </c>
      <c r="C123580">
        <v>256046</v>
      </c>
      <c r="D123580">
        <v>411922</v>
      </c>
      <c r="E123580" s="48">
        <f t="shared" si="1930"/>
        <v>0.11041666666666666</v>
      </c>
      <c r="F123580" t="str">
        <f>TEXT(Таблица19[[#This Row],[время просмотра (UTC)]],"ДДД")</f>
        <v>Сб</v>
      </c>
    </row>
    <row r="123581" spans="1:6" x14ac:dyDescent="0.25">
      <c r="A123581">
        <v>54197</v>
      </c>
      <c r="B123581" s="2">
        <v>44324.108615375226</v>
      </c>
      <c r="C123581">
        <v>238384</v>
      </c>
      <c r="D123581">
        <v>43842</v>
      </c>
      <c r="E123581" s="48">
        <f t="shared" si="1930"/>
        <v>0.10833333333333334</v>
      </c>
      <c r="F123581" t="str">
        <f>TEXT(Таблица19[[#This Row],[время просмотра (UTC)]],"ДДД")</f>
        <v>Сб</v>
      </c>
    </row>
    <row r="123582" spans="1:6" x14ac:dyDescent="0.25">
      <c r="A123582">
        <v>54196</v>
      </c>
      <c r="B123582" s="2">
        <v>44324.106983818769</v>
      </c>
      <c r="C123582">
        <v>264132</v>
      </c>
      <c r="D123582">
        <v>153893</v>
      </c>
      <c r="E123582" s="48">
        <f t="shared" si="1930"/>
        <v>0.10694444444444444</v>
      </c>
      <c r="F123582" t="str">
        <f>TEXT(Таблица19[[#This Row],[время просмотра (UTC)]],"ДДД")</f>
        <v>Сб</v>
      </c>
    </row>
    <row r="123583" spans="1:6" x14ac:dyDescent="0.25">
      <c r="A123583">
        <v>54191</v>
      </c>
      <c r="B123583" s="2">
        <v>44324.105685598319</v>
      </c>
      <c r="C123583">
        <v>5262</v>
      </c>
      <c r="D123583">
        <v>154256</v>
      </c>
      <c r="E123583" s="48">
        <f t="shared" si="1930"/>
        <v>0.10555555555555556</v>
      </c>
      <c r="F123583" t="str">
        <f>TEXT(Таблица19[[#This Row],[время просмотра (UTC)]],"ДДД")</f>
        <v>Сб</v>
      </c>
    </row>
    <row r="123584" spans="1:6" x14ac:dyDescent="0.25">
      <c r="A123584">
        <v>54186</v>
      </c>
      <c r="B123584" s="2">
        <v>44324.104666666666</v>
      </c>
      <c r="C123584">
        <v>214501</v>
      </c>
      <c r="D123584">
        <v>351192</v>
      </c>
      <c r="E123584" s="48">
        <f t="shared" si="1930"/>
        <v>0.10416666666666667</v>
      </c>
      <c r="F123584" t="str">
        <f>TEXT(Таблица19[[#This Row],[время просмотра (UTC)]],"ДДД")</f>
        <v>Сб</v>
      </c>
    </row>
    <row r="123585" spans="1:6" x14ac:dyDescent="0.25">
      <c r="A123585">
        <v>54183</v>
      </c>
      <c r="B123585" s="2">
        <v>44324.098422193063</v>
      </c>
      <c r="C123585">
        <v>346632</v>
      </c>
      <c r="D123585">
        <v>112334</v>
      </c>
      <c r="E123585" s="48">
        <f t="shared" si="1930"/>
        <v>9.7916666666666666E-2</v>
      </c>
      <c r="F123585" t="str">
        <f>TEXT(Таблица19[[#This Row],[время просмотра (UTC)]],"ДДД")</f>
        <v>Сб</v>
      </c>
    </row>
    <row r="123586" spans="1:6" x14ac:dyDescent="0.25">
      <c r="A123586">
        <v>54182</v>
      </c>
      <c r="B123586" s="2">
        <v>44324.096682638017</v>
      </c>
      <c r="C123586">
        <v>243287</v>
      </c>
      <c r="D123586">
        <v>158978</v>
      </c>
      <c r="E123586" s="48">
        <f t="shared" ref="E123586:E123649" si="1931">TIME(HOUR(B123586),MINUTE(B123586),SECOND(0))</f>
        <v>9.6527777777777768E-2</v>
      </c>
      <c r="F123586" t="str">
        <f>TEXT(Таблица19[[#This Row],[время просмотра (UTC)]],"ДДД")</f>
        <v>Сб</v>
      </c>
    </row>
    <row r="123587" spans="1:6" x14ac:dyDescent="0.25">
      <c r="A123587">
        <v>54178</v>
      </c>
      <c r="B123587" s="2">
        <v>44324.093229773462</v>
      </c>
      <c r="C123587">
        <v>158586</v>
      </c>
      <c r="D123587">
        <v>108086</v>
      </c>
      <c r="E123587" s="48">
        <f t="shared" si="1931"/>
        <v>9.3055555555555558E-2</v>
      </c>
      <c r="F123587" t="str">
        <f>TEXT(Таблица19[[#This Row],[время просмотра (UTC)]],"ДДД")</f>
        <v>Сб</v>
      </c>
    </row>
    <row r="123588" spans="1:6" x14ac:dyDescent="0.25">
      <c r="A123588">
        <v>54175</v>
      </c>
      <c r="B123588" s="2">
        <v>44324.093050935393</v>
      </c>
      <c r="C123588">
        <v>216116</v>
      </c>
      <c r="D123588">
        <v>411922</v>
      </c>
      <c r="E123588" s="48">
        <f t="shared" si="1931"/>
        <v>9.3055555555555558E-2</v>
      </c>
      <c r="F123588" t="str">
        <f>TEXT(Таблица19[[#This Row],[время просмотра (UTC)]],"ДДД")</f>
        <v>Сб</v>
      </c>
    </row>
    <row r="123589" spans="1:6" x14ac:dyDescent="0.25">
      <c r="A123589">
        <v>54174</v>
      </c>
      <c r="B123589" s="2">
        <v>44324.091999999997</v>
      </c>
      <c r="C123589">
        <v>121286</v>
      </c>
      <c r="D123589">
        <v>396686</v>
      </c>
      <c r="E123589" s="48">
        <f t="shared" si="1931"/>
        <v>9.1666666666666674E-2</v>
      </c>
      <c r="F123589" t="str">
        <f>TEXT(Таблица19[[#This Row],[время просмотра (UTC)]],"ДДД")</f>
        <v>Сб</v>
      </c>
    </row>
    <row r="123590" spans="1:6" x14ac:dyDescent="0.25">
      <c r="A123590">
        <v>54171</v>
      </c>
      <c r="B123590" s="2">
        <v>44324.090151676995</v>
      </c>
      <c r="C123590">
        <v>69728</v>
      </c>
      <c r="D123590">
        <v>88863</v>
      </c>
      <c r="E123590" s="48">
        <f t="shared" si="1931"/>
        <v>8.9583333333333334E-2</v>
      </c>
      <c r="F123590" t="str">
        <f>TEXT(Таблица19[[#This Row],[время просмотра (UTC)]],"ДДД")</f>
        <v>Сб</v>
      </c>
    </row>
    <row r="123591" spans="1:6" x14ac:dyDescent="0.25">
      <c r="A123591">
        <v>54169</v>
      </c>
      <c r="B123591" s="2">
        <v>44324.087130344553</v>
      </c>
      <c r="C123591">
        <v>310748</v>
      </c>
      <c r="D123591">
        <v>411922</v>
      </c>
      <c r="E123591" s="48">
        <f t="shared" si="1931"/>
        <v>8.6805555555555566E-2</v>
      </c>
      <c r="F123591" t="str">
        <f>TEXT(Таблица19[[#This Row],[время просмотра (UTC)]],"ДДД")</f>
        <v>Сб</v>
      </c>
    </row>
    <row r="123592" spans="1:6" x14ac:dyDescent="0.25">
      <c r="A123592">
        <v>54164</v>
      </c>
      <c r="B123592" s="2">
        <v>44324.085848567156</v>
      </c>
      <c r="C123592">
        <v>149962</v>
      </c>
      <c r="D123592">
        <v>316958</v>
      </c>
      <c r="E123592" s="48">
        <f t="shared" si="1931"/>
        <v>8.5416666666666655E-2</v>
      </c>
      <c r="F123592" t="str">
        <f>TEXT(Таблица19[[#This Row],[время просмотра (UTC)]],"ДДД")</f>
        <v>Сб</v>
      </c>
    </row>
    <row r="123593" spans="1:6" x14ac:dyDescent="0.25">
      <c r="A123593">
        <v>54161</v>
      </c>
      <c r="B123593" s="2">
        <v>44324.085451826533</v>
      </c>
      <c r="C123593">
        <v>230506</v>
      </c>
      <c r="D123593">
        <v>158978</v>
      </c>
      <c r="E123593" s="48">
        <f t="shared" si="1931"/>
        <v>8.5416666666666655E-2</v>
      </c>
      <c r="F123593" t="str">
        <f>TEXT(Таблица19[[#This Row],[время просмотра (UTC)]],"ДДД")</f>
        <v>Сб</v>
      </c>
    </row>
    <row r="123594" spans="1:6" x14ac:dyDescent="0.25">
      <c r="A123594">
        <v>54160</v>
      </c>
      <c r="B123594" s="2">
        <v>44324.082735679192</v>
      </c>
      <c r="C123594">
        <v>51359</v>
      </c>
      <c r="D123594">
        <v>194230</v>
      </c>
      <c r="E123594" s="48">
        <f t="shared" si="1931"/>
        <v>8.2638888888888887E-2</v>
      </c>
      <c r="F123594" t="str">
        <f>TEXT(Таблица19[[#This Row],[время просмотра (UTC)]],"ДДД")</f>
        <v>Сб</v>
      </c>
    </row>
    <row r="123595" spans="1:6" x14ac:dyDescent="0.25">
      <c r="A123595">
        <v>54159</v>
      </c>
      <c r="B123595" s="2">
        <v>44324.081728568373</v>
      </c>
      <c r="C123595">
        <v>141737</v>
      </c>
      <c r="D123595">
        <v>60239</v>
      </c>
      <c r="E123595" s="48">
        <f t="shared" si="1931"/>
        <v>8.1250000000000003E-2</v>
      </c>
      <c r="F123595" t="str">
        <f>TEXT(Таблица19[[#This Row],[время просмотра (UTC)]],"ДДД")</f>
        <v>Сб</v>
      </c>
    </row>
    <row r="123596" spans="1:6" x14ac:dyDescent="0.25">
      <c r="A123596">
        <v>54157</v>
      </c>
      <c r="B123596" s="2">
        <v>44324.081148716694</v>
      </c>
      <c r="C123596">
        <v>213527</v>
      </c>
      <c r="D123596">
        <v>411922</v>
      </c>
      <c r="E123596" s="48">
        <f t="shared" si="1931"/>
        <v>8.0555555555555561E-2</v>
      </c>
      <c r="F123596" t="str">
        <f>TEXT(Таблица19[[#This Row],[время просмотра (UTC)]],"ДДД")</f>
        <v>Сб</v>
      </c>
    </row>
    <row r="123597" spans="1:6" x14ac:dyDescent="0.25">
      <c r="A123597">
        <v>54152</v>
      </c>
      <c r="B123597" s="2">
        <v>44324.079622791221</v>
      </c>
      <c r="C123597">
        <v>91018</v>
      </c>
      <c r="D123597">
        <v>155280</v>
      </c>
      <c r="E123597" s="48">
        <f t="shared" si="1931"/>
        <v>7.9166666666666663E-2</v>
      </c>
      <c r="F123597" t="str">
        <f>TEXT(Таблица19[[#This Row],[время просмотра (UTC)]],"ДДД")</f>
        <v>Сб</v>
      </c>
    </row>
    <row r="123598" spans="1:6" x14ac:dyDescent="0.25">
      <c r="A123598">
        <v>54148</v>
      </c>
      <c r="B123598" s="2">
        <v>44324.079475728155</v>
      </c>
      <c r="C123598">
        <v>60088</v>
      </c>
      <c r="D123598">
        <v>169042</v>
      </c>
      <c r="E123598" s="48">
        <f t="shared" si="1931"/>
        <v>7.9166666666666663E-2</v>
      </c>
      <c r="F123598" t="str">
        <f>TEXT(Таблица19[[#This Row],[время просмотра (UTC)]],"ДДД")</f>
        <v>Сб</v>
      </c>
    </row>
    <row r="123599" spans="1:6" x14ac:dyDescent="0.25">
      <c r="A123599">
        <v>54144</v>
      </c>
      <c r="B123599" s="2">
        <v>44324.079409161655</v>
      </c>
      <c r="C123599">
        <v>34272</v>
      </c>
      <c r="D123599">
        <v>230507</v>
      </c>
      <c r="E123599" s="48">
        <f t="shared" si="1931"/>
        <v>7.9166666666666663E-2</v>
      </c>
      <c r="F123599" t="str">
        <f>TEXT(Таблица19[[#This Row],[время просмотра (UTC)]],"ДДД")</f>
        <v>Сб</v>
      </c>
    </row>
    <row r="123600" spans="1:6" x14ac:dyDescent="0.25">
      <c r="A123600">
        <v>54139</v>
      </c>
      <c r="B123600" s="2">
        <v>44324.077913754692</v>
      </c>
      <c r="C123600">
        <v>194009</v>
      </c>
      <c r="D123600">
        <v>347393</v>
      </c>
      <c r="E123600" s="48">
        <f t="shared" si="1931"/>
        <v>7.7777777777777779E-2</v>
      </c>
      <c r="F123600" t="str">
        <f>TEXT(Таблица19[[#This Row],[время просмотра (UTC)]],"ДДД")</f>
        <v>Сб</v>
      </c>
    </row>
    <row r="123601" spans="1:6" x14ac:dyDescent="0.25">
      <c r="A123601">
        <v>54135</v>
      </c>
      <c r="B123601" s="2">
        <v>44324.076662495805</v>
      </c>
      <c r="C123601">
        <v>252399</v>
      </c>
      <c r="D123601">
        <v>230507</v>
      </c>
      <c r="E123601" s="48">
        <f t="shared" si="1931"/>
        <v>7.6388888888888895E-2</v>
      </c>
      <c r="F123601" t="str">
        <f>TEXT(Таблица19[[#This Row],[время просмотра (UTC)]],"ДДД")</f>
        <v>Сб</v>
      </c>
    </row>
    <row r="123602" spans="1:6" x14ac:dyDescent="0.25">
      <c r="A123602">
        <v>54131</v>
      </c>
      <c r="B123602" s="2">
        <v>44324.075333333334</v>
      </c>
      <c r="C123602">
        <v>39134</v>
      </c>
      <c r="D123602">
        <v>122902</v>
      </c>
      <c r="E123602" s="48">
        <f t="shared" si="1931"/>
        <v>7.4999999999999997E-2</v>
      </c>
      <c r="F123602" t="str">
        <f>TEXT(Таблица19[[#This Row],[время просмотра (UTC)]],"ДДД")</f>
        <v>Сб</v>
      </c>
    </row>
    <row r="123603" spans="1:6" x14ac:dyDescent="0.25">
      <c r="A123603">
        <v>54128</v>
      </c>
      <c r="B123603" s="2">
        <v>44324.07528916288</v>
      </c>
      <c r="C123603">
        <v>19843</v>
      </c>
      <c r="D123603">
        <v>423572</v>
      </c>
      <c r="E123603" s="48">
        <f t="shared" si="1931"/>
        <v>7.4999999999999997E-2</v>
      </c>
      <c r="F123603" t="str">
        <f>TEXT(Таблица19[[#This Row],[время просмотра (UTC)]],"ДДД")</f>
        <v>Сб</v>
      </c>
    </row>
    <row r="123604" spans="1:6" x14ac:dyDescent="0.25">
      <c r="A123604">
        <v>54127</v>
      </c>
      <c r="B123604" s="2">
        <v>44324.070406201361</v>
      </c>
      <c r="C123604">
        <v>114978</v>
      </c>
      <c r="D123604">
        <v>472712</v>
      </c>
      <c r="E123604" s="48">
        <f t="shared" si="1931"/>
        <v>7.013888888888889E-2</v>
      </c>
      <c r="F123604" t="str">
        <f>TEXT(Таблица19[[#This Row],[время просмотра (UTC)]],"ДДД")</f>
        <v>Сб</v>
      </c>
    </row>
    <row r="123605" spans="1:6" x14ac:dyDescent="0.25">
      <c r="A123605">
        <v>54126</v>
      </c>
      <c r="B123605" s="2">
        <v>44324.067744336571</v>
      </c>
      <c r="C123605">
        <v>268000</v>
      </c>
      <c r="D123605">
        <v>404226</v>
      </c>
      <c r="E123605" s="48">
        <f t="shared" si="1931"/>
        <v>6.7361111111111108E-2</v>
      </c>
      <c r="F123605" t="str">
        <f>TEXT(Таблица19[[#This Row],[время просмотра (UTC)]],"ДДД")</f>
        <v>Сб</v>
      </c>
    </row>
    <row r="123606" spans="1:6" x14ac:dyDescent="0.25">
      <c r="A123606">
        <v>54124</v>
      </c>
      <c r="B123606" s="2">
        <v>44324.067339805821</v>
      </c>
      <c r="C123606">
        <v>156773</v>
      </c>
      <c r="D123606">
        <v>230507</v>
      </c>
      <c r="E123606" s="48">
        <f t="shared" si="1931"/>
        <v>6.6666666666666666E-2</v>
      </c>
      <c r="F123606" t="str">
        <f>TEXT(Таблица19[[#This Row],[время просмотра (UTC)]],"ДДД")</f>
        <v>Сб</v>
      </c>
    </row>
    <row r="123607" spans="1:6" x14ac:dyDescent="0.25">
      <c r="A123607">
        <v>54121</v>
      </c>
      <c r="B123607" s="2">
        <v>44324.064424573502</v>
      </c>
      <c r="C123607">
        <v>273538</v>
      </c>
      <c r="D123607">
        <v>362629</v>
      </c>
      <c r="E123607" s="48">
        <f t="shared" si="1931"/>
        <v>6.3888888888888884E-2</v>
      </c>
      <c r="F123607" t="str">
        <f>TEXT(Таблица19[[#This Row],[время просмотра (UTC)]],"ДДД")</f>
        <v>Сб</v>
      </c>
    </row>
    <row r="123608" spans="1:6" x14ac:dyDescent="0.25">
      <c r="A123608">
        <v>54116</v>
      </c>
      <c r="B123608" s="2">
        <v>44324.057666666668</v>
      </c>
      <c r="C123608">
        <v>117012</v>
      </c>
      <c r="D123608">
        <v>230507</v>
      </c>
      <c r="E123608" s="48">
        <f t="shared" si="1931"/>
        <v>5.7638888888888885E-2</v>
      </c>
      <c r="F123608" t="str">
        <f>TEXT(Таблица19[[#This Row],[время просмотра (UTC)]],"ДДД")</f>
        <v>Сб</v>
      </c>
    </row>
    <row r="123609" spans="1:6" x14ac:dyDescent="0.25">
      <c r="A123609">
        <v>54115</v>
      </c>
      <c r="B123609" s="2">
        <v>44324.057161168246</v>
      </c>
      <c r="C123609">
        <v>312903</v>
      </c>
      <c r="D123609">
        <v>440811</v>
      </c>
      <c r="E123609" s="48">
        <f t="shared" si="1931"/>
        <v>5.6944444444444443E-2</v>
      </c>
      <c r="F123609" t="str">
        <f>TEXT(Таблица19[[#This Row],[время просмотра (UTC)]],"ДДД")</f>
        <v>Сб</v>
      </c>
    </row>
    <row r="123610" spans="1:6" x14ac:dyDescent="0.25">
      <c r="A123610">
        <v>54112</v>
      </c>
      <c r="B123610" s="2">
        <v>44324.056417475731</v>
      </c>
      <c r="C123610">
        <v>234386</v>
      </c>
      <c r="D123610">
        <v>298909</v>
      </c>
      <c r="E123610" s="48">
        <f t="shared" si="1931"/>
        <v>5.6250000000000001E-2</v>
      </c>
      <c r="F123610" t="str">
        <f>TEXT(Таблица19[[#This Row],[время просмотра (UTC)]],"ДДД")</f>
        <v>Сб</v>
      </c>
    </row>
    <row r="123611" spans="1:6" x14ac:dyDescent="0.25">
      <c r="A123611">
        <v>54107</v>
      </c>
      <c r="B123611" s="2">
        <v>44324.055787835321</v>
      </c>
      <c r="C123611">
        <v>270185</v>
      </c>
      <c r="D123611">
        <v>471403</v>
      </c>
      <c r="E123611" s="48">
        <f t="shared" si="1931"/>
        <v>5.5555555555555552E-2</v>
      </c>
      <c r="F123611" t="str">
        <f>TEXT(Таблица19[[#This Row],[время просмотра (UTC)]],"ДДД")</f>
        <v>Сб</v>
      </c>
    </row>
    <row r="123612" spans="1:6" x14ac:dyDescent="0.25">
      <c r="A123612">
        <v>54103</v>
      </c>
      <c r="B123612" s="2">
        <v>44324.055608414244</v>
      </c>
      <c r="C123612">
        <v>89808</v>
      </c>
      <c r="D123612">
        <v>347393</v>
      </c>
      <c r="E123612" s="48">
        <f t="shared" si="1931"/>
        <v>5.5555555555555552E-2</v>
      </c>
      <c r="F123612" t="str">
        <f>TEXT(Таблица19[[#This Row],[время просмотра (UTC)]],"ДДД")</f>
        <v>Сб</v>
      </c>
    </row>
    <row r="123613" spans="1:6" x14ac:dyDescent="0.25">
      <c r="A123613">
        <v>54100</v>
      </c>
      <c r="B123613" s="2">
        <v>44324.055608414244</v>
      </c>
      <c r="C123613">
        <v>71935</v>
      </c>
      <c r="D123613">
        <v>122902</v>
      </c>
      <c r="E123613" s="48">
        <f t="shared" si="1931"/>
        <v>5.5555555555555552E-2</v>
      </c>
      <c r="F123613" t="str">
        <f>TEXT(Таблица19[[#This Row],[время просмотра (UTC)]],"ДДД")</f>
        <v>Сб</v>
      </c>
    </row>
    <row r="123614" spans="1:6" x14ac:dyDescent="0.25">
      <c r="A123614">
        <v>54095</v>
      </c>
      <c r="B123614" s="2">
        <v>44324.054109317301</v>
      </c>
      <c r="C123614">
        <v>127144</v>
      </c>
      <c r="D123614">
        <v>446536</v>
      </c>
      <c r="E123614" s="48">
        <f t="shared" si="1931"/>
        <v>5.347222222222222E-2</v>
      </c>
      <c r="F123614" t="str">
        <f>TEXT(Таблица19[[#This Row],[время просмотра (UTC)]],"ДДД")</f>
        <v>Сб</v>
      </c>
    </row>
    <row r="123615" spans="1:6" x14ac:dyDescent="0.25">
      <c r="A123615">
        <v>54093</v>
      </c>
      <c r="B123615" s="2">
        <v>44324.054109317301</v>
      </c>
      <c r="C123615">
        <v>60000</v>
      </c>
      <c r="D123615">
        <v>104958</v>
      </c>
      <c r="E123615" s="48">
        <f t="shared" si="1931"/>
        <v>5.347222222222222E-2</v>
      </c>
      <c r="F123615" t="str">
        <f>TEXT(Таблица19[[#This Row],[время просмотра (UTC)]],"ДДД")</f>
        <v>Сб</v>
      </c>
    </row>
    <row r="123616" spans="1:6" x14ac:dyDescent="0.25">
      <c r="A123616">
        <v>54089</v>
      </c>
      <c r="B123616" s="2">
        <v>44324.054078798792</v>
      </c>
      <c r="C123616">
        <v>228003</v>
      </c>
      <c r="D123616">
        <v>285211</v>
      </c>
      <c r="E123616" s="48">
        <f t="shared" si="1931"/>
        <v>5.347222222222222E-2</v>
      </c>
      <c r="F123616" t="str">
        <f>TEXT(Таблица19[[#This Row],[время просмотра (UTC)]],"ДДД")</f>
        <v>Сб</v>
      </c>
    </row>
    <row r="123617" spans="1:6" x14ac:dyDescent="0.25">
      <c r="A123617">
        <v>54087</v>
      </c>
      <c r="B123617" s="2">
        <v>44324.054078798792</v>
      </c>
      <c r="C123617">
        <v>157077</v>
      </c>
      <c r="D123617">
        <v>5151</v>
      </c>
      <c r="E123617" s="48">
        <f t="shared" si="1931"/>
        <v>5.347222222222222E-2</v>
      </c>
      <c r="F123617" t="str">
        <f>TEXT(Таблица19[[#This Row],[время просмотра (UTC)]],"ДДД")</f>
        <v>Сб</v>
      </c>
    </row>
    <row r="123618" spans="1:6" x14ac:dyDescent="0.25">
      <c r="A123618">
        <v>54082</v>
      </c>
      <c r="B123618" s="2">
        <v>44324.053437910094</v>
      </c>
      <c r="C123618">
        <v>257573</v>
      </c>
      <c r="D123618">
        <v>351192</v>
      </c>
      <c r="E123618" s="48">
        <f t="shared" si="1931"/>
        <v>5.2777777777777778E-2</v>
      </c>
      <c r="F123618" t="str">
        <f>TEXT(Таблица19[[#This Row],[время просмотра (UTC)]],"ДДД")</f>
        <v>Сб</v>
      </c>
    </row>
    <row r="123619" spans="1:6" x14ac:dyDescent="0.25">
      <c r="A123619">
        <v>54079</v>
      </c>
      <c r="B123619" s="2">
        <v>44324.052156132697</v>
      </c>
      <c r="C123619">
        <v>41193</v>
      </c>
      <c r="D123619">
        <v>212452</v>
      </c>
      <c r="E123619" s="48">
        <f t="shared" si="1931"/>
        <v>5.2083333333333336E-2</v>
      </c>
      <c r="F123619" t="str">
        <f>TEXT(Таблица19[[#This Row],[время просмотра (UTC)]],"ДДД")</f>
        <v>Сб</v>
      </c>
    </row>
    <row r="123620" spans="1:6" x14ac:dyDescent="0.25">
      <c r="A123620">
        <v>54078</v>
      </c>
      <c r="B123620" s="2">
        <v>44324.050349514568</v>
      </c>
      <c r="C123620">
        <v>185201</v>
      </c>
      <c r="D123620">
        <v>227775</v>
      </c>
      <c r="E123620" s="48">
        <f t="shared" si="1931"/>
        <v>4.9999999999999996E-2</v>
      </c>
      <c r="F123620" t="str">
        <f>TEXT(Таблица19[[#This Row],[время просмотра (UTC)]],"ДДД")</f>
        <v>Сб</v>
      </c>
    </row>
    <row r="123621" spans="1:6" x14ac:dyDescent="0.25">
      <c r="A123621">
        <v>54073</v>
      </c>
      <c r="B123621" s="2">
        <v>44324.049540453074</v>
      </c>
      <c r="C123621">
        <v>214884</v>
      </c>
      <c r="D123621">
        <v>204394</v>
      </c>
      <c r="E123621" s="48">
        <f t="shared" si="1931"/>
        <v>4.9305555555555554E-2</v>
      </c>
      <c r="F123621" t="str">
        <f>TEXT(Таблица19[[#This Row],[время просмотра (UTC)]],"ДДД")</f>
        <v>Сб</v>
      </c>
    </row>
    <row r="123622" spans="1:6" x14ac:dyDescent="0.25">
      <c r="A123622">
        <v>54071</v>
      </c>
      <c r="B123622" s="2">
        <v>44324.048677022613</v>
      </c>
      <c r="C123622">
        <v>282400</v>
      </c>
      <c r="D123622">
        <v>158978</v>
      </c>
      <c r="E123622" s="48">
        <f t="shared" si="1931"/>
        <v>4.8611111111111112E-2</v>
      </c>
      <c r="F123622" t="str">
        <f>TEXT(Таблица19[[#This Row],[время просмотра (UTC)]],"ДДД")</f>
        <v>Сб</v>
      </c>
    </row>
    <row r="123623" spans="1:6" x14ac:dyDescent="0.25">
      <c r="A123623">
        <v>54067</v>
      </c>
      <c r="B123623" s="2">
        <v>44324.047303689687</v>
      </c>
      <c r="C123623">
        <v>135266</v>
      </c>
      <c r="D123623">
        <v>344043</v>
      </c>
      <c r="E123623" s="48">
        <f t="shared" si="1931"/>
        <v>4.7222222222222221E-2</v>
      </c>
      <c r="F123623" t="str">
        <f>TEXT(Таблица19[[#This Row],[время просмотра (UTC)]],"ДДД")</f>
        <v>Сб</v>
      </c>
    </row>
    <row r="123624" spans="1:6" x14ac:dyDescent="0.25">
      <c r="A123624">
        <v>54064</v>
      </c>
      <c r="B123624" s="2">
        <v>44324.046235541857</v>
      </c>
      <c r="C123624">
        <v>315913</v>
      </c>
      <c r="D123624">
        <v>182191</v>
      </c>
      <c r="E123624" s="48">
        <f t="shared" si="1931"/>
        <v>4.5833333333333337E-2</v>
      </c>
      <c r="F123624" t="str">
        <f>TEXT(Таблица19[[#This Row],[время просмотра (UTC)]],"ДДД")</f>
        <v>Сб</v>
      </c>
    </row>
    <row r="123625" spans="1:6" x14ac:dyDescent="0.25">
      <c r="A123625">
        <v>54061</v>
      </c>
      <c r="B123625" s="2">
        <v>44324.045655690177</v>
      </c>
      <c r="C123625">
        <v>169752</v>
      </c>
      <c r="D123625">
        <v>187427</v>
      </c>
      <c r="E123625" s="48">
        <f t="shared" si="1931"/>
        <v>4.5138888888888888E-2</v>
      </c>
      <c r="F123625" t="str">
        <f>TEXT(Таблица19[[#This Row],[время просмотра (UTC)]],"ДДД")</f>
        <v>Сб</v>
      </c>
    </row>
    <row r="123626" spans="1:6" x14ac:dyDescent="0.25">
      <c r="A123626">
        <v>54057</v>
      </c>
      <c r="B123626" s="2">
        <v>44324.044666666661</v>
      </c>
      <c r="C123626">
        <v>97018</v>
      </c>
      <c r="D123626">
        <v>273577</v>
      </c>
      <c r="E123626" s="48">
        <f t="shared" si="1931"/>
        <v>4.4444444444444446E-2</v>
      </c>
      <c r="F123626" t="str">
        <f>TEXT(Таблица19[[#This Row],[время просмотра (UTC)]],"ДДД")</f>
        <v>Сб</v>
      </c>
    </row>
    <row r="123627" spans="1:6" x14ac:dyDescent="0.25">
      <c r="A123627">
        <v>54052</v>
      </c>
      <c r="B123627" s="2">
        <v>44324.042847987301</v>
      </c>
      <c r="C123627">
        <v>306879</v>
      </c>
      <c r="D123627">
        <v>317550</v>
      </c>
      <c r="E123627" s="48">
        <f t="shared" si="1931"/>
        <v>4.2361111111111106E-2</v>
      </c>
      <c r="F123627" t="str">
        <f>TEXT(Таблица19[[#This Row],[время просмотра (UTC)]],"ДДД")</f>
        <v>Сб</v>
      </c>
    </row>
    <row r="123628" spans="1:6" x14ac:dyDescent="0.25">
      <c r="A123628">
        <v>54047</v>
      </c>
      <c r="B123628" s="2">
        <v>44324.042258899673</v>
      </c>
      <c r="C123628">
        <v>146353</v>
      </c>
      <c r="D123628">
        <v>411922</v>
      </c>
      <c r="E123628" s="48">
        <f t="shared" si="1931"/>
        <v>4.1666666666666664E-2</v>
      </c>
      <c r="F123628" t="str">
        <f>TEXT(Таблица19[[#This Row],[время просмотра (UTC)]],"ДДД")</f>
        <v>Сб</v>
      </c>
    </row>
    <row r="123629" spans="1:6" x14ac:dyDescent="0.25">
      <c r="A123629">
        <v>54045</v>
      </c>
      <c r="B123629" s="2">
        <v>44324.042258899673</v>
      </c>
      <c r="C123629">
        <v>112214</v>
      </c>
      <c r="D123629">
        <v>250679</v>
      </c>
      <c r="E123629" s="48">
        <f t="shared" si="1931"/>
        <v>4.1666666666666664E-2</v>
      </c>
      <c r="F123629" t="str">
        <f>TEXT(Таблица19[[#This Row],[время просмотра (UTC)]],"ДДД")</f>
        <v>Сб</v>
      </c>
    </row>
    <row r="123630" spans="1:6" x14ac:dyDescent="0.25">
      <c r="A123630">
        <v>54040</v>
      </c>
      <c r="B123630" s="2">
        <v>44324.041108432262</v>
      </c>
      <c r="C123630">
        <v>78379</v>
      </c>
      <c r="D123630">
        <v>154374</v>
      </c>
      <c r="E123630" s="48">
        <f t="shared" si="1931"/>
        <v>4.0972222222222222E-2</v>
      </c>
      <c r="F123630" t="str">
        <f>TEXT(Таблица19[[#This Row],[время просмотра (UTC)]],"ДДД")</f>
        <v>Сб</v>
      </c>
    </row>
    <row r="123631" spans="1:6" x14ac:dyDescent="0.25">
      <c r="A123631">
        <v>54035</v>
      </c>
      <c r="B123631" s="2">
        <v>44324.03902265372</v>
      </c>
      <c r="C123631">
        <v>127326</v>
      </c>
      <c r="D123631">
        <v>88863</v>
      </c>
      <c r="E123631" s="48">
        <f t="shared" si="1931"/>
        <v>3.888888888888889E-2</v>
      </c>
      <c r="F123631" t="str">
        <f>TEXT(Таблица19[[#This Row],[время просмотра (UTC)]],"ДДД")</f>
        <v>Сб</v>
      </c>
    </row>
    <row r="123632" spans="1:6" x14ac:dyDescent="0.25">
      <c r="A123632">
        <v>54031</v>
      </c>
      <c r="B123632" s="2">
        <v>44324.038333333338</v>
      </c>
      <c r="C123632">
        <v>125034</v>
      </c>
      <c r="D123632">
        <v>351192</v>
      </c>
      <c r="E123632" s="48">
        <f t="shared" si="1931"/>
        <v>3.8194444444444441E-2</v>
      </c>
      <c r="F123632" t="str">
        <f>TEXT(Таблица19[[#This Row],[время просмотра (UTC)]],"ДДД")</f>
        <v>Сб</v>
      </c>
    </row>
    <row r="123633" spans="1:6" x14ac:dyDescent="0.25">
      <c r="A123633">
        <v>54029</v>
      </c>
      <c r="B123633" s="2">
        <v>44324.038209173865</v>
      </c>
      <c r="C123633">
        <v>206536</v>
      </c>
      <c r="D123633">
        <v>473327</v>
      </c>
      <c r="E123633" s="48">
        <f t="shared" si="1931"/>
        <v>3.8194444444444441E-2</v>
      </c>
      <c r="F123633" t="str">
        <f>TEXT(Таблица19[[#This Row],[время просмотра (UTC)]],"ДДД")</f>
        <v>Сб</v>
      </c>
    </row>
    <row r="123634" spans="1:6" x14ac:dyDescent="0.25">
      <c r="A123634">
        <v>54026</v>
      </c>
      <c r="B123634" s="2">
        <v>44324.037018951996</v>
      </c>
      <c r="C123634">
        <v>134246</v>
      </c>
      <c r="D123634">
        <v>439981</v>
      </c>
      <c r="E123634" s="48">
        <f t="shared" si="1931"/>
        <v>3.6805555555555557E-2</v>
      </c>
      <c r="F123634" t="str">
        <f>TEXT(Таблица19[[#This Row],[время просмотра (UTC)]],"ДДД")</f>
        <v>Сб</v>
      </c>
    </row>
    <row r="123635" spans="1:6" x14ac:dyDescent="0.25">
      <c r="A123635">
        <v>54024</v>
      </c>
      <c r="B123635" s="2">
        <v>44324.036317026279</v>
      </c>
      <c r="C123635">
        <v>208866</v>
      </c>
      <c r="D123635">
        <v>33076</v>
      </c>
      <c r="E123635" s="48">
        <f t="shared" si="1931"/>
        <v>3.6111111111111115E-2</v>
      </c>
      <c r="F123635" t="str">
        <f>TEXT(Таблица19[[#This Row],[время просмотра (UTC)]],"ДДД")</f>
        <v>Сб</v>
      </c>
    </row>
    <row r="123636" spans="1:6" x14ac:dyDescent="0.25">
      <c r="A123636">
        <v>54023</v>
      </c>
      <c r="B123636" s="2">
        <v>44324.03628650777</v>
      </c>
      <c r="C123636">
        <v>138886</v>
      </c>
      <c r="D123636">
        <v>178044</v>
      </c>
      <c r="E123636" s="48">
        <f t="shared" si="1931"/>
        <v>3.6111111111111115E-2</v>
      </c>
      <c r="F123636" t="str">
        <f>TEXT(Таблица19[[#This Row],[время просмотра (UTC)]],"ДДД")</f>
        <v>Сб</v>
      </c>
    </row>
    <row r="123637" spans="1:6" x14ac:dyDescent="0.25">
      <c r="A123637">
        <v>54019</v>
      </c>
      <c r="B123637" s="2">
        <v>44324.030671102024</v>
      </c>
      <c r="C123637">
        <v>291446</v>
      </c>
      <c r="D123637">
        <v>228405</v>
      </c>
      <c r="E123637" s="48">
        <f t="shared" si="1931"/>
        <v>3.0555555555555555E-2</v>
      </c>
      <c r="F123637" t="str">
        <f>TEXT(Таблица19[[#This Row],[время просмотра (UTC)]],"ДДД")</f>
        <v>Сб</v>
      </c>
    </row>
    <row r="123638" spans="1:6" x14ac:dyDescent="0.25">
      <c r="A123638">
        <v>54016</v>
      </c>
      <c r="B123638" s="2">
        <v>44324.02931391586</v>
      </c>
      <c r="C123638">
        <v>32169</v>
      </c>
      <c r="D123638">
        <v>250679</v>
      </c>
      <c r="E123638" s="48">
        <f t="shared" si="1931"/>
        <v>2.9166666666666664E-2</v>
      </c>
      <c r="F123638" t="str">
        <f>TEXT(Таблица19[[#This Row],[время просмотра (UTC)]],"ДДД")</f>
        <v>Сб</v>
      </c>
    </row>
    <row r="123639" spans="1:6" x14ac:dyDescent="0.25">
      <c r="A123639">
        <v>54015</v>
      </c>
      <c r="B123639" s="2">
        <v>44324.027405621513</v>
      </c>
      <c r="C123639">
        <v>201404</v>
      </c>
      <c r="D123639">
        <v>251572</v>
      </c>
      <c r="E123639" s="48">
        <f t="shared" si="1931"/>
        <v>2.7083333333333334E-2</v>
      </c>
      <c r="F123639" t="str">
        <f>TEXT(Таблица19[[#This Row],[время просмотра (UTC)]],"ДДД")</f>
        <v>Сб</v>
      </c>
    </row>
    <row r="123640" spans="1:6" x14ac:dyDescent="0.25">
      <c r="A123640">
        <v>54014</v>
      </c>
      <c r="B123640" s="2">
        <v>44324.026184881128</v>
      </c>
      <c r="C123640">
        <v>176807</v>
      </c>
      <c r="D123640">
        <v>470762</v>
      </c>
      <c r="E123640" s="48">
        <f t="shared" si="1931"/>
        <v>2.5694444444444447E-2</v>
      </c>
      <c r="F123640" t="str">
        <f>TEXT(Таблица19[[#This Row],[время просмотра (UTC)]],"ДДД")</f>
        <v>Сб</v>
      </c>
    </row>
    <row r="123641" spans="1:6" x14ac:dyDescent="0.25">
      <c r="A123641">
        <v>54010</v>
      </c>
      <c r="B123641" s="2">
        <v>44324.022841423946</v>
      </c>
      <c r="C123641">
        <v>173423</v>
      </c>
      <c r="D123641">
        <v>250679</v>
      </c>
      <c r="E123641" s="48">
        <f t="shared" si="1931"/>
        <v>2.2222222222222223E-2</v>
      </c>
      <c r="F123641" t="str">
        <f>TEXT(Таблица19[[#This Row],[время просмотра (UTC)]],"ДДД")</f>
        <v>Сб</v>
      </c>
    </row>
    <row r="123642" spans="1:6" x14ac:dyDescent="0.25">
      <c r="A123642">
        <v>54007</v>
      </c>
      <c r="B123642" s="2">
        <v>44324.022841423946</v>
      </c>
      <c r="C123642">
        <v>75956</v>
      </c>
      <c r="D123642">
        <v>112334</v>
      </c>
      <c r="E123642" s="48">
        <f t="shared" si="1931"/>
        <v>2.2222222222222223E-2</v>
      </c>
      <c r="F123642" t="str">
        <f>TEXT(Таблица19[[#This Row],[время просмотра (UTC)]],"ДДД")</f>
        <v>Сб</v>
      </c>
    </row>
    <row r="123643" spans="1:6" x14ac:dyDescent="0.25">
      <c r="A123643">
        <v>54004</v>
      </c>
      <c r="B123643" s="2">
        <v>44324.018796116499</v>
      </c>
      <c r="C123643">
        <v>218970</v>
      </c>
      <c r="D123643">
        <v>472712</v>
      </c>
      <c r="E123643" s="48">
        <f t="shared" si="1931"/>
        <v>1.8749999999999999E-2</v>
      </c>
      <c r="F123643" t="str">
        <f>TEXT(Таблица19[[#This Row],[время просмотра (UTC)]],"ДДД")</f>
        <v>Сб</v>
      </c>
    </row>
    <row r="123644" spans="1:6" x14ac:dyDescent="0.25">
      <c r="A123644">
        <v>54000</v>
      </c>
      <c r="B123644" s="2">
        <v>44324.017177993526</v>
      </c>
      <c r="C123644">
        <v>216815</v>
      </c>
      <c r="D123644">
        <v>411922</v>
      </c>
      <c r="E123644" s="48">
        <f t="shared" si="1931"/>
        <v>1.6666666666666666E-2</v>
      </c>
      <c r="F123644" t="str">
        <f>TEXT(Таблица19[[#This Row],[время просмотра (UTC)]],"ДДД")</f>
        <v>Сб</v>
      </c>
    </row>
    <row r="123645" spans="1:6" x14ac:dyDescent="0.25">
      <c r="A123645">
        <v>53997</v>
      </c>
      <c r="B123645" s="2">
        <v>44324.016235847041</v>
      </c>
      <c r="C123645">
        <v>68634</v>
      </c>
      <c r="D123645">
        <v>474478</v>
      </c>
      <c r="E123645" s="48">
        <f t="shared" si="1931"/>
        <v>1.5972222222222224E-2</v>
      </c>
      <c r="F123645" t="str">
        <f>TEXT(Таблица19[[#This Row],[время просмотра (UTC)]],"ДДД")</f>
        <v>Сб</v>
      </c>
    </row>
    <row r="123646" spans="1:6" x14ac:dyDescent="0.25">
      <c r="A123646">
        <v>53992</v>
      </c>
      <c r="B123646" s="2">
        <v>44324.01515533981</v>
      </c>
      <c r="C123646">
        <v>198962</v>
      </c>
      <c r="D123646">
        <v>63666</v>
      </c>
      <c r="E123646" s="48">
        <f t="shared" si="1931"/>
        <v>1.4583333333333332E-2</v>
      </c>
      <c r="F123646" t="str">
        <f>TEXT(Таблица19[[#This Row],[время просмотра (UTC)]],"ДДД")</f>
        <v>Сб</v>
      </c>
    </row>
    <row r="123647" spans="1:6" x14ac:dyDescent="0.25">
      <c r="A123647">
        <v>53987</v>
      </c>
      <c r="B123647" s="2">
        <v>44324.014770958587</v>
      </c>
      <c r="C123647">
        <v>147209</v>
      </c>
      <c r="D123647">
        <v>189009</v>
      </c>
      <c r="E123647" s="48">
        <f t="shared" si="1931"/>
        <v>1.4583333333333332E-2</v>
      </c>
      <c r="F123647" t="str">
        <f>TEXT(Таблица19[[#This Row],[время просмотра (UTC)]],"ДДД")</f>
        <v>Сб</v>
      </c>
    </row>
    <row r="123648" spans="1:6" x14ac:dyDescent="0.25">
      <c r="A123648">
        <v>53986</v>
      </c>
      <c r="B123648" s="2">
        <v>44324.011514563106</v>
      </c>
      <c r="C123648">
        <v>120955</v>
      </c>
      <c r="D123648">
        <v>16360</v>
      </c>
      <c r="E123648" s="48">
        <f t="shared" si="1931"/>
        <v>1.1111111111111112E-2</v>
      </c>
      <c r="F123648" t="str">
        <f>TEXT(Таблица19[[#This Row],[время просмотра (UTC)]],"ДДД")</f>
        <v>Сб</v>
      </c>
    </row>
    <row r="123649" spans="1:6" x14ac:dyDescent="0.25">
      <c r="A123649">
        <v>53985</v>
      </c>
      <c r="B123649" s="2">
        <v>44324.010498367257</v>
      </c>
      <c r="C123649">
        <v>318</v>
      </c>
      <c r="D123649">
        <v>411922</v>
      </c>
      <c r="E123649" s="48">
        <f t="shared" si="1931"/>
        <v>1.0416666666666666E-2</v>
      </c>
      <c r="F123649" t="str">
        <f>TEXT(Таблица19[[#This Row],[время просмотра (UTC)]],"ДДД")</f>
        <v>Сб</v>
      </c>
    </row>
    <row r="123650" spans="1:6" x14ac:dyDescent="0.25">
      <c r="A123650">
        <v>53980</v>
      </c>
      <c r="B123650" s="2">
        <v>44324.010376293219</v>
      </c>
      <c r="C123650">
        <v>326974</v>
      </c>
      <c r="D123650">
        <v>21665</v>
      </c>
      <c r="E123650" s="48">
        <f t="shared" ref="E123650:E123713" si="1932">TIME(HOUR(B123650),MINUTE(B123650),SECOND(0))</f>
        <v>9.7222222222222224E-3</v>
      </c>
      <c r="F123650" t="str">
        <f>TEXT(Таблица19[[#This Row],[время просмотра (UTC)]],"ДДД")</f>
        <v>Сб</v>
      </c>
    </row>
    <row r="123651" spans="1:6" x14ac:dyDescent="0.25">
      <c r="A123651">
        <v>53979</v>
      </c>
      <c r="B123651" s="2">
        <v>44324.009896440126</v>
      </c>
      <c r="C123651">
        <v>323350</v>
      </c>
      <c r="D123651">
        <v>286726</v>
      </c>
      <c r="E123651" s="48">
        <f t="shared" si="1932"/>
        <v>9.7222222222222224E-3</v>
      </c>
      <c r="F123651" t="str">
        <f>TEXT(Таблица19[[#This Row],[время просмотра (UTC)]],"ДДД")</f>
        <v>Сб</v>
      </c>
    </row>
    <row r="123652" spans="1:6" x14ac:dyDescent="0.25">
      <c r="A123652">
        <v>53978</v>
      </c>
      <c r="B123652" s="2">
        <v>44324.008278317153</v>
      </c>
      <c r="C123652">
        <v>184282</v>
      </c>
      <c r="D123652">
        <v>347008</v>
      </c>
      <c r="E123652" s="48">
        <f t="shared" si="1932"/>
        <v>7.6388888888888886E-3</v>
      </c>
      <c r="F123652" t="str">
        <f>TEXT(Таблица19[[#This Row],[время просмотра (UTC)]],"ДДД")</f>
        <v>Сб</v>
      </c>
    </row>
    <row r="123653" spans="1:6" x14ac:dyDescent="0.25">
      <c r="A123653">
        <v>53973</v>
      </c>
      <c r="B123653" s="2">
        <v>44324.008278317153</v>
      </c>
      <c r="C123653">
        <v>147821</v>
      </c>
      <c r="D123653">
        <v>2004</v>
      </c>
      <c r="E123653" s="48">
        <f t="shared" si="1932"/>
        <v>7.6388888888888886E-3</v>
      </c>
      <c r="F123653" t="str">
        <f>TEXT(Таблица19[[#This Row],[время просмотра (UTC)]],"ДДД")</f>
        <v>Сб</v>
      </c>
    </row>
    <row r="123654" spans="1:6" x14ac:dyDescent="0.25">
      <c r="A123654">
        <v>53972</v>
      </c>
      <c r="B123654" s="2">
        <v>44324.007873775445</v>
      </c>
      <c r="C123654">
        <v>172409</v>
      </c>
      <c r="D123654">
        <v>100218</v>
      </c>
      <c r="E123654" s="48">
        <f t="shared" si="1932"/>
        <v>7.6388888888888886E-3</v>
      </c>
      <c r="F123654" t="str">
        <f>TEXT(Таблица19[[#This Row],[время просмотра (UTC)]],"ДДД")</f>
        <v>Сб</v>
      </c>
    </row>
    <row r="123655" spans="1:6" x14ac:dyDescent="0.25">
      <c r="A123655">
        <v>53970</v>
      </c>
      <c r="B123655" s="2">
        <v>44324.007538071841</v>
      </c>
      <c r="C123655">
        <v>101055</v>
      </c>
      <c r="D123655">
        <v>76405</v>
      </c>
      <c r="E123655" s="48">
        <f t="shared" si="1932"/>
        <v>6.9444444444444441E-3</v>
      </c>
      <c r="F123655" t="str">
        <f>TEXT(Таблица19[[#This Row],[время просмотра (UTC)]],"ДДД")</f>
        <v>Сб</v>
      </c>
    </row>
    <row r="123656" spans="1:6" x14ac:dyDescent="0.25">
      <c r="A123656">
        <v>53965</v>
      </c>
      <c r="B123656" s="2">
        <v>44324.004577776424</v>
      </c>
      <c r="C123656">
        <v>119301</v>
      </c>
      <c r="D123656">
        <v>330333</v>
      </c>
      <c r="E123656" s="48">
        <f t="shared" si="1932"/>
        <v>4.1666666666666666E-3</v>
      </c>
      <c r="F123656" t="str">
        <f>TEXT(Таблица19[[#This Row],[время просмотра (UTC)]],"ДДД")</f>
        <v>Сб</v>
      </c>
    </row>
    <row r="123657" spans="1:6" x14ac:dyDescent="0.25">
      <c r="A123657">
        <v>53962</v>
      </c>
      <c r="B123657" s="2">
        <v>44324.002614886733</v>
      </c>
      <c r="C123657">
        <v>298424</v>
      </c>
      <c r="D123657">
        <v>150225</v>
      </c>
      <c r="E123657" s="48">
        <f t="shared" si="1932"/>
        <v>2.0833333333333333E-3</v>
      </c>
      <c r="F123657" t="str">
        <f>TEXT(Таблица19[[#This Row],[время просмотра (UTC)]],"ДДД")</f>
        <v>Сб</v>
      </c>
    </row>
    <row r="123658" spans="1:6" x14ac:dyDescent="0.25">
      <c r="A123658">
        <v>53959</v>
      </c>
      <c r="B123658" s="2">
        <v>44323.998</v>
      </c>
      <c r="C123658">
        <v>135684</v>
      </c>
      <c r="D123658">
        <v>297015</v>
      </c>
      <c r="E123658" s="48">
        <f t="shared" si="1932"/>
        <v>0.99791666666666667</v>
      </c>
      <c r="F123658" t="str">
        <f>TEXT(Таблица19[[#This Row],[время просмотра (UTC)]],"ДДД")</f>
        <v>Пт</v>
      </c>
    </row>
    <row r="123659" spans="1:6" x14ac:dyDescent="0.25">
      <c r="A123659">
        <v>53955</v>
      </c>
      <c r="B123659" s="2">
        <v>44323.996951456313</v>
      </c>
      <c r="C123659">
        <v>75332</v>
      </c>
      <c r="D123659">
        <v>182841</v>
      </c>
      <c r="E123659" s="48">
        <f t="shared" si="1932"/>
        <v>0.99652777777777779</v>
      </c>
      <c r="F123659" t="str">
        <f>TEXT(Таблица19[[#This Row],[время просмотра (UTC)]],"ДДД")</f>
        <v>Пт</v>
      </c>
    </row>
    <row r="123660" spans="1:6" x14ac:dyDescent="0.25">
      <c r="A123660">
        <v>53951</v>
      </c>
      <c r="B123660" s="2">
        <v>44323.995737864083</v>
      </c>
      <c r="C123660">
        <v>235765</v>
      </c>
      <c r="D123660">
        <v>154256</v>
      </c>
      <c r="E123660" s="48">
        <f t="shared" si="1932"/>
        <v>0.99513888888888891</v>
      </c>
      <c r="F123660" t="str">
        <f>TEXT(Таблица19[[#This Row],[время просмотра (UTC)]],"ДДД")</f>
        <v>Пт</v>
      </c>
    </row>
    <row r="123661" spans="1:6" x14ac:dyDescent="0.25">
      <c r="A123661">
        <v>53946</v>
      </c>
      <c r="B123661" s="2">
        <v>44323.995333333332</v>
      </c>
      <c r="C123661">
        <v>222820</v>
      </c>
      <c r="D123661">
        <v>389689</v>
      </c>
      <c r="E123661" s="48">
        <f t="shared" si="1932"/>
        <v>0.99513888888888891</v>
      </c>
      <c r="F123661" t="str">
        <f>TEXT(Таблица19[[#This Row],[время просмотра (UTC)]],"ДДД")</f>
        <v>Пт</v>
      </c>
    </row>
    <row r="123662" spans="1:6" x14ac:dyDescent="0.25">
      <c r="A123662">
        <v>53941</v>
      </c>
      <c r="B123662" s="2">
        <v>44323.995000000003</v>
      </c>
      <c r="C123662">
        <v>264654</v>
      </c>
      <c r="D123662">
        <v>270347</v>
      </c>
      <c r="E123662" s="48">
        <f t="shared" si="1932"/>
        <v>0.99444444444444446</v>
      </c>
      <c r="F123662" t="str">
        <f>TEXT(Таблица19[[#This Row],[время просмотра (UTC)]],"ДДД")</f>
        <v>Пт</v>
      </c>
    </row>
    <row r="123663" spans="1:6" x14ac:dyDescent="0.25">
      <c r="A123663">
        <v>53938</v>
      </c>
      <c r="B123663" s="2">
        <v>44323.993715210359</v>
      </c>
      <c r="C123663">
        <v>148820</v>
      </c>
      <c r="D123663">
        <v>182191</v>
      </c>
      <c r="E123663" s="48">
        <f t="shared" si="1932"/>
        <v>0.99305555555555547</v>
      </c>
      <c r="F123663" t="str">
        <f>TEXT(Таблица19[[#This Row],[время просмотра (UTC)]],"ДДД")</f>
        <v>Пт</v>
      </c>
    </row>
    <row r="123664" spans="1:6" x14ac:dyDescent="0.25">
      <c r="A123664">
        <v>53937</v>
      </c>
      <c r="B123664" s="2">
        <v>44323.992666666665</v>
      </c>
      <c r="C123664">
        <v>267123</v>
      </c>
      <c r="D123664">
        <v>347367</v>
      </c>
      <c r="E123664" s="48">
        <f t="shared" si="1932"/>
        <v>0.99236111111111114</v>
      </c>
      <c r="F123664" t="str">
        <f>TEXT(Таблица19[[#This Row],[время просмотра (UTC)]],"ДДД")</f>
        <v>Пт</v>
      </c>
    </row>
    <row r="123665" spans="1:6" x14ac:dyDescent="0.25">
      <c r="A123665">
        <v>53932</v>
      </c>
      <c r="B123665" s="2">
        <v>44323.992097087379</v>
      </c>
      <c r="C123665">
        <v>72028</v>
      </c>
      <c r="D123665">
        <v>100218</v>
      </c>
      <c r="E123665" s="48">
        <f t="shared" si="1932"/>
        <v>0.9916666666666667</v>
      </c>
      <c r="F123665" t="str">
        <f>TEXT(Таблица19[[#This Row],[время просмотра (UTC)]],"ДДД")</f>
        <v>Пт</v>
      </c>
    </row>
    <row r="123666" spans="1:6" x14ac:dyDescent="0.25">
      <c r="A123666">
        <v>53930</v>
      </c>
      <c r="B123666" s="2">
        <v>44323.991288025885</v>
      </c>
      <c r="C123666">
        <v>319356</v>
      </c>
      <c r="D123666">
        <v>158978</v>
      </c>
      <c r="E123666" s="48">
        <f t="shared" si="1932"/>
        <v>0.99097222222222225</v>
      </c>
      <c r="F123666" t="str">
        <f>TEXT(Таблица19[[#This Row],[время просмотра (UTC)]],"ДДД")</f>
        <v>Пт</v>
      </c>
    </row>
    <row r="123667" spans="1:6" x14ac:dyDescent="0.25">
      <c r="A123667">
        <v>53925</v>
      </c>
      <c r="B123667" s="2">
        <v>44323.989669902912</v>
      </c>
      <c r="C123667">
        <v>202458</v>
      </c>
      <c r="D123667">
        <v>330333</v>
      </c>
      <c r="E123667" s="48">
        <f t="shared" si="1932"/>
        <v>0.98958333333333337</v>
      </c>
      <c r="F123667" t="str">
        <f>TEXT(Таблица19[[#This Row],[время просмотра (UTC)]],"ДДД")</f>
        <v>Пт</v>
      </c>
    </row>
    <row r="123668" spans="1:6" x14ac:dyDescent="0.25">
      <c r="A123668">
        <v>53922</v>
      </c>
      <c r="B123668" s="2">
        <v>44323.989333333338</v>
      </c>
      <c r="C123668">
        <v>261019</v>
      </c>
      <c r="D123668">
        <v>250679</v>
      </c>
      <c r="E123668" s="48">
        <f t="shared" si="1932"/>
        <v>0.98888888888888893</v>
      </c>
      <c r="F123668" t="str">
        <f>TEXT(Таблица19[[#This Row],[время просмотра (UTC)]],"ДДД")</f>
        <v>Пт</v>
      </c>
    </row>
    <row r="123669" spans="1:6" x14ac:dyDescent="0.25">
      <c r="A123669">
        <v>53918</v>
      </c>
      <c r="B123669" s="2">
        <v>44323.988860841426</v>
      </c>
      <c r="C123669">
        <v>197134</v>
      </c>
      <c r="D123669">
        <v>158978</v>
      </c>
      <c r="E123669" s="48">
        <f t="shared" si="1932"/>
        <v>0.98819444444444438</v>
      </c>
      <c r="F123669" t="str">
        <f>TEXT(Таблица19[[#This Row],[время просмотра (UTC)]],"ДДД")</f>
        <v>Пт</v>
      </c>
    </row>
    <row r="123670" spans="1:6" x14ac:dyDescent="0.25">
      <c r="A123670">
        <v>53913</v>
      </c>
      <c r="B123670" s="2">
        <v>44323.988666666664</v>
      </c>
      <c r="C123670">
        <v>329090</v>
      </c>
      <c r="D123670">
        <v>308317</v>
      </c>
      <c r="E123670" s="48">
        <f t="shared" si="1932"/>
        <v>0.98819444444444438</v>
      </c>
      <c r="F123670" t="str">
        <f>TEXT(Таблица19[[#This Row],[время просмотра (UTC)]],"ДДД")</f>
        <v>Пт</v>
      </c>
    </row>
    <row r="123671" spans="1:6" x14ac:dyDescent="0.25">
      <c r="A123671">
        <v>53912</v>
      </c>
      <c r="B123671" s="2">
        <v>44323.988051779932</v>
      </c>
      <c r="C123671">
        <v>159022</v>
      </c>
      <c r="D123671">
        <v>325984</v>
      </c>
      <c r="E123671" s="48">
        <f t="shared" si="1932"/>
        <v>0.98749999999999993</v>
      </c>
      <c r="F123671" t="str">
        <f>TEXT(Таблица19[[#This Row],[время просмотра (UTC)]],"ДДД")</f>
        <v>Пт</v>
      </c>
    </row>
    <row r="123672" spans="1:6" x14ac:dyDescent="0.25">
      <c r="A123672">
        <v>53911</v>
      </c>
      <c r="B123672" s="2">
        <v>44323.987647249196</v>
      </c>
      <c r="C123672">
        <v>149639</v>
      </c>
      <c r="D123672">
        <v>250679</v>
      </c>
      <c r="E123672" s="48">
        <f t="shared" si="1932"/>
        <v>0.98749999999999993</v>
      </c>
      <c r="F123672" t="str">
        <f>TEXT(Таблица19[[#This Row],[время просмотра (UTC)]],"ДДД")</f>
        <v>Пт</v>
      </c>
    </row>
    <row r="123673" spans="1:6" x14ac:dyDescent="0.25">
      <c r="A123673">
        <v>53906</v>
      </c>
      <c r="B123673" s="2">
        <v>44323.987333333338</v>
      </c>
      <c r="C123673">
        <v>322432</v>
      </c>
      <c r="D123673">
        <v>373415</v>
      </c>
      <c r="E123673" s="48">
        <f t="shared" si="1932"/>
        <v>0.9868055555555556</v>
      </c>
      <c r="F123673" t="str">
        <f>TEXT(Таблица19[[#This Row],[время просмотра (UTC)]],"ДДД")</f>
        <v>Пт</v>
      </c>
    </row>
    <row r="123674" spans="1:6" x14ac:dyDescent="0.25">
      <c r="A123674">
        <v>53902</v>
      </c>
      <c r="B123674" s="2">
        <v>44323.980770226539</v>
      </c>
      <c r="C123674">
        <v>315256</v>
      </c>
      <c r="D123674">
        <v>470762</v>
      </c>
      <c r="E123674" s="48">
        <f t="shared" si="1932"/>
        <v>0.98055555555555562</v>
      </c>
      <c r="F123674" t="str">
        <f>TEXT(Таблица19[[#This Row],[время просмотра (UTC)]],"ДДД")</f>
        <v>Пт</v>
      </c>
    </row>
    <row r="123675" spans="1:6" x14ac:dyDescent="0.25">
      <c r="A123675">
        <v>53898</v>
      </c>
      <c r="B123675" s="2">
        <v>44323.980770226539</v>
      </c>
      <c r="C123675">
        <v>63404</v>
      </c>
      <c r="D123675">
        <v>4199</v>
      </c>
      <c r="E123675" s="48">
        <f t="shared" si="1932"/>
        <v>0.98055555555555562</v>
      </c>
      <c r="F123675" t="str">
        <f>TEXT(Таблица19[[#This Row],[время просмотра (UTC)]],"ДДД")</f>
        <v>Пт</v>
      </c>
    </row>
    <row r="123676" spans="1:6" x14ac:dyDescent="0.25">
      <c r="A123676">
        <v>53894</v>
      </c>
      <c r="B123676" s="2">
        <v>44323.979556634309</v>
      </c>
      <c r="C123676">
        <v>178999</v>
      </c>
      <c r="D123676">
        <v>112334</v>
      </c>
      <c r="E123676" s="48">
        <f t="shared" si="1932"/>
        <v>0.97916666666666663</v>
      </c>
      <c r="F123676" t="str">
        <f>TEXT(Таблица19[[#This Row],[время просмотра (UTC)]],"ДДД")</f>
        <v>Пт</v>
      </c>
    </row>
    <row r="123677" spans="1:6" x14ac:dyDescent="0.25">
      <c r="A123677">
        <v>53890</v>
      </c>
      <c r="B123677" s="2">
        <v>44323.979152103559</v>
      </c>
      <c r="C123677">
        <v>178788</v>
      </c>
      <c r="D123677">
        <v>158978</v>
      </c>
      <c r="E123677" s="48">
        <f t="shared" si="1932"/>
        <v>0.9784722222222223</v>
      </c>
      <c r="F123677" t="str">
        <f>TEXT(Таблица19[[#This Row],[время просмотра (UTC)]],"ДДД")</f>
        <v>Пт</v>
      </c>
    </row>
    <row r="123678" spans="1:6" x14ac:dyDescent="0.25">
      <c r="A123678">
        <v>53889</v>
      </c>
      <c r="B123678" s="2">
        <v>44323.977333333336</v>
      </c>
      <c r="C123678">
        <v>252115</v>
      </c>
      <c r="D123678">
        <v>411922</v>
      </c>
      <c r="E123678" s="48">
        <f t="shared" si="1932"/>
        <v>0.9770833333333333</v>
      </c>
      <c r="F123678" t="str">
        <f>TEXT(Таблица19[[#This Row],[время просмотра (UTC)]],"ДДД")</f>
        <v>Пт</v>
      </c>
    </row>
    <row r="123679" spans="1:6" x14ac:dyDescent="0.25">
      <c r="A123679">
        <v>53884</v>
      </c>
      <c r="B123679" s="2">
        <v>44323.977129449842</v>
      </c>
      <c r="C123679">
        <v>155850</v>
      </c>
      <c r="D123679">
        <v>230507</v>
      </c>
      <c r="E123679" s="48">
        <f t="shared" si="1932"/>
        <v>0.9770833333333333</v>
      </c>
      <c r="F123679" t="str">
        <f>TEXT(Таблица19[[#This Row],[время просмотра (UTC)]],"ДДД")</f>
        <v>Пт</v>
      </c>
    </row>
    <row r="123680" spans="1:6" x14ac:dyDescent="0.25">
      <c r="A123680">
        <v>53883</v>
      </c>
      <c r="B123680" s="2">
        <v>44323.976724919092</v>
      </c>
      <c r="C123680">
        <v>154251</v>
      </c>
      <c r="D123680">
        <v>158978</v>
      </c>
      <c r="E123680" s="48">
        <f t="shared" si="1932"/>
        <v>0.97638888888888886</v>
      </c>
      <c r="F123680" t="str">
        <f>TEXT(Таблица19[[#This Row],[время просмотра (UTC)]],"ДДД")</f>
        <v>Пт</v>
      </c>
    </row>
    <row r="123681" spans="1:6" x14ac:dyDescent="0.25">
      <c r="A123681">
        <v>53878</v>
      </c>
      <c r="B123681" s="2">
        <v>44323.976666666662</v>
      </c>
      <c r="C123681">
        <v>200560</v>
      </c>
      <c r="D123681">
        <v>228405</v>
      </c>
      <c r="E123681" s="48">
        <f t="shared" si="1932"/>
        <v>0.97638888888888886</v>
      </c>
      <c r="F123681" t="str">
        <f>TEXT(Таблица19[[#This Row],[время просмотра (UTC)]],"ДДД")</f>
        <v>Пт</v>
      </c>
    </row>
    <row r="123682" spans="1:6" x14ac:dyDescent="0.25">
      <c r="A123682">
        <v>53874</v>
      </c>
      <c r="B123682" s="2">
        <v>44323.975915857605</v>
      </c>
      <c r="C123682">
        <v>48080</v>
      </c>
      <c r="D123682">
        <v>293572</v>
      </c>
      <c r="E123682" s="48">
        <f t="shared" si="1932"/>
        <v>0.97569444444444453</v>
      </c>
      <c r="F123682" t="str">
        <f>TEXT(Таблица19[[#This Row],[время просмотра (UTC)]],"ДДД")</f>
        <v>Пт</v>
      </c>
    </row>
    <row r="123683" spans="1:6" x14ac:dyDescent="0.25">
      <c r="A123683">
        <v>53871</v>
      </c>
      <c r="B123683" s="2">
        <v>44323.974297734625</v>
      </c>
      <c r="C123683">
        <v>268521</v>
      </c>
      <c r="D123683">
        <v>112119</v>
      </c>
      <c r="E123683" s="48">
        <f t="shared" si="1932"/>
        <v>0.97361111111111109</v>
      </c>
      <c r="F123683" t="str">
        <f>TEXT(Таблица19[[#This Row],[время просмотра (UTC)]],"ДДД")</f>
        <v>Пт</v>
      </c>
    </row>
    <row r="123684" spans="1:6" x14ac:dyDescent="0.25">
      <c r="A123684">
        <v>53866</v>
      </c>
      <c r="B123684" s="2">
        <v>44323.973893203889</v>
      </c>
      <c r="C123684">
        <v>85320</v>
      </c>
      <c r="D123684">
        <v>115256</v>
      </c>
      <c r="E123684" s="48">
        <f t="shared" si="1932"/>
        <v>0.97361111111111109</v>
      </c>
      <c r="F123684" t="str">
        <f>TEXT(Таблица19[[#This Row],[время просмотра (UTC)]],"ДДД")</f>
        <v>Пт</v>
      </c>
    </row>
    <row r="123685" spans="1:6" x14ac:dyDescent="0.25">
      <c r="A123685">
        <v>53862</v>
      </c>
      <c r="B123685" s="2">
        <v>44323.971333333335</v>
      </c>
      <c r="C123685">
        <v>298052</v>
      </c>
      <c r="D123685">
        <v>43217</v>
      </c>
      <c r="E123685" s="48">
        <f t="shared" si="1932"/>
        <v>0.97083333333333333</v>
      </c>
      <c r="F123685" t="str">
        <f>TEXT(Таблица19[[#This Row],[время просмотра (UTC)]],"ДДД")</f>
        <v>Пт</v>
      </c>
    </row>
    <row r="123686" spans="1:6" x14ac:dyDescent="0.25">
      <c r="A123686">
        <v>53857</v>
      </c>
      <c r="B123686" s="2">
        <v>44323.971061488672</v>
      </c>
      <c r="C123686">
        <v>293914</v>
      </c>
      <c r="D123686">
        <v>21760</v>
      </c>
      <c r="E123686" s="48">
        <f t="shared" si="1932"/>
        <v>0.97083333333333333</v>
      </c>
      <c r="F123686" t="str">
        <f>TEXT(Таблица19[[#This Row],[время просмотра (UTC)]],"ДДД")</f>
        <v>Пт</v>
      </c>
    </row>
    <row r="123687" spans="1:6" x14ac:dyDescent="0.25">
      <c r="A123687">
        <v>53852</v>
      </c>
      <c r="B123687" s="2">
        <v>44323.969847896442</v>
      </c>
      <c r="C123687">
        <v>238440</v>
      </c>
      <c r="D123687">
        <v>279337</v>
      </c>
      <c r="E123687" s="48">
        <f t="shared" si="1932"/>
        <v>0.96944444444444444</v>
      </c>
      <c r="F123687" t="str">
        <f>TEXT(Таблица19[[#This Row],[время просмотра (UTC)]],"ДДД")</f>
        <v>Пт</v>
      </c>
    </row>
    <row r="123688" spans="1:6" x14ac:dyDescent="0.25">
      <c r="A123688">
        <v>53847</v>
      </c>
      <c r="B123688" s="2">
        <v>44323.967016181225</v>
      </c>
      <c r="C123688">
        <v>267414</v>
      </c>
      <c r="D123688">
        <v>411922</v>
      </c>
      <c r="E123688" s="48">
        <f t="shared" si="1932"/>
        <v>0.96666666666666667</v>
      </c>
      <c r="F123688" t="str">
        <f>TEXT(Таблица19[[#This Row],[время просмотра (UTC)]],"ДДД")</f>
        <v>Пт</v>
      </c>
    </row>
    <row r="123689" spans="1:6" x14ac:dyDescent="0.25">
      <c r="A123689">
        <v>53844</v>
      </c>
      <c r="B123689" s="2">
        <v>44323.967016181225</v>
      </c>
      <c r="C123689">
        <v>253249</v>
      </c>
      <c r="D123689">
        <v>439981</v>
      </c>
      <c r="E123689" s="48">
        <f t="shared" si="1932"/>
        <v>0.96666666666666667</v>
      </c>
      <c r="F123689" t="str">
        <f>TEXT(Таблица19[[#This Row],[время просмотра (UTC)]],"ДДД")</f>
        <v>Пт</v>
      </c>
    </row>
    <row r="123690" spans="1:6" x14ac:dyDescent="0.25">
      <c r="A123690">
        <v>53841</v>
      </c>
      <c r="B123690" s="2">
        <v>44323.966611650489</v>
      </c>
      <c r="C123690">
        <v>207036</v>
      </c>
      <c r="D123690">
        <v>62570</v>
      </c>
      <c r="E123690" s="48">
        <f t="shared" si="1932"/>
        <v>0.96597222222222223</v>
      </c>
      <c r="F123690" t="str">
        <f>TEXT(Таблица19[[#This Row],[время просмотра (UTC)]],"ДДД")</f>
        <v>Пт</v>
      </c>
    </row>
    <row r="123691" spans="1:6" x14ac:dyDescent="0.25">
      <c r="A123691">
        <v>53837</v>
      </c>
      <c r="B123691" s="2">
        <v>44323.965398058252</v>
      </c>
      <c r="C123691">
        <v>57791</v>
      </c>
      <c r="D123691">
        <v>347008</v>
      </c>
      <c r="E123691" s="48">
        <f t="shared" si="1932"/>
        <v>0.96527777777777779</v>
      </c>
      <c r="F123691" t="str">
        <f>TEXT(Таблица19[[#This Row],[время просмотра (UTC)]],"ДДД")</f>
        <v>Пт</v>
      </c>
    </row>
    <row r="123692" spans="1:6" x14ac:dyDescent="0.25">
      <c r="A123692">
        <v>53835</v>
      </c>
      <c r="B123692" s="2">
        <v>44323.963375404535</v>
      </c>
      <c r="C123692">
        <v>174440</v>
      </c>
      <c r="D123692">
        <v>109473</v>
      </c>
      <c r="E123692" s="48">
        <f t="shared" si="1932"/>
        <v>0.96319444444444446</v>
      </c>
      <c r="F123692" t="str">
        <f>TEXT(Таблица19[[#This Row],[время просмотра (UTC)]],"ДДД")</f>
        <v>Пт</v>
      </c>
    </row>
    <row r="123693" spans="1:6" x14ac:dyDescent="0.25">
      <c r="A123693">
        <v>53834</v>
      </c>
      <c r="B123693" s="2">
        <v>44323.961757281555</v>
      </c>
      <c r="C123693">
        <v>349299</v>
      </c>
      <c r="D123693">
        <v>303258</v>
      </c>
      <c r="E123693" s="48">
        <f t="shared" si="1932"/>
        <v>0.96111111111111114</v>
      </c>
      <c r="F123693" t="str">
        <f>TEXT(Таблица19[[#This Row],[время просмотра (UTC)]],"ДДД")</f>
        <v>Пт</v>
      </c>
    </row>
    <row r="123694" spans="1:6" x14ac:dyDescent="0.25">
      <c r="A123694">
        <v>53832</v>
      </c>
      <c r="B123694" s="2">
        <v>44323.961352750812</v>
      </c>
      <c r="C123694">
        <v>168267</v>
      </c>
      <c r="D123694">
        <v>347008</v>
      </c>
      <c r="E123694" s="48">
        <f t="shared" si="1932"/>
        <v>0.96111111111111114</v>
      </c>
      <c r="F123694" t="str">
        <f>TEXT(Таблица19[[#This Row],[время просмотра (UTC)]],"ДДД")</f>
        <v>Пт</v>
      </c>
    </row>
    <row r="123695" spans="1:6" x14ac:dyDescent="0.25">
      <c r="A123695">
        <v>53827</v>
      </c>
      <c r="B123695" s="2">
        <v>44323.960543689318</v>
      </c>
      <c r="C123695">
        <v>192509</v>
      </c>
      <c r="D123695">
        <v>12149</v>
      </c>
      <c r="E123695" s="48">
        <f t="shared" si="1932"/>
        <v>0.9604166666666667</v>
      </c>
      <c r="F123695" t="str">
        <f>TEXT(Таблица19[[#This Row],[время просмотра (UTC)]],"ДДД")</f>
        <v>Пт</v>
      </c>
    </row>
    <row r="123696" spans="1:6" x14ac:dyDescent="0.25">
      <c r="A123696">
        <v>53826</v>
      </c>
      <c r="B123696" s="2">
        <v>44323.960139158582</v>
      </c>
      <c r="C123696">
        <v>102793</v>
      </c>
      <c r="D123696">
        <v>345147</v>
      </c>
      <c r="E123696" s="48">
        <f t="shared" si="1932"/>
        <v>0.95972222222222225</v>
      </c>
      <c r="F123696" t="str">
        <f>TEXT(Таблица19[[#This Row],[время просмотра (UTC)]],"ДДД")</f>
        <v>Пт</v>
      </c>
    </row>
    <row r="123697" spans="1:6" x14ac:dyDescent="0.25">
      <c r="A123697">
        <v>53822</v>
      </c>
      <c r="B123697" s="2">
        <v>44323.959734627831</v>
      </c>
      <c r="C123697">
        <v>49971</v>
      </c>
      <c r="D123697">
        <v>343500</v>
      </c>
      <c r="E123697" s="48">
        <f t="shared" si="1932"/>
        <v>0.95972222222222225</v>
      </c>
      <c r="F123697" t="str">
        <f>TEXT(Таблица19[[#This Row],[время просмотра (UTC)]],"ДДД")</f>
        <v>Пт</v>
      </c>
    </row>
    <row r="123698" spans="1:6" x14ac:dyDescent="0.25">
      <c r="A123698">
        <v>53817</v>
      </c>
      <c r="B123698" s="2">
        <v>44323.958925566338</v>
      </c>
      <c r="C123698">
        <v>321531</v>
      </c>
      <c r="D123698">
        <v>52589</v>
      </c>
      <c r="E123698" s="48">
        <f t="shared" si="1932"/>
        <v>0.95833333333333337</v>
      </c>
      <c r="F123698" t="str">
        <f>TEXT(Таблица19[[#This Row],[время просмотра (UTC)]],"ДДД")</f>
        <v>Пт</v>
      </c>
    </row>
    <row r="123699" spans="1:6" x14ac:dyDescent="0.25">
      <c r="A123699">
        <v>53816</v>
      </c>
      <c r="B123699" s="2">
        <v>44323.958521035602</v>
      </c>
      <c r="C123699">
        <v>257267</v>
      </c>
      <c r="D123699">
        <v>176597</v>
      </c>
      <c r="E123699" s="48">
        <f t="shared" si="1932"/>
        <v>0.95833333333333337</v>
      </c>
      <c r="F123699" t="str">
        <f>TEXT(Таблица19[[#This Row],[время просмотра (UTC)]],"ДДД")</f>
        <v>Пт</v>
      </c>
    </row>
    <row r="123700" spans="1:6" x14ac:dyDescent="0.25">
      <c r="A123700">
        <v>53815</v>
      </c>
      <c r="B123700" s="2">
        <v>44323.958521035602</v>
      </c>
      <c r="C123700">
        <v>381</v>
      </c>
      <c r="D123700">
        <v>454263</v>
      </c>
      <c r="E123700" s="48">
        <f t="shared" si="1932"/>
        <v>0.95833333333333337</v>
      </c>
      <c r="F123700" t="str">
        <f>TEXT(Таблица19[[#This Row],[время просмотра (UTC)]],"ДДД")</f>
        <v>Пт</v>
      </c>
    </row>
    <row r="123701" spans="1:6" x14ac:dyDescent="0.25">
      <c r="A123701">
        <v>53813</v>
      </c>
      <c r="B123701" s="2">
        <v>44323.957307443365</v>
      </c>
      <c r="C123701">
        <v>171316</v>
      </c>
      <c r="D123701">
        <v>230507</v>
      </c>
      <c r="E123701" s="48">
        <f t="shared" si="1932"/>
        <v>0.95694444444444438</v>
      </c>
      <c r="F123701" t="str">
        <f>TEXT(Таблица19[[#This Row],[время просмотра (UTC)]],"ДДД")</f>
        <v>Пт</v>
      </c>
    </row>
    <row r="123702" spans="1:6" x14ac:dyDescent="0.25">
      <c r="A123702">
        <v>53810</v>
      </c>
      <c r="B123702" s="2">
        <v>44323.957307443365</v>
      </c>
      <c r="C123702">
        <v>116751</v>
      </c>
      <c r="D123702">
        <v>118549</v>
      </c>
      <c r="E123702" s="48">
        <f t="shared" si="1932"/>
        <v>0.95694444444444438</v>
      </c>
      <c r="F123702" t="str">
        <f>TEXT(Таблица19[[#This Row],[время просмотра (UTC)]],"ДДД")</f>
        <v>Пт</v>
      </c>
    </row>
    <row r="123703" spans="1:6" x14ac:dyDescent="0.25">
      <c r="A123703">
        <v>53806</v>
      </c>
      <c r="B123703" s="2">
        <v>44323.954880258898</v>
      </c>
      <c r="C123703">
        <v>337364</v>
      </c>
      <c r="D123703">
        <v>202914</v>
      </c>
      <c r="E123703" s="48">
        <f t="shared" si="1932"/>
        <v>0.95486111111111116</v>
      </c>
      <c r="F123703" t="str">
        <f>TEXT(Таблица19[[#This Row],[время просмотра (UTC)]],"ДДД")</f>
        <v>Пт</v>
      </c>
    </row>
    <row r="123704" spans="1:6" x14ac:dyDescent="0.25">
      <c r="A123704">
        <v>53804</v>
      </c>
      <c r="B123704" s="2">
        <v>44323.950430420715</v>
      </c>
      <c r="C123704">
        <v>118820</v>
      </c>
      <c r="D123704">
        <v>180863</v>
      </c>
      <c r="E123704" s="48">
        <f t="shared" si="1932"/>
        <v>0.95000000000000007</v>
      </c>
      <c r="F123704" t="str">
        <f>TEXT(Таблица19[[#This Row],[время просмотра (UTC)]],"ДДД")</f>
        <v>Пт</v>
      </c>
    </row>
    <row r="123705" spans="1:6" x14ac:dyDescent="0.25">
      <c r="A123705">
        <v>53802</v>
      </c>
      <c r="B123705" s="2">
        <v>44323.949621359221</v>
      </c>
      <c r="C123705">
        <v>282877</v>
      </c>
      <c r="D123705">
        <v>29893</v>
      </c>
      <c r="E123705" s="48">
        <f t="shared" si="1932"/>
        <v>0.94930555555555562</v>
      </c>
      <c r="F123705" t="str">
        <f>TEXT(Таблица19[[#This Row],[время просмотра (UTC)]],"ДДД")</f>
        <v>Пт</v>
      </c>
    </row>
    <row r="123706" spans="1:6" x14ac:dyDescent="0.25">
      <c r="A123706">
        <v>53799</v>
      </c>
      <c r="B123706" s="2">
        <v>44323.948812297735</v>
      </c>
      <c r="C123706">
        <v>307860</v>
      </c>
      <c r="D123706">
        <v>33890</v>
      </c>
      <c r="E123706" s="48">
        <f t="shared" si="1932"/>
        <v>0.94861111111111107</v>
      </c>
      <c r="F123706" t="str">
        <f>TEXT(Таблица19[[#This Row],[время просмотра (UTC)]],"ДДД")</f>
        <v>Пт</v>
      </c>
    </row>
    <row r="123707" spans="1:6" x14ac:dyDescent="0.25">
      <c r="A123707">
        <v>53795</v>
      </c>
      <c r="B123707" s="2">
        <v>44323.948812297735</v>
      </c>
      <c r="C123707">
        <v>199876</v>
      </c>
      <c r="D123707">
        <v>250679</v>
      </c>
      <c r="E123707" s="48">
        <f t="shared" si="1932"/>
        <v>0.94861111111111107</v>
      </c>
      <c r="F123707" t="str">
        <f>TEXT(Таблица19[[#This Row],[время просмотра (UTC)]],"ДДД")</f>
        <v>Пт</v>
      </c>
    </row>
    <row r="123708" spans="1:6" x14ac:dyDescent="0.25">
      <c r="A123708">
        <v>53793</v>
      </c>
      <c r="B123708" s="2">
        <v>44323.947</v>
      </c>
      <c r="C123708">
        <v>299695</v>
      </c>
      <c r="D123708">
        <v>408587</v>
      </c>
      <c r="E123708" s="48">
        <f t="shared" si="1932"/>
        <v>0.94652777777777775</v>
      </c>
      <c r="F123708" t="str">
        <f>TEXT(Таблица19[[#This Row],[время просмотра (UTC)]],"ДДД")</f>
        <v>Пт</v>
      </c>
    </row>
    <row r="123709" spans="1:6" x14ac:dyDescent="0.25">
      <c r="A123709">
        <v>53788</v>
      </c>
      <c r="B123709" s="2">
        <v>44323.946789644011</v>
      </c>
      <c r="C123709">
        <v>264132</v>
      </c>
      <c r="D123709">
        <v>379466</v>
      </c>
      <c r="E123709" s="48">
        <f t="shared" si="1932"/>
        <v>0.94652777777777775</v>
      </c>
      <c r="F123709" t="str">
        <f>TEXT(Таблица19[[#This Row],[время просмотра (UTC)]],"ДДД")</f>
        <v>Пт</v>
      </c>
    </row>
    <row r="123710" spans="1:6" x14ac:dyDescent="0.25">
      <c r="A123710">
        <v>53784</v>
      </c>
      <c r="B123710" s="2">
        <v>44323.945333333337</v>
      </c>
      <c r="C123710">
        <v>7828</v>
      </c>
      <c r="D123710">
        <v>230507</v>
      </c>
      <c r="E123710" s="48">
        <f t="shared" si="1932"/>
        <v>0.94513888888888886</v>
      </c>
      <c r="F123710" t="str">
        <f>TEXT(Таблица19[[#This Row],[время просмотра (UTC)]],"ДДД")</f>
        <v>Пт</v>
      </c>
    </row>
    <row r="123711" spans="1:6" x14ac:dyDescent="0.25">
      <c r="A123711">
        <v>53781</v>
      </c>
      <c r="B123711" s="2">
        <v>44323.945171521038</v>
      </c>
      <c r="C123711">
        <v>160119</v>
      </c>
      <c r="D123711">
        <v>43842</v>
      </c>
      <c r="E123711" s="48">
        <f t="shared" si="1932"/>
        <v>0.94513888888888886</v>
      </c>
      <c r="F123711" t="str">
        <f>TEXT(Таблица19[[#This Row],[время просмотра (UTC)]],"ДДД")</f>
        <v>Пт</v>
      </c>
    </row>
    <row r="123712" spans="1:6" x14ac:dyDescent="0.25">
      <c r="A123712">
        <v>53779</v>
      </c>
      <c r="B123712" s="2">
        <v>44323.942744336571</v>
      </c>
      <c r="C123712">
        <v>23674</v>
      </c>
      <c r="D123712">
        <v>411922</v>
      </c>
      <c r="E123712" s="48">
        <f t="shared" si="1932"/>
        <v>0.94236111111111109</v>
      </c>
      <c r="F123712" t="str">
        <f>TEXT(Таблица19[[#This Row],[время просмотра (UTC)]],"ДДД")</f>
        <v>Пт</v>
      </c>
    </row>
    <row r="123713" spans="1:6" x14ac:dyDescent="0.25">
      <c r="A123713">
        <v>53776</v>
      </c>
      <c r="B123713" s="2">
        <v>44323.942744336564</v>
      </c>
      <c r="C123713">
        <v>125242</v>
      </c>
      <c r="D123713">
        <v>351192</v>
      </c>
      <c r="E123713" s="48">
        <f t="shared" si="1932"/>
        <v>0.94236111111111109</v>
      </c>
      <c r="F123713" t="str">
        <f>TEXT(Таблица19[[#This Row],[время просмотра (UTC)]],"ДДД")</f>
        <v>Пт</v>
      </c>
    </row>
    <row r="123714" spans="1:6" x14ac:dyDescent="0.25">
      <c r="A123714">
        <v>53774</v>
      </c>
      <c r="B123714" s="2">
        <v>44323.942666666662</v>
      </c>
      <c r="C123714">
        <v>214118</v>
      </c>
      <c r="D123714">
        <v>21760</v>
      </c>
      <c r="E123714" s="48">
        <f t="shared" ref="E123714:E123777" si="1933">TIME(HOUR(B123714),MINUTE(B123714),SECOND(0))</f>
        <v>0.94236111111111109</v>
      </c>
      <c r="F123714" t="str">
        <f>TEXT(Таблица19[[#This Row],[время просмотра (UTC)]],"ДДД")</f>
        <v>Пт</v>
      </c>
    </row>
    <row r="123715" spans="1:6" x14ac:dyDescent="0.25">
      <c r="A123715">
        <v>53772</v>
      </c>
      <c r="B123715" s="2">
        <v>44323.942339805828</v>
      </c>
      <c r="C123715">
        <v>321867</v>
      </c>
      <c r="D123715">
        <v>179296</v>
      </c>
      <c r="E123715" s="48">
        <f t="shared" si="1933"/>
        <v>0.94166666666666676</v>
      </c>
      <c r="F123715" t="str">
        <f>TEXT(Таблица19[[#This Row],[время просмотра (UTC)]],"ДДД")</f>
        <v>Пт</v>
      </c>
    </row>
    <row r="123716" spans="1:6" x14ac:dyDescent="0.25">
      <c r="A123716">
        <v>53771</v>
      </c>
      <c r="B123716" s="2">
        <v>44323.942339805828</v>
      </c>
      <c r="C123716">
        <v>62756</v>
      </c>
      <c r="D123716">
        <v>180017</v>
      </c>
      <c r="E123716" s="48">
        <f t="shared" si="1933"/>
        <v>0.94166666666666676</v>
      </c>
      <c r="F123716" t="str">
        <f>TEXT(Таблица19[[#This Row],[время просмотра (UTC)]],"ДДД")</f>
        <v>Пт</v>
      </c>
    </row>
    <row r="123717" spans="1:6" x14ac:dyDescent="0.25">
      <c r="A123717">
        <v>53767</v>
      </c>
      <c r="B123717" s="2">
        <v>44323.941126213591</v>
      </c>
      <c r="C123717">
        <v>4210</v>
      </c>
      <c r="D123717">
        <v>148570</v>
      </c>
      <c r="E123717" s="48">
        <f t="shared" si="1933"/>
        <v>0.94097222222222221</v>
      </c>
      <c r="F123717" t="str">
        <f>TEXT(Таблица19[[#This Row],[время просмотра (UTC)]],"ДДД")</f>
        <v>Пт</v>
      </c>
    </row>
    <row r="123718" spans="1:6" x14ac:dyDescent="0.25">
      <c r="A123718">
        <v>53763</v>
      </c>
      <c r="B123718" s="2">
        <v>44323.94</v>
      </c>
      <c r="C123718">
        <v>35571</v>
      </c>
      <c r="D123718">
        <v>158978</v>
      </c>
      <c r="E123718" s="48">
        <f t="shared" si="1933"/>
        <v>0.93958333333333333</v>
      </c>
      <c r="F123718" t="str">
        <f>TEXT(Таблица19[[#This Row],[время просмотра (UTC)]],"ДДД")</f>
        <v>Пт</v>
      </c>
    </row>
    <row r="123719" spans="1:6" x14ac:dyDescent="0.25">
      <c r="A123719">
        <v>53761</v>
      </c>
      <c r="B123719" s="2">
        <v>44323.939103559875</v>
      </c>
      <c r="C123719">
        <v>332212</v>
      </c>
      <c r="D123719">
        <v>285253</v>
      </c>
      <c r="E123719" s="48">
        <f t="shared" si="1933"/>
        <v>0.93888888888888899</v>
      </c>
      <c r="F123719" t="str">
        <f>TEXT(Таблица19[[#This Row],[время просмотра (UTC)]],"ДДД")</f>
        <v>Пт</v>
      </c>
    </row>
    <row r="123720" spans="1:6" x14ac:dyDescent="0.25">
      <c r="A123720">
        <v>53759</v>
      </c>
      <c r="B123720" s="2">
        <v>44323.937889967638</v>
      </c>
      <c r="C123720">
        <v>278199</v>
      </c>
      <c r="D123720">
        <v>411922</v>
      </c>
      <c r="E123720" s="48">
        <f t="shared" si="1933"/>
        <v>0.9375</v>
      </c>
      <c r="F123720" t="str">
        <f>TEXT(Таблица19[[#This Row],[время просмотра (UTC)]],"ДДД")</f>
        <v>Пт</v>
      </c>
    </row>
    <row r="123721" spans="1:6" x14ac:dyDescent="0.25">
      <c r="A123721">
        <v>53757</v>
      </c>
      <c r="B123721" s="2">
        <v>44323.937485436894</v>
      </c>
      <c r="C123721">
        <v>289514</v>
      </c>
      <c r="D123721">
        <v>129210</v>
      </c>
      <c r="E123721" s="48">
        <f t="shared" si="1933"/>
        <v>0.93680555555555556</v>
      </c>
      <c r="F123721" t="str">
        <f>TEXT(Таблица19[[#This Row],[время просмотра (UTC)]],"ДДД")</f>
        <v>Пт</v>
      </c>
    </row>
    <row r="123722" spans="1:6" x14ac:dyDescent="0.25">
      <c r="A123722">
        <v>53755</v>
      </c>
      <c r="B123722" s="2">
        <v>44323.937485436894</v>
      </c>
      <c r="C123722">
        <v>267072</v>
      </c>
      <c r="D123722">
        <v>250679</v>
      </c>
      <c r="E123722" s="48">
        <f t="shared" si="1933"/>
        <v>0.93680555555555556</v>
      </c>
      <c r="F123722" t="str">
        <f>TEXT(Таблица19[[#This Row],[время просмотра (UTC)]],"ДДД")</f>
        <v>Пт</v>
      </c>
    </row>
    <row r="123723" spans="1:6" x14ac:dyDescent="0.25">
      <c r="A123723">
        <v>53750</v>
      </c>
      <c r="B123723" s="2">
        <v>44323.937485436894</v>
      </c>
      <c r="C123723">
        <v>119833</v>
      </c>
      <c r="D123723">
        <v>179296</v>
      </c>
      <c r="E123723" s="48">
        <f t="shared" si="1933"/>
        <v>0.93680555555555556</v>
      </c>
      <c r="F123723" t="str">
        <f>TEXT(Таблица19[[#This Row],[время просмотра (UTC)]],"ДДД")</f>
        <v>Пт</v>
      </c>
    </row>
    <row r="123724" spans="1:6" x14ac:dyDescent="0.25">
      <c r="A123724">
        <v>53746</v>
      </c>
      <c r="B123724" s="2">
        <v>44323.936999999998</v>
      </c>
      <c r="C123724">
        <v>103980</v>
      </c>
      <c r="D123724">
        <v>230507</v>
      </c>
      <c r="E123724" s="48">
        <f t="shared" si="1933"/>
        <v>0.93680555555555556</v>
      </c>
      <c r="F123724" t="str">
        <f>TEXT(Таблица19[[#This Row],[время просмотра (UTC)]],"ДДД")</f>
        <v>Пт</v>
      </c>
    </row>
    <row r="123725" spans="1:6" x14ac:dyDescent="0.25">
      <c r="A123725">
        <v>53745</v>
      </c>
      <c r="B123725" s="2">
        <v>44323.936271844657</v>
      </c>
      <c r="C123725">
        <v>212117</v>
      </c>
      <c r="D123725">
        <v>63666</v>
      </c>
      <c r="E123725" s="48">
        <f t="shared" si="1933"/>
        <v>0.93611111111111101</v>
      </c>
      <c r="F123725" t="str">
        <f>TEXT(Таблица19[[#This Row],[время просмотра (UTC)]],"ДДД")</f>
        <v>Пт</v>
      </c>
    </row>
    <row r="123726" spans="1:6" x14ac:dyDescent="0.25">
      <c r="A123726">
        <v>53744</v>
      </c>
      <c r="B123726" s="2">
        <v>44323.934249190941</v>
      </c>
      <c r="C123726">
        <v>291021</v>
      </c>
      <c r="D123726">
        <v>230507</v>
      </c>
      <c r="E123726" s="48">
        <f t="shared" si="1933"/>
        <v>0.93402777777777779</v>
      </c>
      <c r="F123726" t="str">
        <f>TEXT(Таблица19[[#This Row],[время просмотра (UTC)]],"ДДД")</f>
        <v>Пт</v>
      </c>
    </row>
    <row r="123727" spans="1:6" x14ac:dyDescent="0.25">
      <c r="A123727">
        <v>53742</v>
      </c>
      <c r="B123727" s="2">
        <v>44323.933844660191</v>
      </c>
      <c r="C123727">
        <v>58865</v>
      </c>
      <c r="D123727">
        <v>108172</v>
      </c>
      <c r="E123727" s="48">
        <f t="shared" si="1933"/>
        <v>0.93333333333333324</v>
      </c>
      <c r="F123727" t="str">
        <f>TEXT(Таблица19[[#This Row],[время просмотра (UTC)]],"ДДД")</f>
        <v>Пт</v>
      </c>
    </row>
    <row r="123728" spans="1:6" x14ac:dyDescent="0.25">
      <c r="A123728">
        <v>53739</v>
      </c>
      <c r="B123728" s="2">
        <v>44323.933035598704</v>
      </c>
      <c r="C123728">
        <v>345342</v>
      </c>
      <c r="D123728">
        <v>158978</v>
      </c>
      <c r="E123728" s="48">
        <f t="shared" si="1933"/>
        <v>0.93263888888888891</v>
      </c>
      <c r="F123728" t="str">
        <f>TEXT(Таблица19[[#This Row],[время просмотра (UTC)]],"ДДД")</f>
        <v>Пт</v>
      </c>
    </row>
    <row r="123729" spans="1:6" x14ac:dyDescent="0.25">
      <c r="A123729">
        <v>53736</v>
      </c>
      <c r="B123729" s="2">
        <v>44323.932631067961</v>
      </c>
      <c r="C123729">
        <v>210528</v>
      </c>
      <c r="D123729">
        <v>42035</v>
      </c>
      <c r="E123729" s="48">
        <f t="shared" si="1933"/>
        <v>0.93194444444444446</v>
      </c>
      <c r="F123729" t="str">
        <f>TEXT(Таблица19[[#This Row],[время просмотра (UTC)]],"ДДД")</f>
        <v>Пт</v>
      </c>
    </row>
    <row r="123730" spans="1:6" x14ac:dyDescent="0.25">
      <c r="A123730">
        <v>53735</v>
      </c>
      <c r="B123730" s="2">
        <v>44323.931822006474</v>
      </c>
      <c r="C123730">
        <v>273941</v>
      </c>
      <c r="D123730">
        <v>411922</v>
      </c>
      <c r="E123730" s="48">
        <f t="shared" si="1933"/>
        <v>0.93125000000000002</v>
      </c>
      <c r="F123730" t="str">
        <f>TEXT(Таблица19[[#This Row],[время просмотра (UTC)]],"ДДД")</f>
        <v>Пт</v>
      </c>
    </row>
    <row r="123731" spans="1:6" x14ac:dyDescent="0.25">
      <c r="A123731">
        <v>53730</v>
      </c>
      <c r="B123731" s="2">
        <v>44323.930666666667</v>
      </c>
      <c r="C123731">
        <v>230722</v>
      </c>
      <c r="D123731">
        <v>270904</v>
      </c>
      <c r="E123731" s="48">
        <f t="shared" si="1933"/>
        <v>0.93055555555555547</v>
      </c>
      <c r="F123731" t="str">
        <f>TEXT(Таблица19[[#This Row],[время просмотра (UTC)]],"ДДД")</f>
        <v>Пт</v>
      </c>
    </row>
    <row r="123732" spans="1:6" x14ac:dyDescent="0.25">
      <c r="A123732">
        <v>53729</v>
      </c>
      <c r="B123732" s="2">
        <v>44323.929799352751</v>
      </c>
      <c r="C123732">
        <v>30448</v>
      </c>
      <c r="D123732">
        <v>153893</v>
      </c>
      <c r="E123732" s="48">
        <f t="shared" si="1933"/>
        <v>0.9291666666666667</v>
      </c>
      <c r="F123732" t="str">
        <f>TEXT(Таблица19[[#This Row],[время просмотра (UTC)]],"ДДД")</f>
        <v>Пт</v>
      </c>
    </row>
    <row r="123733" spans="1:6" x14ac:dyDescent="0.25">
      <c r="A123733">
        <v>53724</v>
      </c>
      <c r="B123733" s="2">
        <v>44323.929394822007</v>
      </c>
      <c r="C123733">
        <v>295568</v>
      </c>
      <c r="D123733">
        <v>119655</v>
      </c>
      <c r="E123733" s="48">
        <f t="shared" si="1933"/>
        <v>0.9291666666666667</v>
      </c>
      <c r="F123733" t="str">
        <f>TEXT(Таблица19[[#This Row],[время просмотра (UTC)]],"ДДД")</f>
        <v>Пт</v>
      </c>
    </row>
    <row r="123734" spans="1:6" x14ac:dyDescent="0.25">
      <c r="A123734">
        <v>53722</v>
      </c>
      <c r="B123734" s="2">
        <v>44323.929333333333</v>
      </c>
      <c r="C123734">
        <v>99905</v>
      </c>
      <c r="D123734">
        <v>411922</v>
      </c>
      <c r="E123734" s="48">
        <f t="shared" si="1933"/>
        <v>0.9291666666666667</v>
      </c>
      <c r="F123734" t="str">
        <f>TEXT(Таблица19[[#This Row],[время просмотра (UTC)]],"ДДД")</f>
        <v>Пт</v>
      </c>
    </row>
    <row r="123735" spans="1:6" x14ac:dyDescent="0.25">
      <c r="A123735">
        <v>53719</v>
      </c>
      <c r="B123735" s="2">
        <v>44323.926158576054</v>
      </c>
      <c r="C123735">
        <v>310474</v>
      </c>
      <c r="D123735">
        <v>157711</v>
      </c>
      <c r="E123735" s="48">
        <f t="shared" si="1933"/>
        <v>0.92569444444444438</v>
      </c>
      <c r="F123735" t="str">
        <f>TEXT(Таблица19[[#This Row],[время просмотра (UTC)]],"ДДД")</f>
        <v>Пт</v>
      </c>
    </row>
    <row r="123736" spans="1:6" x14ac:dyDescent="0.25">
      <c r="A123736">
        <v>53716</v>
      </c>
      <c r="B123736" s="2">
        <v>44323.924944983817</v>
      </c>
      <c r="C123736">
        <v>149203</v>
      </c>
      <c r="D123736">
        <v>82901</v>
      </c>
      <c r="E123736" s="48">
        <f t="shared" si="1933"/>
        <v>0.9243055555555556</v>
      </c>
      <c r="F123736" t="str">
        <f>TEXT(Таблица19[[#This Row],[время просмотра (UTC)]],"ДДД")</f>
        <v>Пт</v>
      </c>
    </row>
    <row r="123737" spans="1:6" x14ac:dyDescent="0.25">
      <c r="A123737">
        <v>53714</v>
      </c>
      <c r="B123737" s="2">
        <v>44323.924944983817</v>
      </c>
      <c r="C123737">
        <v>20052</v>
      </c>
      <c r="D123737">
        <v>81226</v>
      </c>
      <c r="E123737" s="48">
        <f t="shared" si="1933"/>
        <v>0.9243055555555556</v>
      </c>
      <c r="F123737" t="str">
        <f>TEXT(Таблица19[[#This Row],[время просмотра (UTC)]],"ДДД")</f>
        <v>Пт</v>
      </c>
    </row>
    <row r="123738" spans="1:6" x14ac:dyDescent="0.25">
      <c r="A123738">
        <v>53709</v>
      </c>
      <c r="B123738" s="2">
        <v>44323.923731391587</v>
      </c>
      <c r="C123738">
        <v>66668</v>
      </c>
      <c r="D123738">
        <v>126642</v>
      </c>
      <c r="E123738" s="48">
        <f t="shared" si="1933"/>
        <v>0.92361111111111116</v>
      </c>
      <c r="F123738" t="str">
        <f>TEXT(Таблица19[[#This Row],[время просмотра (UTC)]],"ДДД")</f>
        <v>Пт</v>
      </c>
    </row>
    <row r="123739" spans="1:6" x14ac:dyDescent="0.25">
      <c r="A123739">
        <v>53705</v>
      </c>
      <c r="B123739" s="2">
        <v>44323.92251779935</v>
      </c>
      <c r="C123739">
        <v>108497</v>
      </c>
      <c r="D123739">
        <v>411922</v>
      </c>
      <c r="E123739" s="48">
        <f t="shared" si="1933"/>
        <v>0.92222222222222217</v>
      </c>
      <c r="F123739" t="str">
        <f>TEXT(Таблица19[[#This Row],[время просмотра (UTC)]],"ДДД")</f>
        <v>Пт</v>
      </c>
    </row>
    <row r="123740" spans="1:6" x14ac:dyDescent="0.25">
      <c r="A123740">
        <v>53701</v>
      </c>
      <c r="B123740" s="2">
        <v>44323.921708737864</v>
      </c>
      <c r="C123740">
        <v>83890</v>
      </c>
      <c r="D123740">
        <v>82901</v>
      </c>
      <c r="E123740" s="48">
        <f t="shared" si="1933"/>
        <v>0.92152777777777783</v>
      </c>
      <c r="F123740" t="str">
        <f>TEXT(Таблица19[[#This Row],[время просмотра (UTC)]],"ДДД")</f>
        <v>Пт</v>
      </c>
    </row>
    <row r="123741" spans="1:6" x14ac:dyDescent="0.25">
      <c r="A123741">
        <v>53700</v>
      </c>
      <c r="B123741" s="2">
        <v>44323.921708737864</v>
      </c>
      <c r="C123741">
        <v>30901</v>
      </c>
      <c r="D123741">
        <v>100412</v>
      </c>
      <c r="E123741" s="48">
        <f t="shared" si="1933"/>
        <v>0.92152777777777783</v>
      </c>
      <c r="F123741" t="str">
        <f>TEXT(Таблица19[[#This Row],[время просмотра (UTC)]],"ДДД")</f>
        <v>Пт</v>
      </c>
    </row>
    <row r="123742" spans="1:6" x14ac:dyDescent="0.25">
      <c r="A123742">
        <v>53697</v>
      </c>
      <c r="B123742" s="2">
        <v>44323.921666666662</v>
      </c>
      <c r="C123742">
        <v>7820</v>
      </c>
      <c r="D123742">
        <v>82901</v>
      </c>
      <c r="E123742" s="48">
        <f t="shared" si="1933"/>
        <v>0.92152777777777783</v>
      </c>
      <c r="F123742" t="str">
        <f>TEXT(Таблица19[[#This Row],[время просмотра (UTC)]],"ДДД")</f>
        <v>Пт</v>
      </c>
    </row>
    <row r="123743" spans="1:6" x14ac:dyDescent="0.25">
      <c r="A123743">
        <v>53696</v>
      </c>
      <c r="B123743" s="2">
        <v>44323.921304207121</v>
      </c>
      <c r="C123743">
        <v>232357</v>
      </c>
      <c r="D123743">
        <v>250679</v>
      </c>
      <c r="E123743" s="48">
        <f t="shared" si="1933"/>
        <v>0.92083333333333339</v>
      </c>
      <c r="F123743" t="str">
        <f>TEXT(Таблица19[[#This Row],[время просмотра (UTC)]],"ДДД")</f>
        <v>Пт</v>
      </c>
    </row>
    <row r="123744" spans="1:6" x14ac:dyDescent="0.25">
      <c r="A123744">
        <v>53694</v>
      </c>
      <c r="B123744" s="2">
        <v>44323.919281553397</v>
      </c>
      <c r="C123744">
        <v>223316</v>
      </c>
      <c r="D123744">
        <v>2004</v>
      </c>
      <c r="E123744" s="48">
        <f t="shared" si="1933"/>
        <v>0.91875000000000007</v>
      </c>
      <c r="F123744" t="str">
        <f>TEXT(Таблица19[[#This Row],[время просмотра (UTC)]],"ДДД")</f>
        <v>Пт</v>
      </c>
    </row>
    <row r="123745" spans="1:6" x14ac:dyDescent="0.25">
      <c r="A123745">
        <v>53691</v>
      </c>
      <c r="B123745" s="2">
        <v>44323.918067961167</v>
      </c>
      <c r="C123745">
        <v>26281</v>
      </c>
      <c r="D123745">
        <v>123413</v>
      </c>
      <c r="E123745" s="48">
        <f t="shared" si="1933"/>
        <v>0.91805555555555562</v>
      </c>
      <c r="F123745" t="str">
        <f>TEXT(Таблица19[[#This Row],[время просмотра (UTC)]],"ДДД")</f>
        <v>Пт</v>
      </c>
    </row>
    <row r="123746" spans="1:6" x14ac:dyDescent="0.25">
      <c r="A123746">
        <v>53689</v>
      </c>
      <c r="B123746" s="2">
        <v>44323.917258899673</v>
      </c>
      <c r="C123746">
        <v>216977</v>
      </c>
      <c r="D123746">
        <v>118549</v>
      </c>
      <c r="E123746" s="48">
        <f t="shared" si="1933"/>
        <v>0.91666666666666663</v>
      </c>
      <c r="F123746" t="str">
        <f>TEXT(Таблица19[[#This Row],[время просмотра (UTC)]],"ДДД")</f>
        <v>Пт</v>
      </c>
    </row>
    <row r="123747" spans="1:6" x14ac:dyDescent="0.25">
      <c r="A123747">
        <v>53687</v>
      </c>
      <c r="B123747" s="2">
        <v>44323.91685436893</v>
      </c>
      <c r="C123747">
        <v>347466</v>
      </c>
      <c r="D123747">
        <v>68991</v>
      </c>
      <c r="E123747" s="48">
        <f t="shared" si="1933"/>
        <v>0.91666666666666663</v>
      </c>
      <c r="F123747" t="str">
        <f>TEXT(Таблица19[[#This Row],[время просмотра (UTC)]],"ДДД")</f>
        <v>Пт</v>
      </c>
    </row>
    <row r="123748" spans="1:6" x14ac:dyDescent="0.25">
      <c r="A123748">
        <v>53686</v>
      </c>
      <c r="B123748" s="2">
        <v>44323.91685436893</v>
      </c>
      <c r="C123748">
        <v>204589</v>
      </c>
      <c r="D123748">
        <v>153893</v>
      </c>
      <c r="E123748" s="48">
        <f t="shared" si="1933"/>
        <v>0.91666666666666663</v>
      </c>
      <c r="F123748" t="str">
        <f>TEXT(Таблица19[[#This Row],[время просмотра (UTC)]],"ДДД")</f>
        <v>Пт</v>
      </c>
    </row>
    <row r="123749" spans="1:6" x14ac:dyDescent="0.25">
      <c r="A123749">
        <v>53684</v>
      </c>
      <c r="B123749" s="2">
        <v>44323.913618122977</v>
      </c>
      <c r="C123749">
        <v>5925</v>
      </c>
      <c r="D123749">
        <v>351192</v>
      </c>
      <c r="E123749" s="48">
        <f t="shared" si="1933"/>
        <v>0.91319444444444453</v>
      </c>
      <c r="F123749" t="str">
        <f>TEXT(Таблица19[[#This Row],[время просмотра (UTC)]],"ДДД")</f>
        <v>Пт</v>
      </c>
    </row>
    <row r="123750" spans="1:6" x14ac:dyDescent="0.25">
      <c r="A123750">
        <v>53681</v>
      </c>
      <c r="B123750" s="2">
        <v>44323.91280906149</v>
      </c>
      <c r="C123750">
        <v>220706</v>
      </c>
      <c r="D123750">
        <v>127233</v>
      </c>
      <c r="E123750" s="48">
        <f t="shared" si="1933"/>
        <v>0.91249999999999998</v>
      </c>
      <c r="F123750" t="str">
        <f>TEXT(Таблица19[[#This Row],[время просмотра (UTC)]],"ДДД")</f>
        <v>Пт</v>
      </c>
    </row>
    <row r="123751" spans="1:6" x14ac:dyDescent="0.25">
      <c r="A123751">
        <v>53676</v>
      </c>
      <c r="B123751" s="2">
        <v>44323.91280906149</v>
      </c>
      <c r="C123751">
        <v>193968</v>
      </c>
      <c r="D123751">
        <v>274147</v>
      </c>
      <c r="E123751" s="48">
        <f t="shared" si="1933"/>
        <v>0.91249999999999998</v>
      </c>
      <c r="F123751" t="str">
        <f>TEXT(Таблица19[[#This Row],[время просмотра (UTC)]],"ДДД")</f>
        <v>Пт</v>
      </c>
    </row>
    <row r="123752" spans="1:6" x14ac:dyDescent="0.25">
      <c r="A123752">
        <v>53671</v>
      </c>
      <c r="B123752" s="2">
        <v>44323.91280906149</v>
      </c>
      <c r="C123752">
        <v>19902</v>
      </c>
      <c r="D123752">
        <v>470762</v>
      </c>
      <c r="E123752" s="48">
        <f t="shared" si="1933"/>
        <v>0.91249999999999998</v>
      </c>
      <c r="F123752" t="str">
        <f>TEXT(Таблица19[[#This Row],[время просмотра (UTC)]],"ДДД")</f>
        <v>Пт</v>
      </c>
    </row>
    <row r="123753" spans="1:6" x14ac:dyDescent="0.25">
      <c r="A123753">
        <v>53667</v>
      </c>
      <c r="B123753" s="2">
        <v>44323.911595469261</v>
      </c>
      <c r="C123753">
        <v>235583</v>
      </c>
      <c r="D123753">
        <v>158978</v>
      </c>
      <c r="E123753" s="48">
        <f t="shared" si="1933"/>
        <v>0.91111111111111109</v>
      </c>
      <c r="F123753" t="str">
        <f>TEXT(Таблица19[[#This Row],[время просмотра (UTC)]],"ДДД")</f>
        <v>Пт</v>
      </c>
    </row>
    <row r="123754" spans="1:6" x14ac:dyDescent="0.25">
      <c r="A123754">
        <v>53663</v>
      </c>
      <c r="B123754" s="2">
        <v>44323.911595469261</v>
      </c>
      <c r="C123754">
        <v>169676</v>
      </c>
      <c r="D123754">
        <v>285253</v>
      </c>
      <c r="E123754" s="48">
        <f t="shared" si="1933"/>
        <v>0.91111111111111109</v>
      </c>
      <c r="F123754" t="str">
        <f>TEXT(Таблица19[[#This Row],[время просмотра (UTC)]],"ДДД")</f>
        <v>Пт</v>
      </c>
    </row>
    <row r="123755" spans="1:6" x14ac:dyDescent="0.25">
      <c r="A123755">
        <v>53658</v>
      </c>
      <c r="B123755" s="2">
        <v>44323.91119093851</v>
      </c>
      <c r="C123755">
        <v>185308</v>
      </c>
      <c r="D123755">
        <v>341333</v>
      </c>
      <c r="E123755" s="48">
        <f t="shared" si="1933"/>
        <v>0.91111111111111109</v>
      </c>
      <c r="F123755" t="str">
        <f>TEXT(Таблица19[[#This Row],[время просмотра (UTC)]],"ДДД")</f>
        <v>Пт</v>
      </c>
    </row>
    <row r="123756" spans="1:6" x14ac:dyDescent="0.25">
      <c r="A123756">
        <v>53653</v>
      </c>
      <c r="B123756" s="2">
        <v>44323.910381877024</v>
      </c>
      <c r="C123756">
        <v>76585</v>
      </c>
      <c r="D123756">
        <v>242428</v>
      </c>
      <c r="E123756" s="48">
        <f t="shared" si="1933"/>
        <v>0.90972222222222221</v>
      </c>
      <c r="F123756" t="str">
        <f>TEXT(Таблица19[[#This Row],[время просмотра (UTC)]],"ДДД")</f>
        <v>Пт</v>
      </c>
    </row>
    <row r="123757" spans="1:6" x14ac:dyDescent="0.25">
      <c r="A123757">
        <v>53651</v>
      </c>
      <c r="B123757" s="2">
        <v>44323.910381877024</v>
      </c>
      <c r="C123757">
        <v>34648</v>
      </c>
      <c r="D123757">
        <v>33890</v>
      </c>
      <c r="E123757" s="48">
        <f t="shared" si="1933"/>
        <v>0.90972222222222221</v>
      </c>
      <c r="F123757" t="str">
        <f>TEXT(Таблица19[[#This Row],[время просмотра (UTC)]],"ДДД")</f>
        <v>Пт</v>
      </c>
    </row>
    <row r="123758" spans="1:6" x14ac:dyDescent="0.25">
      <c r="A123758">
        <v>53648</v>
      </c>
      <c r="B123758" s="2">
        <v>44323.90997734628</v>
      </c>
      <c r="C123758">
        <v>179669</v>
      </c>
      <c r="D123758">
        <v>343491</v>
      </c>
      <c r="E123758" s="48">
        <f t="shared" si="1933"/>
        <v>0.90972222222222221</v>
      </c>
      <c r="F123758" t="str">
        <f>TEXT(Таблица19[[#This Row],[время просмотра (UTC)]],"ДДД")</f>
        <v>Пт</v>
      </c>
    </row>
    <row r="123759" spans="1:6" x14ac:dyDescent="0.25">
      <c r="A123759">
        <v>53644</v>
      </c>
      <c r="B123759" s="2">
        <v>44323.909666666666</v>
      </c>
      <c r="C123759">
        <v>163874</v>
      </c>
      <c r="D123759">
        <v>239565</v>
      </c>
      <c r="E123759" s="48">
        <f t="shared" si="1933"/>
        <v>0.90902777777777777</v>
      </c>
      <c r="F123759" t="str">
        <f>TEXT(Таблица19[[#This Row],[время просмотра (UTC)]],"ДДД")</f>
        <v>Пт</v>
      </c>
    </row>
    <row r="123760" spans="1:6" x14ac:dyDescent="0.25">
      <c r="A123760">
        <v>53642</v>
      </c>
      <c r="B123760" s="2">
        <v>44323.909168284787</v>
      </c>
      <c r="C123760">
        <v>320117</v>
      </c>
      <c r="D123760">
        <v>99975</v>
      </c>
      <c r="E123760" s="48">
        <f t="shared" si="1933"/>
        <v>0.90902777777777777</v>
      </c>
      <c r="F123760" t="str">
        <f>TEXT(Таблица19[[#This Row],[время просмотра (UTC)]],"ДДД")</f>
        <v>Пт</v>
      </c>
    </row>
    <row r="123761" spans="1:6" x14ac:dyDescent="0.25">
      <c r="A123761">
        <v>53640</v>
      </c>
      <c r="B123761" s="2">
        <v>44323.907954692557</v>
      </c>
      <c r="C123761">
        <v>344081</v>
      </c>
      <c r="D123761">
        <v>171555</v>
      </c>
      <c r="E123761" s="48">
        <f t="shared" si="1933"/>
        <v>0.90763888888888899</v>
      </c>
      <c r="F123761" t="str">
        <f>TEXT(Таблица19[[#This Row],[время просмотра (UTC)]],"ДДД")</f>
        <v>Пт</v>
      </c>
    </row>
    <row r="123762" spans="1:6" x14ac:dyDescent="0.25">
      <c r="A123762">
        <v>53639</v>
      </c>
      <c r="B123762" s="2">
        <v>44323.907954692557</v>
      </c>
      <c r="C123762">
        <v>261393</v>
      </c>
      <c r="D123762">
        <v>108961</v>
      </c>
      <c r="E123762" s="48">
        <f t="shared" si="1933"/>
        <v>0.90763888888888899</v>
      </c>
      <c r="F123762" t="str">
        <f>TEXT(Таблица19[[#This Row],[время просмотра (UTC)]],"ДДД")</f>
        <v>Пт</v>
      </c>
    </row>
    <row r="123763" spans="1:6" x14ac:dyDescent="0.25">
      <c r="A123763">
        <v>53638</v>
      </c>
      <c r="B123763" s="2">
        <v>44323.907954692557</v>
      </c>
      <c r="C123763">
        <v>141702</v>
      </c>
      <c r="D123763">
        <v>411922</v>
      </c>
      <c r="E123763" s="48">
        <f t="shared" si="1933"/>
        <v>0.90763888888888899</v>
      </c>
      <c r="F123763" t="str">
        <f>TEXT(Таблица19[[#This Row],[время просмотра (UTC)]],"ДДД")</f>
        <v>Пт</v>
      </c>
    </row>
    <row r="123764" spans="1:6" x14ac:dyDescent="0.25">
      <c r="A123764">
        <v>53637</v>
      </c>
      <c r="B123764" s="2">
        <v>44323.906741100327</v>
      </c>
      <c r="C123764">
        <v>258694</v>
      </c>
      <c r="D123764">
        <v>145779</v>
      </c>
      <c r="E123764" s="48">
        <f t="shared" si="1933"/>
        <v>0.90625</v>
      </c>
      <c r="F123764" t="str">
        <f>TEXT(Таблица19[[#This Row],[время просмотра (UTC)]],"ДДД")</f>
        <v>Пт</v>
      </c>
    </row>
    <row r="123765" spans="1:6" x14ac:dyDescent="0.25">
      <c r="A123765">
        <v>53635</v>
      </c>
      <c r="B123765" s="2">
        <v>44323.906741100327</v>
      </c>
      <c r="C123765">
        <v>22074</v>
      </c>
      <c r="D123765">
        <v>112334</v>
      </c>
      <c r="E123765" s="48">
        <f t="shared" si="1933"/>
        <v>0.90625</v>
      </c>
      <c r="F123765" t="str">
        <f>TEXT(Таблица19[[#This Row],[время просмотра (UTC)]],"ДДД")</f>
        <v>Пт</v>
      </c>
    </row>
    <row r="123766" spans="1:6" x14ac:dyDescent="0.25">
      <c r="A123766">
        <v>53634</v>
      </c>
      <c r="B123766" s="2">
        <v>44323.906741100327</v>
      </c>
      <c r="C123766">
        <v>4240</v>
      </c>
      <c r="D123766">
        <v>3876</v>
      </c>
      <c r="E123766" s="48">
        <f t="shared" si="1933"/>
        <v>0.90625</v>
      </c>
      <c r="F123766" t="str">
        <f>TEXT(Таблица19[[#This Row],[время просмотра (UTC)]],"ДДД")</f>
        <v>Пт</v>
      </c>
    </row>
    <row r="123767" spans="1:6" x14ac:dyDescent="0.25">
      <c r="A123767">
        <v>53631</v>
      </c>
      <c r="B123767" s="2">
        <v>44323.905932038841</v>
      </c>
      <c r="C123767">
        <v>250783</v>
      </c>
      <c r="D123767">
        <v>202914</v>
      </c>
      <c r="E123767" s="48">
        <f t="shared" si="1933"/>
        <v>0.90555555555555556</v>
      </c>
      <c r="F123767" t="str">
        <f>TEXT(Таблица19[[#This Row],[время просмотра (UTC)]],"ДДД")</f>
        <v>Пт</v>
      </c>
    </row>
    <row r="123768" spans="1:6" x14ac:dyDescent="0.25">
      <c r="A123768">
        <v>53627</v>
      </c>
      <c r="B123768" s="2">
        <v>44323.905122977347</v>
      </c>
      <c r="C123768">
        <v>57524</v>
      </c>
      <c r="D123768">
        <v>13764</v>
      </c>
      <c r="E123768" s="48">
        <f t="shared" si="1933"/>
        <v>0.90486111111111101</v>
      </c>
      <c r="F123768" t="str">
        <f>TEXT(Таблица19[[#This Row],[время просмотра (UTC)]],"ДДД")</f>
        <v>Пт</v>
      </c>
    </row>
    <row r="123769" spans="1:6" x14ac:dyDescent="0.25">
      <c r="A123769">
        <v>53622</v>
      </c>
      <c r="B123769" s="2">
        <v>44323.905122977347</v>
      </c>
      <c r="C123769">
        <v>12874</v>
      </c>
      <c r="D123769">
        <v>45364</v>
      </c>
      <c r="E123769" s="48">
        <f t="shared" si="1933"/>
        <v>0.90486111111111101</v>
      </c>
      <c r="F123769" t="str">
        <f>TEXT(Таблица19[[#This Row],[время просмотра (UTC)]],"ДДД")</f>
        <v>Пт</v>
      </c>
    </row>
    <row r="123770" spans="1:6" x14ac:dyDescent="0.25">
      <c r="A123770">
        <v>53621</v>
      </c>
      <c r="B123770" s="2">
        <v>44323.905122977347</v>
      </c>
      <c r="C123770">
        <v>2587</v>
      </c>
      <c r="D123770">
        <v>429494</v>
      </c>
      <c r="E123770" s="48">
        <f t="shared" si="1933"/>
        <v>0.90486111111111101</v>
      </c>
      <c r="F123770" t="str">
        <f>TEXT(Таблица19[[#This Row],[время просмотра (UTC)]],"ДДД")</f>
        <v>Пт</v>
      </c>
    </row>
    <row r="123771" spans="1:6" x14ac:dyDescent="0.25">
      <c r="A123771">
        <v>53620</v>
      </c>
      <c r="B123771" s="2">
        <v>44323.903504854374</v>
      </c>
      <c r="C123771">
        <v>310148</v>
      </c>
      <c r="D123771">
        <v>5151</v>
      </c>
      <c r="E123771" s="48">
        <f t="shared" si="1933"/>
        <v>0.90347222222222223</v>
      </c>
      <c r="F123771" t="str">
        <f>TEXT(Таблица19[[#This Row],[время просмотра (UTC)]],"ДДД")</f>
        <v>Пт</v>
      </c>
    </row>
    <row r="123772" spans="1:6" x14ac:dyDescent="0.25">
      <c r="A123772">
        <v>53618</v>
      </c>
      <c r="B123772" s="2">
        <v>44323.903504854374</v>
      </c>
      <c r="C123772">
        <v>107528</v>
      </c>
      <c r="D123772">
        <v>239565</v>
      </c>
      <c r="E123772" s="48">
        <f t="shared" si="1933"/>
        <v>0.90347222222222223</v>
      </c>
      <c r="F123772" t="str">
        <f>TEXT(Таблица19[[#This Row],[время просмотра (UTC)]],"ДДД")</f>
        <v>Пт</v>
      </c>
    </row>
    <row r="123773" spans="1:6" x14ac:dyDescent="0.25">
      <c r="A123773">
        <v>53613</v>
      </c>
      <c r="B123773" s="2">
        <v>44323.90310032363</v>
      </c>
      <c r="C123773">
        <v>43837</v>
      </c>
      <c r="D123773">
        <v>158978</v>
      </c>
      <c r="E123773" s="48">
        <f t="shared" si="1933"/>
        <v>0.90277777777777779</v>
      </c>
      <c r="F123773" t="str">
        <f>TEXT(Таблица19[[#This Row],[время просмотра (UTC)]],"ДДД")</f>
        <v>Пт</v>
      </c>
    </row>
    <row r="123774" spans="1:6" x14ac:dyDescent="0.25">
      <c r="A123774">
        <v>53609</v>
      </c>
      <c r="B123774" s="2">
        <v>44323.903100323623</v>
      </c>
      <c r="C123774">
        <v>87761</v>
      </c>
      <c r="D123774">
        <v>180863</v>
      </c>
      <c r="E123774" s="48">
        <f t="shared" si="1933"/>
        <v>0.90277777777777779</v>
      </c>
      <c r="F123774" t="str">
        <f>TEXT(Таблица19[[#This Row],[время просмотра (UTC)]],"ДДД")</f>
        <v>Пт</v>
      </c>
    </row>
    <row r="123775" spans="1:6" x14ac:dyDescent="0.25">
      <c r="A123775">
        <v>53607</v>
      </c>
      <c r="B123775" s="2">
        <v>44323.901886731393</v>
      </c>
      <c r="C123775">
        <v>304694</v>
      </c>
      <c r="D123775">
        <v>206501</v>
      </c>
      <c r="E123775" s="48">
        <f t="shared" si="1933"/>
        <v>0.90138888888888891</v>
      </c>
      <c r="F123775" t="str">
        <f>TEXT(Таблица19[[#This Row],[время просмотра (UTC)]],"ДДД")</f>
        <v>Пт</v>
      </c>
    </row>
    <row r="123776" spans="1:6" x14ac:dyDescent="0.25">
      <c r="A123776">
        <v>53602</v>
      </c>
      <c r="B123776" s="2">
        <v>44323.9010776699</v>
      </c>
      <c r="C123776">
        <v>178793</v>
      </c>
      <c r="D123776">
        <v>411922</v>
      </c>
      <c r="E123776" s="48">
        <f t="shared" si="1933"/>
        <v>0.90069444444444446</v>
      </c>
      <c r="F123776" t="str">
        <f>TEXT(Таблица19[[#This Row],[время просмотра (UTC)]],"ДДД")</f>
        <v>Пт</v>
      </c>
    </row>
    <row r="123777" spans="1:6" x14ac:dyDescent="0.25">
      <c r="A123777">
        <v>53598</v>
      </c>
      <c r="B123777" s="2">
        <v>44323.900673139156</v>
      </c>
      <c r="C123777">
        <v>197553</v>
      </c>
      <c r="D123777">
        <v>250679</v>
      </c>
      <c r="E123777" s="48">
        <f t="shared" si="1933"/>
        <v>0.9</v>
      </c>
      <c r="F123777" t="str">
        <f>TEXT(Таблица19[[#This Row],[время просмотра (UTC)]],"ДДД")</f>
        <v>Пт</v>
      </c>
    </row>
    <row r="123778" spans="1:6" x14ac:dyDescent="0.25">
      <c r="A123778">
        <v>53595</v>
      </c>
      <c r="B123778" s="2">
        <v>44323.900268608413</v>
      </c>
      <c r="C123778">
        <v>193875</v>
      </c>
      <c r="D123778">
        <v>170967</v>
      </c>
      <c r="E123778" s="48">
        <f t="shared" ref="E123778:E123841" si="1934">TIME(HOUR(B123778),MINUTE(B123778),SECOND(0))</f>
        <v>0.9</v>
      </c>
      <c r="F123778" t="str">
        <f>TEXT(Таблица19[[#This Row],[время просмотра (UTC)]],"ДДД")</f>
        <v>Пт</v>
      </c>
    </row>
    <row r="123779" spans="1:6" x14ac:dyDescent="0.25">
      <c r="A123779">
        <v>53591</v>
      </c>
      <c r="B123779" s="2">
        <v>44323.900268608413</v>
      </c>
      <c r="C123779">
        <v>63408</v>
      </c>
      <c r="D123779">
        <v>5151</v>
      </c>
      <c r="E123779" s="48">
        <f t="shared" si="1934"/>
        <v>0.9</v>
      </c>
      <c r="F123779" t="str">
        <f>TEXT(Таблица19[[#This Row],[время просмотра (UTC)]],"ДДД")</f>
        <v>Пт</v>
      </c>
    </row>
    <row r="123780" spans="1:6" x14ac:dyDescent="0.25">
      <c r="A123780">
        <v>53586</v>
      </c>
      <c r="B123780" s="2">
        <v>44323.89986407767</v>
      </c>
      <c r="C123780">
        <v>278574</v>
      </c>
      <c r="D123780">
        <v>182191</v>
      </c>
      <c r="E123780" s="48">
        <f t="shared" si="1934"/>
        <v>0.89930555555555547</v>
      </c>
      <c r="F123780" t="str">
        <f>TEXT(Таблица19[[#This Row],[время просмотра (UTC)]],"ДДД")</f>
        <v>Пт</v>
      </c>
    </row>
    <row r="123781" spans="1:6" x14ac:dyDescent="0.25">
      <c r="A123781">
        <v>53585</v>
      </c>
      <c r="B123781" s="2">
        <v>44323.899055016176</v>
      </c>
      <c r="C123781">
        <v>320239</v>
      </c>
      <c r="D123781">
        <v>270741</v>
      </c>
      <c r="E123781" s="48">
        <f t="shared" si="1934"/>
        <v>0.89861111111111114</v>
      </c>
      <c r="F123781" t="str">
        <f>TEXT(Таблица19[[#This Row],[время просмотра (UTC)]],"ДДД")</f>
        <v>Пт</v>
      </c>
    </row>
    <row r="123782" spans="1:6" x14ac:dyDescent="0.25">
      <c r="A123782">
        <v>53584</v>
      </c>
      <c r="B123782" s="2">
        <v>44323.89865048544</v>
      </c>
      <c r="C123782">
        <v>113810</v>
      </c>
      <c r="D123782">
        <v>325852</v>
      </c>
      <c r="E123782" s="48">
        <f t="shared" si="1934"/>
        <v>0.89861111111111114</v>
      </c>
      <c r="F123782" t="str">
        <f>TEXT(Таблица19[[#This Row],[время просмотра (UTC)]],"ДДД")</f>
        <v>Пт</v>
      </c>
    </row>
    <row r="123783" spans="1:6" x14ac:dyDescent="0.25">
      <c r="A123783">
        <v>53579</v>
      </c>
      <c r="B123783" s="2">
        <v>44323.89865048544</v>
      </c>
      <c r="C123783">
        <v>57563</v>
      </c>
      <c r="D123783">
        <v>308766</v>
      </c>
      <c r="E123783" s="48">
        <f t="shared" si="1934"/>
        <v>0.89861111111111114</v>
      </c>
      <c r="F123783" t="str">
        <f>TEXT(Таблица19[[#This Row],[время просмотра (UTC)]],"ДДД")</f>
        <v>Пт</v>
      </c>
    </row>
    <row r="123784" spans="1:6" x14ac:dyDescent="0.25">
      <c r="A123784">
        <v>53576</v>
      </c>
      <c r="B123784" s="2">
        <v>44323.89703236246</v>
      </c>
      <c r="C123784">
        <v>142861</v>
      </c>
      <c r="D123784">
        <v>158978</v>
      </c>
      <c r="E123784" s="48">
        <f t="shared" si="1934"/>
        <v>0.8965277777777777</v>
      </c>
      <c r="F123784" t="str">
        <f>TEXT(Таблица19[[#This Row],[время просмотра (UTC)]],"ДДД")</f>
        <v>Пт</v>
      </c>
    </row>
    <row r="123785" spans="1:6" x14ac:dyDescent="0.25">
      <c r="A123785">
        <v>53571</v>
      </c>
      <c r="B123785" s="2">
        <v>44323.896627831717</v>
      </c>
      <c r="C123785">
        <v>333203</v>
      </c>
      <c r="D123785">
        <v>230507</v>
      </c>
      <c r="E123785" s="48">
        <f t="shared" si="1934"/>
        <v>0.8965277777777777</v>
      </c>
      <c r="F123785" t="str">
        <f>TEXT(Таблица19[[#This Row],[время просмотра (UTC)]],"ДДД")</f>
        <v>Пт</v>
      </c>
    </row>
    <row r="123786" spans="1:6" x14ac:dyDescent="0.25">
      <c r="A123786">
        <v>53570</v>
      </c>
      <c r="B123786" s="2">
        <v>44323.896627831717</v>
      </c>
      <c r="C123786">
        <v>238480</v>
      </c>
      <c r="D123786">
        <v>230778</v>
      </c>
      <c r="E123786" s="48">
        <f t="shared" si="1934"/>
        <v>0.8965277777777777</v>
      </c>
      <c r="F123786" t="str">
        <f>TEXT(Таблица19[[#This Row],[время просмотра (UTC)]],"ДДД")</f>
        <v>Пт</v>
      </c>
    </row>
    <row r="123787" spans="1:6" x14ac:dyDescent="0.25">
      <c r="A123787">
        <v>53568</v>
      </c>
      <c r="B123787" s="2">
        <v>44323.895009708736</v>
      </c>
      <c r="C123787">
        <v>252908</v>
      </c>
      <c r="D123787">
        <v>250679</v>
      </c>
      <c r="E123787" s="48">
        <f t="shared" si="1934"/>
        <v>0.89444444444444438</v>
      </c>
      <c r="F123787" t="str">
        <f>TEXT(Таблица19[[#This Row],[время просмотра (UTC)]],"ДДД")</f>
        <v>Пт</v>
      </c>
    </row>
    <row r="123788" spans="1:6" x14ac:dyDescent="0.25">
      <c r="A123788">
        <v>53566</v>
      </c>
      <c r="B123788" s="2">
        <v>44323.894</v>
      </c>
      <c r="C123788">
        <v>295456</v>
      </c>
      <c r="D123788">
        <v>158978</v>
      </c>
      <c r="E123788" s="48">
        <f t="shared" si="1934"/>
        <v>0.89374999999999993</v>
      </c>
      <c r="F123788" t="str">
        <f>TEXT(Таблица19[[#This Row],[время просмотра (UTC)]],"ДДД")</f>
        <v>Пт</v>
      </c>
    </row>
    <row r="123789" spans="1:6" x14ac:dyDescent="0.25">
      <c r="A123789">
        <v>53565</v>
      </c>
      <c r="B123789" s="2">
        <v>44323.890964401289</v>
      </c>
      <c r="C123789">
        <v>281500</v>
      </c>
      <c r="D123789">
        <v>143024</v>
      </c>
      <c r="E123789" s="48">
        <f t="shared" si="1934"/>
        <v>0.89027777777777783</v>
      </c>
      <c r="F123789" t="str">
        <f>TEXT(Таблица19[[#This Row],[время просмотра (UTC)]],"ДДД")</f>
        <v>Пт</v>
      </c>
    </row>
    <row r="123790" spans="1:6" x14ac:dyDescent="0.25">
      <c r="A123790">
        <v>53562</v>
      </c>
      <c r="B123790" s="2">
        <v>44323.890559870553</v>
      </c>
      <c r="C123790">
        <v>118126</v>
      </c>
      <c r="D123790">
        <v>170185</v>
      </c>
      <c r="E123790" s="48">
        <f t="shared" si="1934"/>
        <v>0.89027777777777783</v>
      </c>
      <c r="F123790" t="str">
        <f>TEXT(Таблица19[[#This Row],[время просмотра (UTC)]],"ДДД")</f>
        <v>Пт</v>
      </c>
    </row>
    <row r="123791" spans="1:6" x14ac:dyDescent="0.25">
      <c r="A123791">
        <v>53560</v>
      </c>
      <c r="B123791" s="2">
        <v>44323.89015533981</v>
      </c>
      <c r="C123791">
        <v>93260</v>
      </c>
      <c r="D123791">
        <v>60239</v>
      </c>
      <c r="E123791" s="48">
        <f t="shared" si="1934"/>
        <v>0.88958333333333339</v>
      </c>
      <c r="F123791" t="str">
        <f>TEXT(Таблица19[[#This Row],[время просмотра (UTC)]],"ДДД")</f>
        <v>Пт</v>
      </c>
    </row>
    <row r="123792" spans="1:6" x14ac:dyDescent="0.25">
      <c r="A123792">
        <v>53559</v>
      </c>
      <c r="B123792" s="2">
        <v>44323.889346278316</v>
      </c>
      <c r="C123792">
        <v>243414</v>
      </c>
      <c r="D123792">
        <v>404226</v>
      </c>
      <c r="E123792" s="48">
        <f t="shared" si="1934"/>
        <v>0.88888888888888884</v>
      </c>
      <c r="F123792" t="str">
        <f>TEXT(Таблица19[[#This Row],[время просмотра (UTC)]],"ДДД")</f>
        <v>Пт</v>
      </c>
    </row>
    <row r="123793" spans="1:6" x14ac:dyDescent="0.25">
      <c r="A123793">
        <v>53558</v>
      </c>
      <c r="B123793" s="2">
        <v>44323.888941747573</v>
      </c>
      <c r="C123793">
        <v>214801</v>
      </c>
      <c r="D123793">
        <v>308537</v>
      </c>
      <c r="E123793" s="48">
        <f t="shared" si="1934"/>
        <v>0.88888888888888884</v>
      </c>
      <c r="F123793" t="str">
        <f>TEXT(Таблица19[[#This Row],[время просмотра (UTC)]],"ДДД")</f>
        <v>Пт</v>
      </c>
    </row>
    <row r="123794" spans="1:6" x14ac:dyDescent="0.25">
      <c r="A123794">
        <v>53555</v>
      </c>
      <c r="B123794" s="2">
        <v>44323.888941747573</v>
      </c>
      <c r="C123794">
        <v>164756</v>
      </c>
      <c r="D123794">
        <v>294433</v>
      </c>
      <c r="E123794" s="48">
        <f t="shared" si="1934"/>
        <v>0.88888888888888884</v>
      </c>
      <c r="F123794" t="str">
        <f>TEXT(Таблица19[[#This Row],[время просмотра (UTC)]],"ДДД")</f>
        <v>Пт</v>
      </c>
    </row>
    <row r="123795" spans="1:6" x14ac:dyDescent="0.25">
      <c r="A123795">
        <v>53552</v>
      </c>
      <c r="B123795" s="2">
        <v>44323.8873236246</v>
      </c>
      <c r="C123795">
        <v>280066</v>
      </c>
      <c r="D123795">
        <v>470762</v>
      </c>
      <c r="E123795" s="48">
        <f t="shared" si="1934"/>
        <v>0.88680555555555562</v>
      </c>
      <c r="F123795" t="str">
        <f>TEXT(Таблица19[[#This Row],[время просмотра (UTC)]],"ДДД")</f>
        <v>Пт</v>
      </c>
    </row>
    <row r="123796" spans="1:6" x14ac:dyDescent="0.25">
      <c r="A123796">
        <v>53549</v>
      </c>
      <c r="B123796" s="2">
        <v>44323.886110032363</v>
      </c>
      <c r="C123796">
        <v>193433</v>
      </c>
      <c r="D123796">
        <v>347393</v>
      </c>
      <c r="E123796" s="48">
        <f t="shared" si="1934"/>
        <v>0.88611111111111107</v>
      </c>
      <c r="F123796" t="str">
        <f>TEXT(Таблица19[[#This Row],[время просмотра (UTC)]],"ДДД")</f>
        <v>Пт</v>
      </c>
    </row>
    <row r="123797" spans="1:6" x14ac:dyDescent="0.25">
      <c r="A123797">
        <v>53547</v>
      </c>
      <c r="B123797" s="2">
        <v>44323.88570550162</v>
      </c>
      <c r="C123797">
        <v>278066</v>
      </c>
      <c r="D123797">
        <v>359800</v>
      </c>
      <c r="E123797" s="48">
        <f t="shared" si="1934"/>
        <v>0.88541666666666663</v>
      </c>
      <c r="F123797" t="str">
        <f>TEXT(Таблица19[[#This Row],[время просмотра (UTC)]],"ДДД")</f>
        <v>Пт</v>
      </c>
    </row>
    <row r="123798" spans="1:6" x14ac:dyDescent="0.25">
      <c r="A123798">
        <v>53543</v>
      </c>
      <c r="B123798" s="2">
        <v>44323.88570550162</v>
      </c>
      <c r="C123798">
        <v>1174</v>
      </c>
      <c r="D123798">
        <v>347008</v>
      </c>
      <c r="E123798" s="48">
        <f t="shared" si="1934"/>
        <v>0.88541666666666663</v>
      </c>
      <c r="F123798" t="str">
        <f>TEXT(Таблица19[[#This Row],[время просмотра (UTC)]],"ДДД")</f>
        <v>Пт</v>
      </c>
    </row>
    <row r="123799" spans="1:6" x14ac:dyDescent="0.25">
      <c r="A123799">
        <v>53542</v>
      </c>
      <c r="B123799" s="2">
        <v>44323.885300970876</v>
      </c>
      <c r="C123799">
        <v>209320</v>
      </c>
      <c r="D123799">
        <v>285680</v>
      </c>
      <c r="E123799" s="48">
        <f t="shared" si="1934"/>
        <v>0.8847222222222223</v>
      </c>
      <c r="F123799" t="str">
        <f>TEXT(Таблица19[[#This Row],[время просмотра (UTC)]],"ДДД")</f>
        <v>Пт</v>
      </c>
    </row>
    <row r="123800" spans="1:6" x14ac:dyDescent="0.25">
      <c r="A123800">
        <v>53540</v>
      </c>
      <c r="B123800" s="2">
        <v>44323.884896440126</v>
      </c>
      <c r="C123800">
        <v>237474</v>
      </c>
      <c r="D123800">
        <v>70072</v>
      </c>
      <c r="E123800" s="48">
        <f t="shared" si="1934"/>
        <v>0.8847222222222223</v>
      </c>
      <c r="F123800" t="str">
        <f>TEXT(Таблица19[[#This Row],[время просмотра (UTC)]],"ДДД")</f>
        <v>Пт</v>
      </c>
    </row>
    <row r="123801" spans="1:6" x14ac:dyDescent="0.25">
      <c r="A123801">
        <v>53539</v>
      </c>
      <c r="B123801" s="2">
        <v>44323.884491909383</v>
      </c>
      <c r="C123801">
        <v>49675</v>
      </c>
      <c r="D123801">
        <v>230507</v>
      </c>
      <c r="E123801" s="48">
        <f t="shared" si="1934"/>
        <v>0.88402777777777775</v>
      </c>
      <c r="F123801" t="str">
        <f>TEXT(Таблица19[[#This Row],[время просмотра (UTC)]],"ДДД")</f>
        <v>Пт</v>
      </c>
    </row>
    <row r="123802" spans="1:6" x14ac:dyDescent="0.25">
      <c r="A123802">
        <v>53534</v>
      </c>
      <c r="B123802" s="2">
        <v>44323.882873786402</v>
      </c>
      <c r="C123802">
        <v>231563</v>
      </c>
      <c r="D123802">
        <v>271140</v>
      </c>
      <c r="E123802" s="48">
        <f t="shared" si="1934"/>
        <v>0.88263888888888886</v>
      </c>
      <c r="F123802" t="str">
        <f>TEXT(Таблица19[[#This Row],[время просмотра (UTC)]],"ДДД")</f>
        <v>Пт</v>
      </c>
    </row>
    <row r="123803" spans="1:6" x14ac:dyDescent="0.25">
      <c r="A123803">
        <v>53529</v>
      </c>
      <c r="B123803" s="2">
        <v>44323.880851132686</v>
      </c>
      <c r="C123803">
        <v>338922</v>
      </c>
      <c r="D123803">
        <v>250679</v>
      </c>
      <c r="E123803" s="48">
        <f t="shared" si="1934"/>
        <v>0.88055555555555554</v>
      </c>
      <c r="F123803" t="str">
        <f>TEXT(Таблица19[[#This Row],[время просмотра (UTC)]],"ДДД")</f>
        <v>Пт</v>
      </c>
    </row>
    <row r="123804" spans="1:6" x14ac:dyDescent="0.25">
      <c r="A123804">
        <v>53528</v>
      </c>
      <c r="B123804" s="2">
        <v>44323.880446601943</v>
      </c>
      <c r="C123804">
        <v>130414</v>
      </c>
      <c r="D123804">
        <v>112334</v>
      </c>
      <c r="E123804" s="48">
        <f t="shared" si="1934"/>
        <v>0.87986111111111109</v>
      </c>
      <c r="F123804" t="str">
        <f>TEXT(Таблица19[[#This Row],[время просмотра (UTC)]],"ДДД")</f>
        <v>Пт</v>
      </c>
    </row>
    <row r="123805" spans="1:6" x14ac:dyDescent="0.25">
      <c r="A123805">
        <v>53527</v>
      </c>
      <c r="B123805" s="2">
        <v>44323.880446601943</v>
      </c>
      <c r="C123805">
        <v>41023</v>
      </c>
      <c r="D123805">
        <v>264901</v>
      </c>
      <c r="E123805" s="48">
        <f t="shared" si="1934"/>
        <v>0.87986111111111109</v>
      </c>
      <c r="F123805" t="str">
        <f>TEXT(Таблица19[[#This Row],[время просмотра (UTC)]],"ДДД")</f>
        <v>Пт</v>
      </c>
    </row>
    <row r="123806" spans="1:6" x14ac:dyDescent="0.25">
      <c r="A123806">
        <v>53526</v>
      </c>
      <c r="B123806" s="2">
        <v>44323.879637540449</v>
      </c>
      <c r="C123806">
        <v>123921</v>
      </c>
      <c r="D123806">
        <v>144636</v>
      </c>
      <c r="E123806" s="48">
        <f t="shared" si="1934"/>
        <v>0.87916666666666676</v>
      </c>
      <c r="F123806" t="str">
        <f>TEXT(Таблица19[[#This Row],[время просмотра (UTC)]],"ДДД")</f>
        <v>Пт</v>
      </c>
    </row>
    <row r="123807" spans="1:6" x14ac:dyDescent="0.25">
      <c r="A123807">
        <v>53522</v>
      </c>
      <c r="B123807" s="2">
        <v>44323.878828478963</v>
      </c>
      <c r="C123807">
        <v>246866</v>
      </c>
      <c r="D123807">
        <v>88863</v>
      </c>
      <c r="E123807" s="48">
        <f t="shared" si="1934"/>
        <v>0.87847222222222221</v>
      </c>
      <c r="F123807" t="str">
        <f>TEXT(Таблица19[[#This Row],[время просмотра (UTC)]],"ДДД")</f>
        <v>Пт</v>
      </c>
    </row>
    <row r="123808" spans="1:6" x14ac:dyDescent="0.25">
      <c r="A123808">
        <v>53521</v>
      </c>
      <c r="B123808" s="2">
        <v>44323.877614886733</v>
      </c>
      <c r="C123808">
        <v>172788</v>
      </c>
      <c r="D123808">
        <v>104581</v>
      </c>
      <c r="E123808" s="48">
        <f t="shared" si="1934"/>
        <v>0.87708333333333333</v>
      </c>
      <c r="F123808" t="str">
        <f>TEXT(Таблица19[[#This Row],[время просмотра (UTC)]],"ДДД")</f>
        <v>Пт</v>
      </c>
    </row>
    <row r="123809" spans="1:6" x14ac:dyDescent="0.25">
      <c r="A123809">
        <v>53516</v>
      </c>
      <c r="B123809" s="2">
        <v>44323.876805825246</v>
      </c>
      <c r="C123809">
        <v>330132</v>
      </c>
      <c r="D123809">
        <v>49819</v>
      </c>
      <c r="E123809" s="48">
        <f t="shared" si="1934"/>
        <v>0.87638888888888899</v>
      </c>
      <c r="F123809" t="str">
        <f>TEXT(Таблица19[[#This Row],[время просмотра (UTC)]],"ДДД")</f>
        <v>Пт</v>
      </c>
    </row>
    <row r="123810" spans="1:6" x14ac:dyDescent="0.25">
      <c r="A123810">
        <v>53514</v>
      </c>
      <c r="B123810" s="2">
        <v>44323.874783171515</v>
      </c>
      <c r="C123810">
        <v>184569</v>
      </c>
      <c r="D123810">
        <v>471403</v>
      </c>
      <c r="E123810" s="48">
        <f t="shared" si="1934"/>
        <v>0.87430555555555556</v>
      </c>
      <c r="F123810" t="str">
        <f>TEXT(Таблица19[[#This Row],[время просмотра (UTC)]],"ДДД")</f>
        <v>Пт</v>
      </c>
    </row>
    <row r="123811" spans="1:6" x14ac:dyDescent="0.25">
      <c r="A123811">
        <v>53509</v>
      </c>
      <c r="B123811" s="2">
        <v>44323.874783171515</v>
      </c>
      <c r="C123811">
        <v>154137</v>
      </c>
      <c r="D123811">
        <v>81735</v>
      </c>
      <c r="E123811" s="48">
        <f t="shared" si="1934"/>
        <v>0.87430555555555556</v>
      </c>
      <c r="F123811" t="str">
        <f>TEXT(Таблица19[[#This Row],[время просмотра (UTC)]],"ДДД")</f>
        <v>Пт</v>
      </c>
    </row>
    <row r="123812" spans="1:6" x14ac:dyDescent="0.25">
      <c r="A123812">
        <v>53508</v>
      </c>
      <c r="B123812" s="2">
        <v>44323.874783171515</v>
      </c>
      <c r="C123812">
        <v>135181</v>
      </c>
      <c r="D123812">
        <v>349014</v>
      </c>
      <c r="E123812" s="48">
        <f t="shared" si="1934"/>
        <v>0.87430555555555556</v>
      </c>
      <c r="F123812" t="str">
        <f>TEXT(Таблица19[[#This Row],[время просмотра (UTC)]],"ДДД")</f>
        <v>Пт</v>
      </c>
    </row>
    <row r="123813" spans="1:6" x14ac:dyDescent="0.25">
      <c r="A123813">
        <v>53504</v>
      </c>
      <c r="B123813" s="2">
        <v>44323.873165048542</v>
      </c>
      <c r="C123813">
        <v>220967</v>
      </c>
      <c r="D123813">
        <v>304128</v>
      </c>
      <c r="E123813" s="48">
        <f t="shared" si="1934"/>
        <v>0.87291666666666667</v>
      </c>
      <c r="F123813" t="str">
        <f>TEXT(Таблица19[[#This Row],[время просмотра (UTC)]],"ДДД")</f>
        <v>Пт</v>
      </c>
    </row>
    <row r="123814" spans="1:6" x14ac:dyDescent="0.25">
      <c r="A123814">
        <v>53503</v>
      </c>
      <c r="B123814" s="2">
        <v>44323.873165048542</v>
      </c>
      <c r="C123814">
        <v>32970</v>
      </c>
      <c r="D123814">
        <v>21760</v>
      </c>
      <c r="E123814" s="48">
        <f t="shared" si="1934"/>
        <v>0.87291666666666667</v>
      </c>
      <c r="F123814" t="str">
        <f>TEXT(Таблица19[[#This Row],[время просмотра (UTC)]],"ДДД")</f>
        <v>Пт</v>
      </c>
    </row>
    <row r="123815" spans="1:6" x14ac:dyDescent="0.25">
      <c r="A123815">
        <v>53499</v>
      </c>
      <c r="B123815" s="2">
        <v>44323.872760517799</v>
      </c>
      <c r="C123815">
        <v>202060</v>
      </c>
      <c r="D123815">
        <v>411922</v>
      </c>
      <c r="E123815" s="48">
        <f t="shared" si="1934"/>
        <v>0.87222222222222223</v>
      </c>
      <c r="F123815" t="str">
        <f>TEXT(Таблица19[[#This Row],[время просмотра (UTC)]],"ДДД")</f>
        <v>Пт</v>
      </c>
    </row>
    <row r="123816" spans="1:6" x14ac:dyDescent="0.25">
      <c r="A123816">
        <v>53494</v>
      </c>
      <c r="B123816" s="2">
        <v>44323.871142394826</v>
      </c>
      <c r="C123816">
        <v>80869</v>
      </c>
      <c r="D123816">
        <v>82901</v>
      </c>
      <c r="E123816" s="48">
        <f t="shared" si="1934"/>
        <v>0.87083333333333324</v>
      </c>
      <c r="F123816" t="str">
        <f>TEXT(Таблица19[[#This Row],[время просмотра (UTC)]],"ДДД")</f>
        <v>Пт</v>
      </c>
    </row>
    <row r="123817" spans="1:6" x14ac:dyDescent="0.25">
      <c r="A123817">
        <v>53492</v>
      </c>
      <c r="B123817" s="2">
        <v>44323.870737864076</v>
      </c>
      <c r="C123817">
        <v>48080</v>
      </c>
      <c r="D123817">
        <v>155428</v>
      </c>
      <c r="E123817" s="48">
        <f t="shared" si="1934"/>
        <v>0.87013888888888891</v>
      </c>
      <c r="F123817" t="str">
        <f>TEXT(Таблица19[[#This Row],[время просмотра (UTC)]],"ДДД")</f>
        <v>Пт</v>
      </c>
    </row>
    <row r="123818" spans="1:6" x14ac:dyDescent="0.25">
      <c r="A123818">
        <v>53487</v>
      </c>
      <c r="B123818" s="2">
        <v>44323.869524271846</v>
      </c>
      <c r="C123818">
        <v>319075</v>
      </c>
      <c r="D123818">
        <v>258219</v>
      </c>
      <c r="E123818" s="48">
        <f t="shared" si="1934"/>
        <v>0.86944444444444446</v>
      </c>
      <c r="F123818" t="str">
        <f>TEXT(Таблица19[[#This Row],[время просмотра (UTC)]],"ДДД")</f>
        <v>Пт</v>
      </c>
    </row>
    <row r="123819" spans="1:6" x14ac:dyDescent="0.25">
      <c r="A123819">
        <v>53482</v>
      </c>
      <c r="B123819" s="2">
        <v>44323.869524271846</v>
      </c>
      <c r="C123819">
        <v>298306</v>
      </c>
      <c r="D123819">
        <v>227775</v>
      </c>
      <c r="E123819" s="48">
        <f t="shared" si="1934"/>
        <v>0.86944444444444446</v>
      </c>
      <c r="F123819" t="str">
        <f>TEXT(Таблица19[[#This Row],[время просмотра (UTC)]],"ДДД")</f>
        <v>Пт</v>
      </c>
    </row>
    <row r="123820" spans="1:6" x14ac:dyDescent="0.25">
      <c r="A123820">
        <v>53477</v>
      </c>
      <c r="B123820" s="2">
        <v>44323.869524271846</v>
      </c>
      <c r="C123820">
        <v>2172</v>
      </c>
      <c r="D123820">
        <v>37644</v>
      </c>
      <c r="E123820" s="48">
        <f t="shared" si="1934"/>
        <v>0.86944444444444446</v>
      </c>
      <c r="F123820" t="str">
        <f>TEXT(Таблица19[[#This Row],[время просмотра (UTC)]],"ДДД")</f>
        <v>Пт</v>
      </c>
    </row>
    <row r="123821" spans="1:6" x14ac:dyDescent="0.25">
      <c r="A123821">
        <v>53474</v>
      </c>
      <c r="B123821" s="2">
        <v>44323.869119741103</v>
      </c>
      <c r="C123821">
        <v>298658</v>
      </c>
      <c r="D123821">
        <v>179296</v>
      </c>
      <c r="E123821" s="48">
        <f t="shared" si="1934"/>
        <v>0.86875000000000002</v>
      </c>
      <c r="F123821" t="str">
        <f>TEXT(Таблица19[[#This Row],[время просмотра (UTC)]],"ДДД")</f>
        <v>Пт</v>
      </c>
    </row>
    <row r="123822" spans="1:6" x14ac:dyDescent="0.25">
      <c r="A123822">
        <v>53470</v>
      </c>
      <c r="B123822" s="2">
        <v>44323.869119741103</v>
      </c>
      <c r="C123822">
        <v>123131</v>
      </c>
      <c r="D123822">
        <v>404122</v>
      </c>
      <c r="E123822" s="48">
        <f t="shared" si="1934"/>
        <v>0.86875000000000002</v>
      </c>
      <c r="F123822" t="str">
        <f>TEXT(Таблица19[[#This Row],[время просмотра (UTC)]],"ДДД")</f>
        <v>Пт</v>
      </c>
    </row>
    <row r="123823" spans="1:6" x14ac:dyDescent="0.25">
      <c r="A123823">
        <v>53468</v>
      </c>
      <c r="B123823" s="2">
        <v>44323.868310679609</v>
      </c>
      <c r="C123823">
        <v>90885</v>
      </c>
      <c r="D123823">
        <v>303258</v>
      </c>
      <c r="E123823" s="48">
        <f t="shared" si="1934"/>
        <v>0.86805555555555547</v>
      </c>
      <c r="F123823" t="str">
        <f>TEXT(Таблица19[[#This Row],[время просмотра (UTC)]],"ДДД")</f>
        <v>Пт</v>
      </c>
    </row>
    <row r="123824" spans="1:6" x14ac:dyDescent="0.25">
      <c r="A123824">
        <v>53464</v>
      </c>
      <c r="B123824" s="2">
        <v>44323.868310679609</v>
      </c>
      <c r="C123824">
        <v>63318</v>
      </c>
      <c r="D123824">
        <v>309553</v>
      </c>
      <c r="E123824" s="48">
        <f t="shared" si="1934"/>
        <v>0.86805555555555547</v>
      </c>
      <c r="F123824" t="str">
        <f>TEXT(Таблица19[[#This Row],[время просмотра (UTC)]],"ДДД")</f>
        <v>Пт</v>
      </c>
    </row>
    <row r="123825" spans="1:6" x14ac:dyDescent="0.25">
      <c r="A123825">
        <v>53462</v>
      </c>
      <c r="B123825" s="2">
        <v>44323.867906148873</v>
      </c>
      <c r="C123825">
        <v>81947</v>
      </c>
      <c r="D123825">
        <v>347393</v>
      </c>
      <c r="E123825" s="48">
        <f t="shared" si="1934"/>
        <v>0.86736111111111114</v>
      </c>
      <c r="F123825" t="str">
        <f>TEXT(Таблица19[[#This Row],[время просмотра (UTC)]],"ДДД")</f>
        <v>Пт</v>
      </c>
    </row>
    <row r="123826" spans="1:6" x14ac:dyDescent="0.25">
      <c r="A123826">
        <v>53460</v>
      </c>
      <c r="B123826" s="2">
        <v>44323.867333333335</v>
      </c>
      <c r="C123826">
        <v>216116</v>
      </c>
      <c r="D123826">
        <v>250679</v>
      </c>
      <c r="E123826" s="48">
        <f t="shared" si="1934"/>
        <v>0.8666666666666667</v>
      </c>
      <c r="F123826" t="str">
        <f>TEXT(Таблица19[[#This Row],[время просмотра (UTC)]],"ДДД")</f>
        <v>Пт</v>
      </c>
    </row>
    <row r="123827" spans="1:6" x14ac:dyDescent="0.25">
      <c r="A123827">
        <v>53458</v>
      </c>
      <c r="B123827" s="2">
        <v>44323.866333333339</v>
      </c>
      <c r="C123827">
        <v>180332</v>
      </c>
      <c r="D123827">
        <v>275489</v>
      </c>
      <c r="E123827" s="48">
        <f t="shared" si="1934"/>
        <v>0.86597222222222225</v>
      </c>
      <c r="F123827" t="str">
        <f>TEXT(Таблица19[[#This Row],[время просмотра (UTC)]],"ДДД")</f>
        <v>Пт</v>
      </c>
    </row>
    <row r="123828" spans="1:6" x14ac:dyDescent="0.25">
      <c r="A123828">
        <v>53453</v>
      </c>
      <c r="B123828" s="2">
        <v>44323.865478964399</v>
      </c>
      <c r="C123828">
        <v>275884</v>
      </c>
      <c r="D123828">
        <v>241927</v>
      </c>
      <c r="E123828" s="48">
        <f t="shared" si="1934"/>
        <v>0.8652777777777777</v>
      </c>
      <c r="F123828" t="str">
        <f>TEXT(Таблица19[[#This Row],[время просмотра (UTC)]],"ДДД")</f>
        <v>Пт</v>
      </c>
    </row>
    <row r="123829" spans="1:6" x14ac:dyDescent="0.25">
      <c r="A123829">
        <v>53450</v>
      </c>
      <c r="B123829" s="2">
        <v>44323.864669902912</v>
      </c>
      <c r="C123829">
        <v>213089</v>
      </c>
      <c r="D123829">
        <v>16599</v>
      </c>
      <c r="E123829" s="48">
        <f t="shared" si="1934"/>
        <v>0.86458333333333337</v>
      </c>
      <c r="F123829" t="str">
        <f>TEXT(Таблица19[[#This Row],[время просмотра (UTC)]],"ДДД")</f>
        <v>Пт</v>
      </c>
    </row>
    <row r="123830" spans="1:6" x14ac:dyDescent="0.25">
      <c r="A123830">
        <v>53446</v>
      </c>
      <c r="B123830" s="2">
        <v>44323.864669902912</v>
      </c>
      <c r="C123830">
        <v>71621</v>
      </c>
      <c r="D123830">
        <v>49263</v>
      </c>
      <c r="E123830" s="48">
        <f t="shared" si="1934"/>
        <v>0.86458333333333337</v>
      </c>
      <c r="F123830" t="str">
        <f>TEXT(Таблица19[[#This Row],[время просмотра (UTC)]],"ДДД")</f>
        <v>Пт</v>
      </c>
    </row>
    <row r="123831" spans="1:6" x14ac:dyDescent="0.25">
      <c r="A123831">
        <v>53443</v>
      </c>
      <c r="B123831" s="2">
        <v>44323.864265372169</v>
      </c>
      <c r="C123831">
        <v>251597</v>
      </c>
      <c r="D123831">
        <v>440811</v>
      </c>
      <c r="E123831" s="48">
        <f t="shared" si="1934"/>
        <v>0.86388888888888893</v>
      </c>
      <c r="F123831" t="str">
        <f>TEXT(Таблица19[[#This Row],[время просмотра (UTC)]],"ДДД")</f>
        <v>Пт</v>
      </c>
    </row>
    <row r="123832" spans="1:6" x14ac:dyDescent="0.25">
      <c r="A123832">
        <v>53438</v>
      </c>
      <c r="B123832" s="2">
        <v>44323.864265372169</v>
      </c>
      <c r="C123832">
        <v>152020</v>
      </c>
      <c r="D123832">
        <v>43842</v>
      </c>
      <c r="E123832" s="48">
        <f t="shared" si="1934"/>
        <v>0.86388888888888893</v>
      </c>
      <c r="F123832" t="str">
        <f>TEXT(Таблица19[[#This Row],[время просмотра (UTC)]],"ДДД")</f>
        <v>Пт</v>
      </c>
    </row>
    <row r="123833" spans="1:6" x14ac:dyDescent="0.25">
      <c r="A123833">
        <v>53436</v>
      </c>
      <c r="B123833" s="2">
        <v>44323.864265372169</v>
      </c>
      <c r="C123833">
        <v>63754</v>
      </c>
      <c r="D123833">
        <v>230507</v>
      </c>
      <c r="E123833" s="48">
        <f t="shared" si="1934"/>
        <v>0.86388888888888893</v>
      </c>
      <c r="F123833" t="str">
        <f>TEXT(Таблица19[[#This Row],[время просмотра (UTC)]],"ДДД")</f>
        <v>Пт</v>
      </c>
    </row>
    <row r="123834" spans="1:6" x14ac:dyDescent="0.25">
      <c r="A123834">
        <v>53435</v>
      </c>
      <c r="B123834" s="2">
        <v>44323.863456310675</v>
      </c>
      <c r="C123834">
        <v>285121</v>
      </c>
      <c r="D123834">
        <v>357547</v>
      </c>
      <c r="E123834" s="48">
        <f t="shared" si="1934"/>
        <v>0.86319444444444438</v>
      </c>
      <c r="F123834" t="str">
        <f>TEXT(Таблица19[[#This Row],[время просмотра (UTC)]],"ДДД")</f>
        <v>Пт</v>
      </c>
    </row>
    <row r="123835" spans="1:6" x14ac:dyDescent="0.25">
      <c r="A123835">
        <v>53434</v>
      </c>
      <c r="B123835" s="2">
        <v>44323.862647249189</v>
      </c>
      <c r="C123835">
        <v>241470</v>
      </c>
      <c r="D123835">
        <v>244574</v>
      </c>
      <c r="E123835" s="48">
        <f t="shared" si="1934"/>
        <v>0.86249999999999993</v>
      </c>
      <c r="F123835" t="str">
        <f>TEXT(Таблица19[[#This Row],[время просмотра (UTC)]],"ДДД")</f>
        <v>Пт</v>
      </c>
    </row>
    <row r="123836" spans="1:6" x14ac:dyDescent="0.25">
      <c r="A123836">
        <v>53432</v>
      </c>
      <c r="B123836" s="2">
        <v>44323.862647249189</v>
      </c>
      <c r="C123836">
        <v>166582</v>
      </c>
      <c r="D123836">
        <v>357547</v>
      </c>
      <c r="E123836" s="48">
        <f t="shared" si="1934"/>
        <v>0.86249999999999993</v>
      </c>
      <c r="F123836" t="str">
        <f>TEXT(Таблица19[[#This Row],[время просмотра (UTC)]],"ДДД")</f>
        <v>Пт</v>
      </c>
    </row>
    <row r="123837" spans="1:6" x14ac:dyDescent="0.25">
      <c r="A123837">
        <v>53431</v>
      </c>
      <c r="B123837" s="2">
        <v>44323.861838187702</v>
      </c>
      <c r="C123837">
        <v>150076</v>
      </c>
      <c r="D123837">
        <v>145779</v>
      </c>
      <c r="E123837" s="48">
        <f t="shared" si="1934"/>
        <v>0.8618055555555556</v>
      </c>
      <c r="F123837" t="str">
        <f>TEXT(Таблица19[[#This Row],[время просмотра (UTC)]],"ДДД")</f>
        <v>Пт</v>
      </c>
    </row>
    <row r="123838" spans="1:6" x14ac:dyDescent="0.25">
      <c r="A123838">
        <v>53430</v>
      </c>
      <c r="B123838" s="2">
        <v>44323.861433656959</v>
      </c>
      <c r="C123838">
        <v>112795</v>
      </c>
      <c r="D123838">
        <v>238334</v>
      </c>
      <c r="E123838" s="48">
        <f t="shared" si="1934"/>
        <v>0.86111111111111116</v>
      </c>
      <c r="F123838" t="str">
        <f>TEXT(Таблица19[[#This Row],[время просмотра (UTC)]],"ДДД")</f>
        <v>Пт</v>
      </c>
    </row>
    <row r="123839" spans="1:6" x14ac:dyDescent="0.25">
      <c r="A123839">
        <v>53427</v>
      </c>
      <c r="B123839" s="2">
        <v>44323.859411003235</v>
      </c>
      <c r="C123839">
        <v>106559</v>
      </c>
      <c r="D123839">
        <v>230507</v>
      </c>
      <c r="E123839" s="48">
        <f t="shared" si="1934"/>
        <v>0.85902777777777783</v>
      </c>
      <c r="F123839" t="str">
        <f>TEXT(Таблица19[[#This Row],[время просмотра (UTC)]],"ДДД")</f>
        <v>Пт</v>
      </c>
    </row>
    <row r="123840" spans="1:6" x14ac:dyDescent="0.25">
      <c r="A123840">
        <v>53422</v>
      </c>
      <c r="B123840" s="2">
        <v>44323.859411003235</v>
      </c>
      <c r="C123840">
        <v>10431</v>
      </c>
      <c r="D123840">
        <v>148630</v>
      </c>
      <c r="E123840" s="48">
        <f t="shared" si="1934"/>
        <v>0.85902777777777783</v>
      </c>
      <c r="F123840" t="str">
        <f>TEXT(Таблица19[[#This Row],[время просмотра (UTC)]],"ДДД")</f>
        <v>Пт</v>
      </c>
    </row>
    <row r="123841" spans="1:6" x14ac:dyDescent="0.25">
      <c r="A123841">
        <v>53419</v>
      </c>
      <c r="B123841" s="2">
        <v>44323.859006472492</v>
      </c>
      <c r="C123841">
        <v>194009</v>
      </c>
      <c r="D123841">
        <v>153893</v>
      </c>
      <c r="E123841" s="48">
        <f t="shared" si="1934"/>
        <v>0.85833333333333339</v>
      </c>
      <c r="F123841" t="str">
        <f>TEXT(Таблица19[[#This Row],[время просмотра (UTC)]],"ДДД")</f>
        <v>Пт</v>
      </c>
    </row>
    <row r="123842" spans="1:6" x14ac:dyDescent="0.25">
      <c r="A123842">
        <v>53414</v>
      </c>
      <c r="B123842" s="2">
        <v>44323.858601941742</v>
      </c>
      <c r="C123842">
        <v>75167</v>
      </c>
      <c r="D123842">
        <v>301748</v>
      </c>
      <c r="E123842" s="48">
        <f t="shared" ref="E123842:E123905" si="1935">TIME(HOUR(B123842),MINUTE(B123842),SECOND(0))</f>
        <v>0.85833333333333339</v>
      </c>
      <c r="F123842" t="str">
        <f>TEXT(Таблица19[[#This Row],[время просмотра (UTC)]],"ДДД")</f>
        <v>Пт</v>
      </c>
    </row>
    <row r="123843" spans="1:6" x14ac:dyDescent="0.25">
      <c r="A123843">
        <v>53409</v>
      </c>
      <c r="B123843" s="2">
        <v>44323.858601941742</v>
      </c>
      <c r="C123843">
        <v>14710</v>
      </c>
      <c r="D123843">
        <v>439981</v>
      </c>
      <c r="E123843" s="48">
        <f t="shared" si="1935"/>
        <v>0.85833333333333339</v>
      </c>
      <c r="F123843" t="str">
        <f>TEXT(Таблица19[[#This Row],[время просмотра (UTC)]],"ДДД")</f>
        <v>Пт</v>
      </c>
    </row>
    <row r="123844" spans="1:6" x14ac:dyDescent="0.25">
      <c r="A123844">
        <v>53404</v>
      </c>
      <c r="B123844" s="2">
        <v>44323.858197411006</v>
      </c>
      <c r="C123844">
        <v>220241</v>
      </c>
      <c r="D123844">
        <v>411635</v>
      </c>
      <c r="E123844" s="48">
        <f t="shared" si="1935"/>
        <v>0.85763888888888884</v>
      </c>
      <c r="F123844" t="str">
        <f>TEXT(Таблица19[[#This Row],[время просмотра (UTC)]],"ДДД")</f>
        <v>Пт</v>
      </c>
    </row>
    <row r="123845" spans="1:6" x14ac:dyDescent="0.25">
      <c r="A123845">
        <v>53399</v>
      </c>
      <c r="B123845" s="2">
        <v>44323.857792880262</v>
      </c>
      <c r="C123845">
        <v>134827</v>
      </c>
      <c r="D123845">
        <v>321417</v>
      </c>
      <c r="E123845" s="48">
        <f t="shared" si="1935"/>
        <v>0.85763888888888884</v>
      </c>
      <c r="F123845" t="str">
        <f>TEXT(Таблица19[[#This Row],[время просмотра (UTC)]],"ДДД")</f>
        <v>Пт</v>
      </c>
    </row>
    <row r="123846" spans="1:6" x14ac:dyDescent="0.25">
      <c r="A123846">
        <v>53395</v>
      </c>
      <c r="B123846" s="2">
        <v>44323.856983818769</v>
      </c>
      <c r="C123846">
        <v>343691</v>
      </c>
      <c r="D123846">
        <v>231832</v>
      </c>
      <c r="E123846" s="48">
        <f t="shared" si="1935"/>
        <v>0.8569444444444444</v>
      </c>
      <c r="F123846" t="str">
        <f>TEXT(Таблица19[[#This Row],[время просмотра (UTC)]],"ДДД")</f>
        <v>Пт</v>
      </c>
    </row>
    <row r="123847" spans="1:6" x14ac:dyDescent="0.25">
      <c r="A123847">
        <v>53391</v>
      </c>
      <c r="B123847" s="2">
        <v>44323.856983818769</v>
      </c>
      <c r="C123847">
        <v>339048</v>
      </c>
      <c r="D123847">
        <v>180863</v>
      </c>
      <c r="E123847" s="48">
        <f t="shared" si="1935"/>
        <v>0.8569444444444444</v>
      </c>
      <c r="F123847" t="str">
        <f>TEXT(Таблица19[[#This Row],[время просмотра (UTC)]],"ДДД")</f>
        <v>Пт</v>
      </c>
    </row>
    <row r="123848" spans="1:6" x14ac:dyDescent="0.25">
      <c r="A123848">
        <v>53389</v>
      </c>
      <c r="B123848" s="2">
        <v>44323.856579288025</v>
      </c>
      <c r="C123848">
        <v>103423</v>
      </c>
      <c r="D123848">
        <v>178044</v>
      </c>
      <c r="E123848" s="48">
        <f t="shared" si="1935"/>
        <v>0.85625000000000007</v>
      </c>
      <c r="F123848" t="str">
        <f>TEXT(Таблица19[[#This Row],[время просмотра (UTC)]],"ДДД")</f>
        <v>Пт</v>
      </c>
    </row>
    <row r="123849" spans="1:6" x14ac:dyDescent="0.25">
      <c r="A123849">
        <v>53384</v>
      </c>
      <c r="B123849" s="2">
        <v>44323.856579288025</v>
      </c>
      <c r="C123849">
        <v>24806</v>
      </c>
      <c r="D123849">
        <v>112334</v>
      </c>
      <c r="E123849" s="48">
        <f t="shared" si="1935"/>
        <v>0.85625000000000007</v>
      </c>
      <c r="F123849" t="str">
        <f>TEXT(Таблица19[[#This Row],[время просмотра (UTC)]],"ДДД")</f>
        <v>Пт</v>
      </c>
    </row>
    <row r="123850" spans="1:6" x14ac:dyDescent="0.25">
      <c r="A123850">
        <v>53379</v>
      </c>
      <c r="B123850" s="2">
        <v>44323.855770226539</v>
      </c>
      <c r="C123850">
        <v>47715</v>
      </c>
      <c r="D123850">
        <v>238334</v>
      </c>
      <c r="E123850" s="48">
        <f t="shared" si="1935"/>
        <v>0.85555555555555562</v>
      </c>
      <c r="F123850" t="str">
        <f>TEXT(Таблица19[[#This Row],[время просмотра (UTC)]],"ДДД")</f>
        <v>Пт</v>
      </c>
    </row>
    <row r="123851" spans="1:6" x14ac:dyDescent="0.25">
      <c r="A123851">
        <v>53378</v>
      </c>
      <c r="B123851" s="2">
        <v>44323.855365695788</v>
      </c>
      <c r="C123851">
        <v>137162</v>
      </c>
      <c r="D123851">
        <v>369523</v>
      </c>
      <c r="E123851" s="48">
        <f t="shared" si="1935"/>
        <v>0.85486111111111107</v>
      </c>
      <c r="F123851" t="str">
        <f>TEXT(Таблица19[[#This Row],[время просмотра (UTC)]],"ДДД")</f>
        <v>Пт</v>
      </c>
    </row>
    <row r="123852" spans="1:6" x14ac:dyDescent="0.25">
      <c r="A123852">
        <v>53377</v>
      </c>
      <c r="B123852" s="2">
        <v>44323.854961165052</v>
      </c>
      <c r="C123852">
        <v>206667</v>
      </c>
      <c r="D123852">
        <v>397531</v>
      </c>
      <c r="E123852" s="48">
        <f t="shared" si="1935"/>
        <v>0.85486111111111107</v>
      </c>
      <c r="F123852" t="str">
        <f>TEXT(Таблица19[[#This Row],[время просмотра (UTC)]],"ДДД")</f>
        <v>Пт</v>
      </c>
    </row>
    <row r="123853" spans="1:6" x14ac:dyDescent="0.25">
      <c r="A123853">
        <v>53373</v>
      </c>
      <c r="B123853" s="2">
        <v>44323.854556634302</v>
      </c>
      <c r="C123853">
        <v>327054</v>
      </c>
      <c r="D123853">
        <v>158978</v>
      </c>
      <c r="E123853" s="48">
        <f t="shared" si="1935"/>
        <v>0.85416666666666663</v>
      </c>
      <c r="F123853" t="str">
        <f>TEXT(Таблица19[[#This Row],[время просмотра (UTC)]],"ДДД")</f>
        <v>Пт</v>
      </c>
    </row>
    <row r="123854" spans="1:6" x14ac:dyDescent="0.25">
      <c r="A123854">
        <v>53371</v>
      </c>
      <c r="B123854" s="2">
        <v>44323.854152103559</v>
      </c>
      <c r="C123854">
        <v>13464</v>
      </c>
      <c r="D123854">
        <v>181651</v>
      </c>
      <c r="E123854" s="48">
        <f t="shared" si="1935"/>
        <v>0.8534722222222223</v>
      </c>
      <c r="F123854" t="str">
        <f>TEXT(Таблица19[[#This Row],[время просмотра (UTC)]],"ДДД")</f>
        <v>Пт</v>
      </c>
    </row>
    <row r="123855" spans="1:6" x14ac:dyDescent="0.25">
      <c r="A123855">
        <v>53367</v>
      </c>
      <c r="B123855" s="2">
        <v>44323.853747572815</v>
      </c>
      <c r="C123855">
        <v>32947</v>
      </c>
      <c r="D123855">
        <v>411922</v>
      </c>
      <c r="E123855" s="48">
        <f t="shared" si="1935"/>
        <v>0.8534722222222223</v>
      </c>
      <c r="F123855" t="str">
        <f>TEXT(Таблица19[[#This Row],[время просмотра (UTC)]],"ДДД")</f>
        <v>Пт</v>
      </c>
    </row>
    <row r="123856" spans="1:6" x14ac:dyDescent="0.25">
      <c r="A123856">
        <v>53365</v>
      </c>
      <c r="B123856" s="2">
        <v>44323.853747572815</v>
      </c>
      <c r="C123856">
        <v>25524</v>
      </c>
      <c r="D123856">
        <v>455878</v>
      </c>
      <c r="E123856" s="48">
        <f t="shared" si="1935"/>
        <v>0.8534722222222223</v>
      </c>
      <c r="F123856" t="str">
        <f>TEXT(Таблица19[[#This Row],[время просмотра (UTC)]],"ДДД")</f>
        <v>Пт</v>
      </c>
    </row>
    <row r="123857" spans="1:6" x14ac:dyDescent="0.25">
      <c r="A123857">
        <v>53363</v>
      </c>
      <c r="B123857" s="2">
        <v>44323.852938511329</v>
      </c>
      <c r="C123857">
        <v>53693</v>
      </c>
      <c r="D123857">
        <v>462175</v>
      </c>
      <c r="E123857" s="48">
        <f t="shared" si="1935"/>
        <v>0.85277777777777775</v>
      </c>
      <c r="F123857" t="str">
        <f>TEXT(Таблица19[[#This Row],[время просмотра (UTC)]],"ДДД")</f>
        <v>Пт</v>
      </c>
    </row>
    <row r="123858" spans="1:6" x14ac:dyDescent="0.25">
      <c r="A123858">
        <v>53360</v>
      </c>
      <c r="B123858" s="2">
        <v>44323.851724919099</v>
      </c>
      <c r="C123858">
        <v>175957</v>
      </c>
      <c r="D123858">
        <v>411922</v>
      </c>
      <c r="E123858" s="48">
        <f t="shared" si="1935"/>
        <v>0.85138888888888886</v>
      </c>
      <c r="F123858" t="str">
        <f>TEXT(Таблица19[[#This Row],[время просмотра (UTC)]],"ДДД")</f>
        <v>Пт</v>
      </c>
    </row>
    <row r="123859" spans="1:6" x14ac:dyDescent="0.25">
      <c r="A123859">
        <v>53358</v>
      </c>
      <c r="B123859" s="2">
        <v>44323.851724919099</v>
      </c>
      <c r="C123859">
        <v>8598</v>
      </c>
      <c r="D123859">
        <v>88863</v>
      </c>
      <c r="E123859" s="48">
        <f t="shared" si="1935"/>
        <v>0.85138888888888886</v>
      </c>
      <c r="F123859" t="str">
        <f>TEXT(Таблица19[[#This Row],[время просмотра (UTC)]],"ДДД")</f>
        <v>Пт</v>
      </c>
    </row>
    <row r="123860" spans="1:6" x14ac:dyDescent="0.25">
      <c r="A123860">
        <v>53357</v>
      </c>
      <c r="B123860" s="2">
        <v>44323.850511326862</v>
      </c>
      <c r="C123860">
        <v>296083</v>
      </c>
      <c r="D123860">
        <v>81226</v>
      </c>
      <c r="E123860" s="48">
        <f t="shared" si="1935"/>
        <v>0.85</v>
      </c>
      <c r="F123860" t="str">
        <f>TEXT(Таблица19[[#This Row],[время просмотра (UTC)]],"ДДД")</f>
        <v>Пт</v>
      </c>
    </row>
    <row r="123861" spans="1:6" x14ac:dyDescent="0.25">
      <c r="A123861">
        <v>53356</v>
      </c>
      <c r="B123861" s="2">
        <v>44323.850511326862</v>
      </c>
      <c r="C123861">
        <v>29459</v>
      </c>
      <c r="D123861">
        <v>366873</v>
      </c>
      <c r="E123861" s="48">
        <f t="shared" si="1935"/>
        <v>0.85</v>
      </c>
      <c r="F123861" t="str">
        <f>TEXT(Таблица19[[#This Row],[время просмотра (UTC)]],"ДДД")</f>
        <v>Пт</v>
      </c>
    </row>
    <row r="123862" spans="1:6" x14ac:dyDescent="0.25">
      <c r="A123862">
        <v>53354</v>
      </c>
      <c r="B123862" s="2">
        <v>44323.849702265376</v>
      </c>
      <c r="C123862">
        <v>232277</v>
      </c>
      <c r="D123862">
        <v>227775</v>
      </c>
      <c r="E123862" s="48">
        <f t="shared" si="1935"/>
        <v>0.84930555555555554</v>
      </c>
      <c r="F123862" t="str">
        <f>TEXT(Таблица19[[#This Row],[время просмотра (UTC)]],"ДДД")</f>
        <v>Пт</v>
      </c>
    </row>
    <row r="123863" spans="1:6" x14ac:dyDescent="0.25">
      <c r="A123863">
        <v>53352</v>
      </c>
      <c r="B123863" s="2">
        <v>44323.849297734625</v>
      </c>
      <c r="C123863">
        <v>86061</v>
      </c>
      <c r="D123863">
        <v>43842</v>
      </c>
      <c r="E123863" s="48">
        <f t="shared" si="1935"/>
        <v>0.84861111111111109</v>
      </c>
      <c r="F123863" t="str">
        <f>TEXT(Таблица19[[#This Row],[время просмотра (UTC)]],"ДДД")</f>
        <v>Пт</v>
      </c>
    </row>
    <row r="123864" spans="1:6" x14ac:dyDescent="0.25">
      <c r="A123864">
        <v>53349</v>
      </c>
      <c r="B123864" s="2">
        <v>44323.849297734625</v>
      </c>
      <c r="C123864">
        <v>31439</v>
      </c>
      <c r="D123864">
        <v>5151</v>
      </c>
      <c r="E123864" s="48">
        <f t="shared" si="1935"/>
        <v>0.84861111111111109</v>
      </c>
      <c r="F123864" t="str">
        <f>TEXT(Таблица19[[#This Row],[время просмотра (UTC)]],"ДДД")</f>
        <v>Пт</v>
      </c>
    </row>
    <row r="123865" spans="1:6" x14ac:dyDescent="0.25">
      <c r="A123865">
        <v>53344</v>
      </c>
      <c r="B123865" s="2">
        <v>44323.848488673138</v>
      </c>
      <c r="C123865">
        <v>225119</v>
      </c>
      <c r="D123865">
        <v>16029</v>
      </c>
      <c r="E123865" s="48">
        <f t="shared" si="1935"/>
        <v>0.84791666666666676</v>
      </c>
      <c r="F123865" t="str">
        <f>TEXT(Таблица19[[#This Row],[время просмотра (UTC)]],"ДДД")</f>
        <v>Пт</v>
      </c>
    </row>
    <row r="123866" spans="1:6" x14ac:dyDescent="0.25">
      <c r="A123866">
        <v>53343</v>
      </c>
      <c r="B123866" s="2">
        <v>44323.848488673138</v>
      </c>
      <c r="C123866">
        <v>54377</v>
      </c>
      <c r="D123866">
        <v>297948</v>
      </c>
      <c r="E123866" s="48">
        <f t="shared" si="1935"/>
        <v>0.84791666666666676</v>
      </c>
      <c r="F123866" t="str">
        <f>TEXT(Таблица19[[#This Row],[время просмотра (UTC)]],"ДДД")</f>
        <v>Пт</v>
      </c>
    </row>
    <row r="123867" spans="1:6" x14ac:dyDescent="0.25">
      <c r="A123867">
        <v>53340</v>
      </c>
      <c r="B123867" s="2">
        <v>44323.848488673138</v>
      </c>
      <c r="C123867">
        <v>7473</v>
      </c>
      <c r="D123867">
        <v>202914</v>
      </c>
      <c r="E123867" s="48">
        <f t="shared" si="1935"/>
        <v>0.84791666666666676</v>
      </c>
      <c r="F123867" t="str">
        <f>TEXT(Таблица19[[#This Row],[время просмотра (UTC)]],"ДДД")</f>
        <v>Пт</v>
      </c>
    </row>
    <row r="123868" spans="1:6" x14ac:dyDescent="0.25">
      <c r="A123868">
        <v>53337</v>
      </c>
      <c r="B123868" s="2">
        <v>44323.846870550165</v>
      </c>
      <c r="C123868">
        <v>281667</v>
      </c>
      <c r="D123868">
        <v>471403</v>
      </c>
      <c r="E123868" s="48">
        <f t="shared" si="1935"/>
        <v>0.84652777777777777</v>
      </c>
      <c r="F123868" t="str">
        <f>TEXT(Таблица19[[#This Row],[время просмотра (UTC)]],"ДДД")</f>
        <v>Пт</v>
      </c>
    </row>
    <row r="123869" spans="1:6" x14ac:dyDescent="0.25">
      <c r="A123869">
        <v>53332</v>
      </c>
      <c r="B123869" s="2">
        <v>44323.846466019415</v>
      </c>
      <c r="C123869">
        <v>219819</v>
      </c>
      <c r="D123869">
        <v>417856</v>
      </c>
      <c r="E123869" s="48">
        <f t="shared" si="1935"/>
        <v>0.84583333333333333</v>
      </c>
      <c r="F123869" t="str">
        <f>TEXT(Таблица19[[#This Row],[время просмотра (UTC)]],"ДДД")</f>
        <v>Пт</v>
      </c>
    </row>
    <row r="123870" spans="1:6" x14ac:dyDescent="0.25">
      <c r="A123870">
        <v>53329</v>
      </c>
      <c r="B123870" s="2">
        <v>44323.845656957928</v>
      </c>
      <c r="C123870">
        <v>182580</v>
      </c>
      <c r="D123870">
        <v>418854</v>
      </c>
      <c r="E123870" s="48">
        <f t="shared" si="1935"/>
        <v>0.84513888888888899</v>
      </c>
      <c r="F123870" t="str">
        <f>TEXT(Таблица19[[#This Row],[время просмотра (UTC)]],"ДДД")</f>
        <v>Пт</v>
      </c>
    </row>
    <row r="123871" spans="1:6" x14ac:dyDescent="0.25">
      <c r="A123871">
        <v>53325</v>
      </c>
      <c r="B123871" s="2">
        <v>44323.845656957928</v>
      </c>
      <c r="C123871">
        <v>34745</v>
      </c>
      <c r="D123871">
        <v>341333</v>
      </c>
      <c r="E123871" s="48">
        <f t="shared" si="1935"/>
        <v>0.84513888888888899</v>
      </c>
      <c r="F123871" t="str">
        <f>TEXT(Таблица19[[#This Row],[время просмотра (UTC)]],"ДДД")</f>
        <v>Пт</v>
      </c>
    </row>
    <row r="123872" spans="1:6" x14ac:dyDescent="0.25">
      <c r="A123872">
        <v>53322</v>
      </c>
      <c r="B123872" s="2">
        <v>44323.845252427185</v>
      </c>
      <c r="C123872">
        <v>28934</v>
      </c>
      <c r="D123872">
        <v>317239</v>
      </c>
      <c r="E123872" s="48">
        <f t="shared" si="1935"/>
        <v>0.84513888888888899</v>
      </c>
      <c r="F123872" t="str">
        <f>TEXT(Таблица19[[#This Row],[время просмотра (UTC)]],"ДДД")</f>
        <v>Пт</v>
      </c>
    </row>
    <row r="123873" spans="1:6" x14ac:dyDescent="0.25">
      <c r="A123873">
        <v>53318</v>
      </c>
      <c r="B123873" s="2">
        <v>44323.842016181232</v>
      </c>
      <c r="C123873">
        <v>30007</v>
      </c>
      <c r="D123873">
        <v>351192</v>
      </c>
      <c r="E123873" s="48">
        <f t="shared" si="1935"/>
        <v>0.84166666666666667</v>
      </c>
      <c r="F123873" t="str">
        <f>TEXT(Таблица19[[#This Row],[время просмотра (UTC)]],"ДДД")</f>
        <v>Пт</v>
      </c>
    </row>
    <row r="123874" spans="1:6" x14ac:dyDescent="0.25">
      <c r="A123874">
        <v>53313</v>
      </c>
      <c r="B123874" s="2">
        <v>44323.841611650489</v>
      </c>
      <c r="C123874">
        <v>210141</v>
      </c>
      <c r="D123874">
        <v>249762</v>
      </c>
      <c r="E123874" s="48">
        <f t="shared" si="1935"/>
        <v>0.84097222222222223</v>
      </c>
      <c r="F123874" t="str">
        <f>TEXT(Таблица19[[#This Row],[время просмотра (UTC)]],"ДДД")</f>
        <v>Пт</v>
      </c>
    </row>
    <row r="123875" spans="1:6" x14ac:dyDescent="0.25">
      <c r="A123875">
        <v>53310</v>
      </c>
      <c r="B123875" s="2">
        <v>44323.840802588995</v>
      </c>
      <c r="C123875">
        <v>323976</v>
      </c>
      <c r="D123875">
        <v>104958</v>
      </c>
      <c r="E123875" s="48">
        <f t="shared" si="1935"/>
        <v>0.84027777777777779</v>
      </c>
      <c r="F123875" t="str">
        <f>TEXT(Таблица19[[#This Row],[время просмотра (UTC)]],"ДДД")</f>
        <v>Пт</v>
      </c>
    </row>
    <row r="123876" spans="1:6" x14ac:dyDescent="0.25">
      <c r="A123876">
        <v>53308</v>
      </c>
      <c r="B123876" s="2">
        <v>44323.840802588995</v>
      </c>
      <c r="C123876">
        <v>323868</v>
      </c>
      <c r="D123876">
        <v>230507</v>
      </c>
      <c r="E123876" s="48">
        <f t="shared" si="1935"/>
        <v>0.84027777777777779</v>
      </c>
      <c r="F123876" t="str">
        <f>TEXT(Таблица19[[#This Row],[время просмотра (UTC)]],"ДДД")</f>
        <v>Пт</v>
      </c>
    </row>
    <row r="123877" spans="1:6" x14ac:dyDescent="0.25">
      <c r="A123877">
        <v>53306</v>
      </c>
      <c r="B123877" s="2">
        <v>44323.840802588995</v>
      </c>
      <c r="C123877">
        <v>171641</v>
      </c>
      <c r="D123877">
        <v>186092</v>
      </c>
      <c r="E123877" s="48">
        <f t="shared" si="1935"/>
        <v>0.84027777777777779</v>
      </c>
      <c r="F123877" t="str">
        <f>TEXT(Таблица19[[#This Row],[время просмотра (UTC)]],"ДДД")</f>
        <v>Пт</v>
      </c>
    </row>
    <row r="123878" spans="1:6" x14ac:dyDescent="0.25">
      <c r="A123878">
        <v>53302</v>
      </c>
      <c r="B123878" s="2">
        <v>44323.840398058252</v>
      </c>
      <c r="C123878">
        <v>219452</v>
      </c>
      <c r="D123878">
        <v>81740</v>
      </c>
      <c r="E123878" s="48">
        <f t="shared" si="1935"/>
        <v>0.84027777777777779</v>
      </c>
      <c r="F123878" t="str">
        <f>TEXT(Таблица19[[#This Row],[время просмотра (UTC)]],"ДДД")</f>
        <v>Пт</v>
      </c>
    </row>
    <row r="123879" spans="1:6" x14ac:dyDescent="0.25">
      <c r="A123879">
        <v>53299</v>
      </c>
      <c r="B123879" s="2">
        <v>44323.840398058252</v>
      </c>
      <c r="C123879">
        <v>79600</v>
      </c>
      <c r="D123879">
        <v>76405</v>
      </c>
      <c r="E123879" s="48">
        <f t="shared" si="1935"/>
        <v>0.84027777777777779</v>
      </c>
      <c r="F123879" t="str">
        <f>TEXT(Таблица19[[#This Row],[время просмотра (UTC)]],"ДДД")</f>
        <v>Пт</v>
      </c>
    </row>
    <row r="123880" spans="1:6" x14ac:dyDescent="0.25">
      <c r="A123880">
        <v>53295</v>
      </c>
      <c r="B123880" s="2">
        <v>44323.839993527508</v>
      </c>
      <c r="C123880">
        <v>285393</v>
      </c>
      <c r="D123880">
        <v>78646</v>
      </c>
      <c r="E123880" s="48">
        <f t="shared" si="1935"/>
        <v>0.83958333333333324</v>
      </c>
      <c r="F123880" t="str">
        <f>TEXT(Таблица19[[#This Row],[время просмотра (UTC)]],"ДДД")</f>
        <v>Пт</v>
      </c>
    </row>
    <row r="123881" spans="1:6" x14ac:dyDescent="0.25">
      <c r="A123881">
        <v>53290</v>
      </c>
      <c r="B123881" s="2">
        <v>44323.839993527508</v>
      </c>
      <c r="C123881">
        <v>274380</v>
      </c>
      <c r="D123881">
        <v>343491</v>
      </c>
      <c r="E123881" s="48">
        <f t="shared" si="1935"/>
        <v>0.83958333333333324</v>
      </c>
      <c r="F123881" t="str">
        <f>TEXT(Таблица19[[#This Row],[время просмотра (UTC)]],"ДДД")</f>
        <v>Пт</v>
      </c>
    </row>
    <row r="123882" spans="1:6" x14ac:dyDescent="0.25">
      <c r="A123882">
        <v>53285</v>
      </c>
      <c r="B123882" s="2">
        <v>44323.838779935279</v>
      </c>
      <c r="C123882">
        <v>272079</v>
      </c>
      <c r="D123882">
        <v>164398</v>
      </c>
      <c r="E123882" s="48">
        <f t="shared" si="1935"/>
        <v>0.83819444444444446</v>
      </c>
      <c r="F123882" t="str">
        <f>TEXT(Таблица19[[#This Row],[время просмотра (UTC)]],"ДДД")</f>
        <v>Пт</v>
      </c>
    </row>
    <row r="123883" spans="1:6" x14ac:dyDescent="0.25">
      <c r="A123883">
        <v>53284</v>
      </c>
      <c r="B123883" s="2">
        <v>44323.838375404528</v>
      </c>
      <c r="C123883">
        <v>26042</v>
      </c>
      <c r="D123883">
        <v>21760</v>
      </c>
      <c r="E123883" s="48">
        <f t="shared" si="1935"/>
        <v>0.83819444444444446</v>
      </c>
      <c r="F123883" t="str">
        <f>TEXT(Таблица19[[#This Row],[время просмотра (UTC)]],"ДДД")</f>
        <v>Пт</v>
      </c>
    </row>
    <row r="123884" spans="1:6" x14ac:dyDescent="0.25">
      <c r="A123884">
        <v>53282</v>
      </c>
      <c r="B123884" s="2">
        <v>44323.837161812298</v>
      </c>
      <c r="C123884">
        <v>176321</v>
      </c>
      <c r="D123884">
        <v>230507</v>
      </c>
      <c r="E123884" s="48">
        <f t="shared" si="1935"/>
        <v>0.83680555555555547</v>
      </c>
      <c r="F123884" t="str">
        <f>TEXT(Таблица19[[#This Row],[время просмотра (UTC)]],"ДДД")</f>
        <v>Пт</v>
      </c>
    </row>
    <row r="123885" spans="1:6" x14ac:dyDescent="0.25">
      <c r="A123885">
        <v>53278</v>
      </c>
      <c r="B123885" s="2">
        <v>44323.837161812298</v>
      </c>
      <c r="C123885">
        <v>59167</v>
      </c>
      <c r="D123885">
        <v>21550</v>
      </c>
      <c r="E123885" s="48">
        <f t="shared" si="1935"/>
        <v>0.83680555555555547</v>
      </c>
      <c r="F123885" t="str">
        <f>TEXT(Таблица19[[#This Row],[время просмотра (UTC)]],"ДДД")</f>
        <v>Пт</v>
      </c>
    </row>
    <row r="123886" spans="1:6" x14ac:dyDescent="0.25">
      <c r="A123886">
        <v>53273</v>
      </c>
      <c r="B123886" s="2">
        <v>44323.835948220061</v>
      </c>
      <c r="C123886">
        <v>170039</v>
      </c>
      <c r="D123886">
        <v>463334</v>
      </c>
      <c r="E123886" s="48">
        <f t="shared" si="1935"/>
        <v>0.8354166666666667</v>
      </c>
      <c r="F123886" t="str">
        <f>TEXT(Таблица19[[#This Row],[время просмотра (UTC)]],"ДДД")</f>
        <v>Пт</v>
      </c>
    </row>
    <row r="123887" spans="1:6" x14ac:dyDescent="0.25">
      <c r="A123887">
        <v>53268</v>
      </c>
      <c r="B123887" s="2">
        <v>44323.835543689325</v>
      </c>
      <c r="C123887">
        <v>347988</v>
      </c>
      <c r="D123887">
        <v>182191</v>
      </c>
      <c r="E123887" s="48">
        <f t="shared" si="1935"/>
        <v>0.8354166666666667</v>
      </c>
      <c r="F123887" t="str">
        <f>TEXT(Таблица19[[#This Row],[время просмотра (UTC)]],"ДДД")</f>
        <v>Пт</v>
      </c>
    </row>
    <row r="123888" spans="1:6" x14ac:dyDescent="0.25">
      <c r="A123888">
        <v>53267</v>
      </c>
      <c r="B123888" s="2">
        <v>44323.835543689325</v>
      </c>
      <c r="C123888">
        <v>287828</v>
      </c>
      <c r="D123888">
        <v>158978</v>
      </c>
      <c r="E123888" s="48">
        <f t="shared" si="1935"/>
        <v>0.8354166666666667</v>
      </c>
      <c r="F123888" t="str">
        <f>TEXT(Таблица19[[#This Row],[время просмотра (UTC)]],"ДДД")</f>
        <v>Пт</v>
      </c>
    </row>
    <row r="123889" spans="1:6" x14ac:dyDescent="0.25">
      <c r="A123889">
        <v>53266</v>
      </c>
      <c r="B123889" s="2">
        <v>44323.835543689325</v>
      </c>
      <c r="C123889">
        <v>184213</v>
      </c>
      <c r="D123889">
        <v>411922</v>
      </c>
      <c r="E123889" s="48">
        <f t="shared" si="1935"/>
        <v>0.8354166666666667</v>
      </c>
      <c r="F123889" t="str">
        <f>TEXT(Таблица19[[#This Row],[время просмотра (UTC)]],"ДДД")</f>
        <v>Пт</v>
      </c>
    </row>
    <row r="123890" spans="1:6" x14ac:dyDescent="0.25">
      <c r="A123890">
        <v>53265</v>
      </c>
      <c r="B123890" s="2">
        <v>44323.834330097088</v>
      </c>
      <c r="C123890">
        <v>213249</v>
      </c>
      <c r="D123890">
        <v>473323</v>
      </c>
      <c r="E123890" s="48">
        <f t="shared" si="1935"/>
        <v>0.8340277777777777</v>
      </c>
      <c r="F123890" t="str">
        <f>TEXT(Таблица19[[#This Row],[время просмотра (UTC)]],"ДДД")</f>
        <v>Пт</v>
      </c>
    </row>
    <row r="123891" spans="1:6" x14ac:dyDescent="0.25">
      <c r="A123891">
        <v>53263</v>
      </c>
      <c r="B123891" s="2">
        <v>44323.834330097088</v>
      </c>
      <c r="C123891">
        <v>202120</v>
      </c>
      <c r="D123891">
        <v>301748</v>
      </c>
      <c r="E123891" s="48">
        <f t="shared" si="1935"/>
        <v>0.8340277777777777</v>
      </c>
      <c r="F123891" t="str">
        <f>TEXT(Таблица19[[#This Row],[время просмотра (UTC)]],"ДДД")</f>
        <v>Пт</v>
      </c>
    </row>
    <row r="123892" spans="1:6" x14ac:dyDescent="0.25">
      <c r="A123892">
        <v>53262</v>
      </c>
      <c r="B123892" s="2">
        <v>44323.834330097088</v>
      </c>
      <c r="C123892">
        <v>67680</v>
      </c>
      <c r="D123892">
        <v>250679</v>
      </c>
      <c r="E123892" s="48">
        <f t="shared" si="1935"/>
        <v>0.8340277777777777</v>
      </c>
      <c r="F123892" t="str">
        <f>TEXT(Таблица19[[#This Row],[время просмотра (UTC)]],"ДДД")</f>
        <v>Пт</v>
      </c>
    </row>
    <row r="123893" spans="1:6" x14ac:dyDescent="0.25">
      <c r="A123893">
        <v>53261</v>
      </c>
      <c r="B123893" s="2">
        <v>44323.833521035602</v>
      </c>
      <c r="C123893">
        <v>51366</v>
      </c>
      <c r="D123893">
        <v>411922</v>
      </c>
      <c r="E123893" s="48">
        <f t="shared" si="1935"/>
        <v>0.83333333333333337</v>
      </c>
      <c r="F123893" t="str">
        <f>TEXT(Таблица19[[#This Row],[время просмотра (UTC)]],"ДДД")</f>
        <v>Пт</v>
      </c>
    </row>
    <row r="123894" spans="1:6" x14ac:dyDescent="0.25">
      <c r="A123894">
        <v>53257</v>
      </c>
      <c r="B123894" s="2">
        <v>44323.831498381878</v>
      </c>
      <c r="C123894">
        <v>322761</v>
      </c>
      <c r="D123894">
        <v>347393</v>
      </c>
      <c r="E123894" s="48">
        <f t="shared" si="1935"/>
        <v>0.83124999999999993</v>
      </c>
      <c r="F123894" t="str">
        <f>TEXT(Таблица19[[#This Row],[время просмотра (UTC)]],"ДДД")</f>
        <v>Пт</v>
      </c>
    </row>
    <row r="123895" spans="1:6" x14ac:dyDescent="0.25">
      <c r="A123895">
        <v>53252</v>
      </c>
      <c r="B123895" s="2">
        <v>44323.831093851128</v>
      </c>
      <c r="C123895">
        <v>187892</v>
      </c>
      <c r="D123895">
        <v>304722</v>
      </c>
      <c r="E123895" s="48">
        <f t="shared" si="1935"/>
        <v>0.8305555555555556</v>
      </c>
      <c r="F123895" t="str">
        <f>TEXT(Таблица19[[#This Row],[время просмотра (UTC)]],"ДДД")</f>
        <v>Пт</v>
      </c>
    </row>
    <row r="123896" spans="1:6" x14ac:dyDescent="0.25">
      <c r="A123896">
        <v>53251</v>
      </c>
      <c r="B123896" s="2">
        <v>44323.831093851128</v>
      </c>
      <c r="C123896">
        <v>100342</v>
      </c>
      <c r="D123896">
        <v>88008</v>
      </c>
      <c r="E123896" s="48">
        <f t="shared" si="1935"/>
        <v>0.8305555555555556</v>
      </c>
      <c r="F123896" t="str">
        <f>TEXT(Таблица19[[#This Row],[время просмотра (UTC)]],"ДДД")</f>
        <v>Пт</v>
      </c>
    </row>
    <row r="123897" spans="1:6" x14ac:dyDescent="0.25">
      <c r="A123897">
        <v>53247</v>
      </c>
      <c r="B123897" s="2">
        <v>44323.831093851128</v>
      </c>
      <c r="C123897">
        <v>53176</v>
      </c>
      <c r="D123897">
        <v>123413</v>
      </c>
      <c r="E123897" s="48">
        <f t="shared" si="1935"/>
        <v>0.8305555555555556</v>
      </c>
      <c r="F123897" t="str">
        <f>TEXT(Таблица19[[#This Row],[время просмотра (UTC)]],"ДДД")</f>
        <v>Пт</v>
      </c>
    </row>
    <row r="123898" spans="1:6" x14ac:dyDescent="0.25">
      <c r="A123898">
        <v>53246</v>
      </c>
      <c r="B123898" s="2">
        <v>44323.830689320392</v>
      </c>
      <c r="C123898">
        <v>280112</v>
      </c>
      <c r="D123898">
        <v>230507</v>
      </c>
      <c r="E123898" s="48">
        <f t="shared" si="1935"/>
        <v>0.8305555555555556</v>
      </c>
      <c r="F123898" t="str">
        <f>TEXT(Таблица19[[#This Row],[время просмотра (UTC)]],"ДДД")</f>
        <v>Пт</v>
      </c>
    </row>
    <row r="123899" spans="1:6" x14ac:dyDescent="0.25">
      <c r="A123899">
        <v>53241</v>
      </c>
      <c r="B123899" s="2">
        <v>44323.829880258898</v>
      </c>
      <c r="C123899">
        <v>326000</v>
      </c>
      <c r="D123899">
        <v>433247</v>
      </c>
      <c r="E123899" s="48">
        <f t="shared" si="1935"/>
        <v>0.82986111111111116</v>
      </c>
      <c r="F123899" t="str">
        <f>TEXT(Таблица19[[#This Row],[время просмотра (UTC)]],"ДДД")</f>
        <v>Пт</v>
      </c>
    </row>
    <row r="123900" spans="1:6" x14ac:dyDescent="0.25">
      <c r="A123900">
        <v>53238</v>
      </c>
      <c r="B123900" s="2">
        <v>44323.829880258898</v>
      </c>
      <c r="C123900">
        <v>52602</v>
      </c>
      <c r="D123900">
        <v>47691</v>
      </c>
      <c r="E123900" s="48">
        <f t="shared" si="1935"/>
        <v>0.82986111111111116</v>
      </c>
      <c r="F123900" t="str">
        <f>TEXT(Таблица19[[#This Row],[время просмотра (UTC)]],"ДДД")</f>
        <v>Пт</v>
      </c>
    </row>
    <row r="123901" spans="1:6" x14ac:dyDescent="0.25">
      <c r="A123901">
        <v>53237</v>
      </c>
      <c r="B123901" s="2">
        <v>44323.829071197411</v>
      </c>
      <c r="C123901">
        <v>239381</v>
      </c>
      <c r="D123901">
        <v>411922</v>
      </c>
      <c r="E123901" s="48">
        <f t="shared" si="1935"/>
        <v>0.82847222222222217</v>
      </c>
      <c r="F123901" t="str">
        <f>TEXT(Таблица19[[#This Row],[время просмотра (UTC)]],"ДДД")</f>
        <v>Пт</v>
      </c>
    </row>
    <row r="123902" spans="1:6" x14ac:dyDescent="0.25">
      <c r="A123902">
        <v>53234</v>
      </c>
      <c r="B123902" s="2">
        <v>44323.828666666668</v>
      </c>
      <c r="C123902">
        <v>125035</v>
      </c>
      <c r="D123902">
        <v>218037</v>
      </c>
      <c r="E123902" s="48">
        <f t="shared" si="1935"/>
        <v>0.82847222222222217</v>
      </c>
      <c r="F123902" t="str">
        <f>TEXT(Таблица19[[#This Row],[время просмотра (UTC)]],"ДДД")</f>
        <v>Пт</v>
      </c>
    </row>
    <row r="123903" spans="1:6" x14ac:dyDescent="0.25">
      <c r="A123903">
        <v>53229</v>
      </c>
      <c r="B123903" s="2">
        <v>44323.827048543688</v>
      </c>
      <c r="C123903">
        <v>18407</v>
      </c>
      <c r="D123903">
        <v>266896</v>
      </c>
      <c r="E123903" s="48">
        <f t="shared" si="1935"/>
        <v>0.82638888888888884</v>
      </c>
      <c r="F123903" t="str">
        <f>TEXT(Таблица19[[#This Row],[время просмотра (UTC)]],"ДДД")</f>
        <v>Пт</v>
      </c>
    </row>
    <row r="123904" spans="1:6" x14ac:dyDescent="0.25">
      <c r="A123904">
        <v>53227</v>
      </c>
      <c r="B123904" s="2">
        <v>44323.826644012945</v>
      </c>
      <c r="C123904">
        <v>85809</v>
      </c>
      <c r="D123904">
        <v>242428</v>
      </c>
      <c r="E123904" s="48">
        <f t="shared" si="1935"/>
        <v>0.82638888888888884</v>
      </c>
      <c r="F123904" t="str">
        <f>TEXT(Таблица19[[#This Row],[время просмотра (UTC)]],"ДДД")</f>
        <v>Пт</v>
      </c>
    </row>
    <row r="123905" spans="1:6" x14ac:dyDescent="0.25">
      <c r="A123905">
        <v>53224</v>
      </c>
      <c r="B123905" s="2">
        <v>44323.826239482201</v>
      </c>
      <c r="C123905">
        <v>343340</v>
      </c>
      <c r="D123905">
        <v>158978</v>
      </c>
      <c r="E123905" s="48">
        <f t="shared" si="1935"/>
        <v>0.8256944444444444</v>
      </c>
      <c r="F123905" t="str">
        <f>TEXT(Таблица19[[#This Row],[время просмотра (UTC)]],"ДДД")</f>
        <v>Пт</v>
      </c>
    </row>
    <row r="123906" spans="1:6" x14ac:dyDescent="0.25">
      <c r="A123906">
        <v>53219</v>
      </c>
      <c r="B123906" s="2">
        <v>44323.825430420715</v>
      </c>
      <c r="C123906">
        <v>264941</v>
      </c>
      <c r="D123906">
        <v>344043</v>
      </c>
      <c r="E123906" s="48">
        <f t="shared" ref="E123906:E123969" si="1936">TIME(HOUR(B123906),MINUTE(B123906),SECOND(0))</f>
        <v>0.82500000000000007</v>
      </c>
      <c r="F123906" t="str">
        <f>TEXT(Таблица19[[#This Row],[время просмотра (UTC)]],"ДДД")</f>
        <v>Пт</v>
      </c>
    </row>
    <row r="123907" spans="1:6" x14ac:dyDescent="0.25">
      <c r="A123907">
        <v>53215</v>
      </c>
      <c r="B123907" s="2">
        <v>44323.823812297735</v>
      </c>
      <c r="C123907">
        <v>74452</v>
      </c>
      <c r="D123907">
        <v>250679</v>
      </c>
      <c r="E123907" s="48">
        <f t="shared" si="1936"/>
        <v>0.82361111111111107</v>
      </c>
      <c r="F123907" t="str">
        <f>TEXT(Таблица19[[#This Row],[время просмотра (UTC)]],"ДДД")</f>
        <v>Пт</v>
      </c>
    </row>
    <row r="123908" spans="1:6" x14ac:dyDescent="0.25">
      <c r="A123908">
        <v>53210</v>
      </c>
      <c r="B123908" s="2">
        <v>44323.823003236241</v>
      </c>
      <c r="C123908">
        <v>112914</v>
      </c>
      <c r="D123908">
        <v>250679</v>
      </c>
      <c r="E123908" s="48">
        <f t="shared" si="1936"/>
        <v>0.82291666666666663</v>
      </c>
      <c r="F123908" t="str">
        <f>TEXT(Таблица19[[#This Row],[время просмотра (UTC)]],"ДДД")</f>
        <v>Пт</v>
      </c>
    </row>
    <row r="123909" spans="1:6" x14ac:dyDescent="0.25">
      <c r="A123909">
        <v>53207</v>
      </c>
      <c r="B123909" s="2">
        <v>44323.823003236241</v>
      </c>
      <c r="C123909">
        <v>109263</v>
      </c>
      <c r="D123909">
        <v>118549</v>
      </c>
      <c r="E123909" s="48">
        <f t="shared" si="1936"/>
        <v>0.82291666666666663</v>
      </c>
      <c r="F123909" t="str">
        <f>TEXT(Таблица19[[#This Row],[время просмотра (UTC)]],"ДДД")</f>
        <v>Пт</v>
      </c>
    </row>
    <row r="123910" spans="1:6" x14ac:dyDescent="0.25">
      <c r="A123910">
        <v>53203</v>
      </c>
      <c r="B123910" s="2">
        <v>44323.823003236241</v>
      </c>
      <c r="C123910">
        <v>67310</v>
      </c>
      <c r="D123910">
        <v>119655</v>
      </c>
      <c r="E123910" s="48">
        <f t="shared" si="1936"/>
        <v>0.82291666666666663</v>
      </c>
      <c r="F123910" t="str">
        <f>TEXT(Таблица19[[#This Row],[время просмотра (UTC)]],"ДДД")</f>
        <v>Пт</v>
      </c>
    </row>
    <row r="123911" spans="1:6" x14ac:dyDescent="0.25">
      <c r="A123911">
        <v>53198</v>
      </c>
      <c r="B123911" s="2">
        <v>44323.823003236241</v>
      </c>
      <c r="C123911">
        <v>28384</v>
      </c>
      <c r="D123911">
        <v>411922</v>
      </c>
      <c r="E123911" s="48">
        <f t="shared" si="1936"/>
        <v>0.82291666666666663</v>
      </c>
      <c r="F123911" t="str">
        <f>TEXT(Таблица19[[#This Row],[время просмотра (UTC)]],"ДДД")</f>
        <v>Пт</v>
      </c>
    </row>
    <row r="123912" spans="1:6" x14ac:dyDescent="0.25">
      <c r="A123912">
        <v>53197</v>
      </c>
      <c r="B123912" s="2">
        <v>44323.822598705505</v>
      </c>
      <c r="C123912">
        <v>299673</v>
      </c>
      <c r="D123912">
        <v>266426</v>
      </c>
      <c r="E123912" s="48">
        <f t="shared" si="1936"/>
        <v>0.8222222222222223</v>
      </c>
      <c r="F123912" t="str">
        <f>TEXT(Таблица19[[#This Row],[время просмотра (UTC)]],"ДДД")</f>
        <v>Пт</v>
      </c>
    </row>
    <row r="123913" spans="1:6" x14ac:dyDescent="0.25">
      <c r="A123913">
        <v>53195</v>
      </c>
      <c r="B123913" s="2">
        <v>44323.822598705505</v>
      </c>
      <c r="C123913">
        <v>158271</v>
      </c>
      <c r="D123913">
        <v>324410</v>
      </c>
      <c r="E123913" s="48">
        <f t="shared" si="1936"/>
        <v>0.8222222222222223</v>
      </c>
      <c r="F123913" t="str">
        <f>TEXT(Таблица19[[#This Row],[время просмотра (UTC)]],"ДДД")</f>
        <v>Пт</v>
      </c>
    </row>
    <row r="123914" spans="1:6" x14ac:dyDescent="0.25">
      <c r="A123914">
        <v>53190</v>
      </c>
      <c r="B123914" s="2">
        <v>44323.821385113268</v>
      </c>
      <c r="C123914">
        <v>226432</v>
      </c>
      <c r="D123914">
        <v>114699</v>
      </c>
      <c r="E123914" s="48">
        <f t="shared" si="1936"/>
        <v>0.8208333333333333</v>
      </c>
      <c r="F123914" t="str">
        <f>TEXT(Таблица19[[#This Row],[время просмотра (UTC)]],"ДДД")</f>
        <v>Пт</v>
      </c>
    </row>
    <row r="123915" spans="1:6" x14ac:dyDescent="0.25">
      <c r="A123915">
        <v>53185</v>
      </c>
      <c r="B123915" s="2">
        <v>44323.820980582524</v>
      </c>
      <c r="C123915">
        <v>192795</v>
      </c>
      <c r="D123915">
        <v>177173</v>
      </c>
      <c r="E123915" s="48">
        <f t="shared" si="1936"/>
        <v>0.8208333333333333</v>
      </c>
      <c r="F123915" t="str">
        <f>TEXT(Таблица19[[#This Row],[время просмотра (UTC)]],"ДДД")</f>
        <v>Пт</v>
      </c>
    </row>
    <row r="123916" spans="1:6" x14ac:dyDescent="0.25">
      <c r="A123916">
        <v>53184</v>
      </c>
      <c r="B123916" s="2">
        <v>44323.820576051781</v>
      </c>
      <c r="C123916">
        <v>265686</v>
      </c>
      <c r="D123916">
        <v>411922</v>
      </c>
      <c r="E123916" s="48">
        <f t="shared" si="1936"/>
        <v>0.82013888888888886</v>
      </c>
      <c r="F123916" t="str">
        <f>TEXT(Таблица19[[#This Row],[время просмотра (UTC)]],"ДДД")</f>
        <v>Пт</v>
      </c>
    </row>
    <row r="123917" spans="1:6" x14ac:dyDescent="0.25">
      <c r="A123917">
        <v>53179</v>
      </c>
      <c r="B123917" s="2">
        <v>44323.820576051781</v>
      </c>
      <c r="C123917">
        <v>1947</v>
      </c>
      <c r="D123917">
        <v>411922</v>
      </c>
      <c r="E123917" s="48">
        <f t="shared" si="1936"/>
        <v>0.82013888888888886</v>
      </c>
      <c r="F123917" t="str">
        <f>TEXT(Таблица19[[#This Row],[время просмотра (UTC)]],"ДДД")</f>
        <v>Пт</v>
      </c>
    </row>
    <row r="123918" spans="1:6" x14ac:dyDescent="0.25">
      <c r="A123918">
        <v>53175</v>
      </c>
      <c r="B123918" s="2">
        <v>44323.819766990287</v>
      </c>
      <c r="C123918">
        <v>154292</v>
      </c>
      <c r="D123918">
        <v>326368</v>
      </c>
      <c r="E123918" s="48">
        <f t="shared" si="1936"/>
        <v>0.81944444444444453</v>
      </c>
      <c r="F123918" t="str">
        <f>TEXT(Таблица19[[#This Row],[время просмотра (UTC)]],"ДДД")</f>
        <v>Пт</v>
      </c>
    </row>
    <row r="123919" spans="1:6" x14ac:dyDescent="0.25">
      <c r="A123919">
        <v>53174</v>
      </c>
      <c r="B123919" s="2">
        <v>44323.819766990287</v>
      </c>
      <c r="C123919">
        <v>53735</v>
      </c>
      <c r="D123919">
        <v>440811</v>
      </c>
      <c r="E123919" s="48">
        <f t="shared" si="1936"/>
        <v>0.81944444444444453</v>
      </c>
      <c r="F123919" t="str">
        <f>TEXT(Таблица19[[#This Row],[время просмотра (UTC)]],"ДДД")</f>
        <v>Пт</v>
      </c>
    </row>
    <row r="123920" spans="1:6" x14ac:dyDescent="0.25">
      <c r="A123920">
        <v>53169</v>
      </c>
      <c r="B123920" s="2">
        <v>44323.819362459551</v>
      </c>
      <c r="C123920">
        <v>170532</v>
      </c>
      <c r="D123920">
        <v>341333</v>
      </c>
      <c r="E123920" s="48">
        <f t="shared" si="1936"/>
        <v>0.81874999999999998</v>
      </c>
      <c r="F123920" t="str">
        <f>TEXT(Таблица19[[#This Row],[время просмотра (UTC)]],"ДДД")</f>
        <v>Пт</v>
      </c>
    </row>
    <row r="123921" spans="1:6" x14ac:dyDescent="0.25">
      <c r="A123921">
        <v>53168</v>
      </c>
      <c r="B123921" s="2">
        <v>44323.818553398058</v>
      </c>
      <c r="C123921">
        <v>149568</v>
      </c>
      <c r="D123921">
        <v>244574</v>
      </c>
      <c r="E123921" s="48">
        <f t="shared" si="1936"/>
        <v>0.81805555555555554</v>
      </c>
      <c r="F123921" t="str">
        <f>TEXT(Таблица19[[#This Row],[время просмотра (UTC)]],"ДДД")</f>
        <v>Пт</v>
      </c>
    </row>
    <row r="123922" spans="1:6" x14ac:dyDescent="0.25">
      <c r="A123922">
        <v>53164</v>
      </c>
      <c r="B123922" s="2">
        <v>44323.817744336571</v>
      </c>
      <c r="C123922">
        <v>97319</v>
      </c>
      <c r="D123922">
        <v>470762</v>
      </c>
      <c r="E123922" s="48">
        <f t="shared" si="1936"/>
        <v>0.81736111111111109</v>
      </c>
      <c r="F123922" t="str">
        <f>TEXT(Таблица19[[#This Row],[время просмотра (UTC)]],"ДДД")</f>
        <v>Пт</v>
      </c>
    </row>
    <row r="123923" spans="1:6" x14ac:dyDescent="0.25">
      <c r="A123923">
        <v>53160</v>
      </c>
      <c r="B123923" s="2">
        <v>44323.817339805828</v>
      </c>
      <c r="C123923">
        <v>337301</v>
      </c>
      <c r="D123923">
        <v>440811</v>
      </c>
      <c r="E123923" s="48">
        <f t="shared" si="1936"/>
        <v>0.81666666666666676</v>
      </c>
      <c r="F123923" t="str">
        <f>TEXT(Таблица19[[#This Row],[время просмотра (UTC)]],"ДДД")</f>
        <v>Пт</v>
      </c>
    </row>
    <row r="123924" spans="1:6" x14ac:dyDescent="0.25">
      <c r="A123924">
        <v>53157</v>
      </c>
      <c r="B123924" s="2">
        <v>44323.816530744334</v>
      </c>
      <c r="C123924">
        <v>206313</v>
      </c>
      <c r="D123924">
        <v>341333</v>
      </c>
      <c r="E123924" s="48">
        <f t="shared" si="1936"/>
        <v>0.81597222222222221</v>
      </c>
      <c r="F123924" t="str">
        <f>TEXT(Таблица19[[#This Row],[время просмотра (UTC)]],"ДДД")</f>
        <v>Пт</v>
      </c>
    </row>
    <row r="123925" spans="1:6" x14ac:dyDescent="0.25">
      <c r="A123925">
        <v>53153</v>
      </c>
      <c r="B123925" s="2">
        <v>44323.815721682848</v>
      </c>
      <c r="C123925">
        <v>115302</v>
      </c>
      <c r="D123925">
        <v>251574</v>
      </c>
      <c r="E123925" s="48">
        <f t="shared" si="1936"/>
        <v>0.81527777777777777</v>
      </c>
      <c r="F123925" t="str">
        <f>TEXT(Таблица19[[#This Row],[время просмотра (UTC)]],"ДДД")</f>
        <v>Пт</v>
      </c>
    </row>
    <row r="123926" spans="1:6" x14ac:dyDescent="0.25">
      <c r="A123926">
        <v>53148</v>
      </c>
      <c r="B123926" s="2">
        <v>44323.815317152104</v>
      </c>
      <c r="C123926">
        <v>299344</v>
      </c>
      <c r="D123926">
        <v>182984</v>
      </c>
      <c r="E123926" s="48">
        <f t="shared" si="1936"/>
        <v>0.81527777777777777</v>
      </c>
      <c r="F123926" t="str">
        <f>TEXT(Таблица19[[#This Row],[время просмотра (UTC)]],"ДДД")</f>
        <v>Пт</v>
      </c>
    </row>
    <row r="123927" spans="1:6" x14ac:dyDescent="0.25">
      <c r="A123927">
        <v>53144</v>
      </c>
      <c r="B123927" s="2">
        <v>44323.815317152104</v>
      </c>
      <c r="C123927">
        <v>165253</v>
      </c>
      <c r="D123927">
        <v>411922</v>
      </c>
      <c r="E123927" s="48">
        <f t="shared" si="1936"/>
        <v>0.81527777777777777</v>
      </c>
      <c r="F123927" t="str">
        <f>TEXT(Таблица19[[#This Row],[время просмотра (UTC)]],"ДДД")</f>
        <v>Пт</v>
      </c>
    </row>
    <row r="123928" spans="1:6" x14ac:dyDescent="0.25">
      <c r="A123928">
        <v>53142</v>
      </c>
      <c r="B123928" s="2">
        <v>44323.814912621361</v>
      </c>
      <c r="C123928">
        <v>192509</v>
      </c>
      <c r="D123928">
        <v>328843</v>
      </c>
      <c r="E123928" s="48">
        <f t="shared" si="1936"/>
        <v>0.81458333333333333</v>
      </c>
      <c r="F123928" t="str">
        <f>TEXT(Таблица19[[#This Row],[время просмотра (UTC)]],"ДДД")</f>
        <v>Пт</v>
      </c>
    </row>
    <row r="123929" spans="1:6" x14ac:dyDescent="0.25">
      <c r="A123929">
        <v>53139</v>
      </c>
      <c r="B123929" s="2">
        <v>44323.814912621354</v>
      </c>
      <c r="C123929">
        <v>187355</v>
      </c>
      <c r="D123929">
        <v>301890</v>
      </c>
      <c r="E123929" s="48">
        <f t="shared" si="1936"/>
        <v>0.81458333333333333</v>
      </c>
      <c r="F123929" t="str">
        <f>TEXT(Таблица19[[#This Row],[время просмотра (UTC)]],"ДДД")</f>
        <v>Пт</v>
      </c>
    </row>
    <row r="123930" spans="1:6" x14ac:dyDescent="0.25">
      <c r="A123930">
        <v>53134</v>
      </c>
      <c r="B123930" s="2">
        <v>44323.814508090618</v>
      </c>
      <c r="C123930">
        <v>70018</v>
      </c>
      <c r="D123930">
        <v>411922</v>
      </c>
      <c r="E123930" s="48">
        <f t="shared" si="1936"/>
        <v>0.81388888888888899</v>
      </c>
      <c r="F123930" t="str">
        <f>TEXT(Таблица19[[#This Row],[время просмотра (UTC)]],"ДДД")</f>
        <v>Пт</v>
      </c>
    </row>
    <row r="123931" spans="1:6" x14ac:dyDescent="0.25">
      <c r="A123931">
        <v>53129</v>
      </c>
      <c r="B123931" s="2">
        <v>44323.814103559867</v>
      </c>
      <c r="C123931">
        <v>293624</v>
      </c>
      <c r="D123931">
        <v>446092</v>
      </c>
      <c r="E123931" s="48">
        <f t="shared" si="1936"/>
        <v>0.81388888888888899</v>
      </c>
      <c r="F123931" t="str">
        <f>TEXT(Таблица19[[#This Row],[время просмотра (UTC)]],"ДДД")</f>
        <v>Пт</v>
      </c>
    </row>
    <row r="123932" spans="1:6" x14ac:dyDescent="0.25">
      <c r="A123932">
        <v>53126</v>
      </c>
      <c r="B123932" s="2">
        <v>44323.813666666661</v>
      </c>
      <c r="C123932">
        <v>63606</v>
      </c>
      <c r="D123932">
        <v>347008</v>
      </c>
      <c r="E123932" s="48">
        <f t="shared" si="1936"/>
        <v>0.81319444444444444</v>
      </c>
      <c r="F123932" t="str">
        <f>TEXT(Таблица19[[#This Row],[время просмотра (UTC)]],"ДДД")</f>
        <v>Пт</v>
      </c>
    </row>
    <row r="123933" spans="1:6" x14ac:dyDescent="0.25">
      <c r="A123933">
        <v>53124</v>
      </c>
      <c r="B123933" s="2">
        <v>44323.812485436894</v>
      </c>
      <c r="C123933">
        <v>116778</v>
      </c>
      <c r="D123933">
        <v>244574</v>
      </c>
      <c r="E123933" s="48">
        <f t="shared" si="1936"/>
        <v>0.81180555555555556</v>
      </c>
      <c r="F123933" t="str">
        <f>TEXT(Таблица19[[#This Row],[время просмотра (UTC)]],"ДДД")</f>
        <v>Пт</v>
      </c>
    </row>
    <row r="123934" spans="1:6" x14ac:dyDescent="0.25">
      <c r="A123934">
        <v>53121</v>
      </c>
      <c r="B123934" s="2">
        <v>44323.811676375408</v>
      </c>
      <c r="C123934">
        <v>300956</v>
      </c>
      <c r="D123934">
        <v>250679</v>
      </c>
      <c r="E123934" s="48">
        <f t="shared" si="1936"/>
        <v>0.81111111111111101</v>
      </c>
      <c r="F123934" t="str">
        <f>TEXT(Таблица19[[#This Row],[время просмотра (UTC)]],"ДДД")</f>
        <v>Пт</v>
      </c>
    </row>
    <row r="123935" spans="1:6" x14ac:dyDescent="0.25">
      <c r="A123935">
        <v>53120</v>
      </c>
      <c r="B123935" s="2">
        <v>44323.811271844665</v>
      </c>
      <c r="C123935">
        <v>204846</v>
      </c>
      <c r="D123935">
        <v>351192</v>
      </c>
      <c r="E123935" s="48">
        <f t="shared" si="1936"/>
        <v>0.81111111111111101</v>
      </c>
      <c r="F123935" t="str">
        <f>TEXT(Таблица19[[#This Row],[время просмотра (UTC)]],"ДДД")</f>
        <v>Пт</v>
      </c>
    </row>
    <row r="123936" spans="1:6" x14ac:dyDescent="0.25">
      <c r="A123936">
        <v>53116</v>
      </c>
      <c r="B123936" s="2">
        <v>44323.810462783171</v>
      </c>
      <c r="C123936">
        <v>311039</v>
      </c>
      <c r="D123936">
        <v>198724</v>
      </c>
      <c r="E123936" s="48">
        <f t="shared" si="1936"/>
        <v>0.81041666666666667</v>
      </c>
      <c r="F123936" t="str">
        <f>TEXT(Таблица19[[#This Row],[время просмотра (UTC)]],"ДДД")</f>
        <v>Пт</v>
      </c>
    </row>
    <row r="123937" spans="1:6" x14ac:dyDescent="0.25">
      <c r="A123937">
        <v>53114</v>
      </c>
      <c r="B123937" s="2">
        <v>44323.809653721684</v>
      </c>
      <c r="C123937">
        <v>327390</v>
      </c>
      <c r="D123937">
        <v>227775</v>
      </c>
      <c r="E123937" s="48">
        <f t="shared" si="1936"/>
        <v>0.80902777777777779</v>
      </c>
      <c r="F123937" t="str">
        <f>TEXT(Таблица19[[#This Row],[время просмотра (UTC)]],"ДДД")</f>
        <v>Пт</v>
      </c>
    </row>
    <row r="123938" spans="1:6" x14ac:dyDescent="0.25">
      <c r="A123938">
        <v>53110</v>
      </c>
      <c r="B123938" s="2">
        <v>44323.809653721684</v>
      </c>
      <c r="C123938">
        <v>48677</v>
      </c>
      <c r="D123938">
        <v>78899</v>
      </c>
      <c r="E123938" s="48">
        <f t="shared" si="1936"/>
        <v>0.80902777777777779</v>
      </c>
      <c r="F123938" t="str">
        <f>TEXT(Таблица19[[#This Row],[время просмотра (UTC)]],"ДДД")</f>
        <v>Пт</v>
      </c>
    </row>
    <row r="123939" spans="1:6" x14ac:dyDescent="0.25">
      <c r="A123939">
        <v>53107</v>
      </c>
      <c r="B123939" s="2">
        <v>44323.806822006467</v>
      </c>
      <c r="C123939">
        <v>90938</v>
      </c>
      <c r="D123939">
        <v>347008</v>
      </c>
      <c r="E123939" s="48">
        <f t="shared" si="1936"/>
        <v>0.80625000000000002</v>
      </c>
      <c r="F123939" t="str">
        <f>TEXT(Таблица19[[#This Row],[время просмотра (UTC)]],"ДДД")</f>
        <v>Пт</v>
      </c>
    </row>
    <row r="123940" spans="1:6" x14ac:dyDescent="0.25">
      <c r="A123940">
        <v>53104</v>
      </c>
      <c r="B123940" s="2">
        <v>44323.806822006467</v>
      </c>
      <c r="C123940">
        <v>87188</v>
      </c>
      <c r="D123940">
        <v>246093</v>
      </c>
      <c r="E123940" s="48">
        <f t="shared" si="1936"/>
        <v>0.80625000000000002</v>
      </c>
      <c r="F123940" t="str">
        <f>TEXT(Таблица19[[#This Row],[время просмотра (UTC)]],"ДДД")</f>
        <v>Пт</v>
      </c>
    </row>
    <row r="123941" spans="1:6" x14ac:dyDescent="0.25">
      <c r="A123941">
        <v>53100</v>
      </c>
      <c r="B123941" s="2">
        <v>44323.806417475731</v>
      </c>
      <c r="C123941">
        <v>194048</v>
      </c>
      <c r="D123941">
        <v>411922</v>
      </c>
      <c r="E123941" s="48">
        <f t="shared" si="1936"/>
        <v>0.80625000000000002</v>
      </c>
      <c r="F123941" t="str">
        <f>TEXT(Таблица19[[#This Row],[время просмотра (UTC)]],"ДДД")</f>
        <v>Пт</v>
      </c>
    </row>
    <row r="123942" spans="1:6" x14ac:dyDescent="0.25">
      <c r="A123942">
        <v>53099</v>
      </c>
      <c r="B123942" s="2">
        <v>44323.806417475731</v>
      </c>
      <c r="C123942">
        <v>185899</v>
      </c>
      <c r="D123942">
        <v>230507</v>
      </c>
      <c r="E123942" s="48">
        <f t="shared" si="1936"/>
        <v>0.80625000000000002</v>
      </c>
      <c r="F123942" t="str">
        <f>TEXT(Таблица19[[#This Row],[время просмотра (UTC)]],"ДДД")</f>
        <v>Пт</v>
      </c>
    </row>
    <row r="123943" spans="1:6" x14ac:dyDescent="0.25">
      <c r="A123943">
        <v>53096</v>
      </c>
      <c r="B123943" s="2">
        <v>44323.806417475731</v>
      </c>
      <c r="C123943">
        <v>45619</v>
      </c>
      <c r="D123943">
        <v>289413</v>
      </c>
      <c r="E123943" s="48">
        <f t="shared" si="1936"/>
        <v>0.80625000000000002</v>
      </c>
      <c r="F123943" t="str">
        <f>TEXT(Таблица19[[#This Row],[время просмотра (UTC)]],"ДДД")</f>
        <v>Пт</v>
      </c>
    </row>
    <row r="123944" spans="1:6" x14ac:dyDescent="0.25">
      <c r="A123944">
        <v>53092</v>
      </c>
      <c r="B123944" s="2">
        <v>44323.801967637541</v>
      </c>
      <c r="C123944">
        <v>269202</v>
      </c>
      <c r="D123944">
        <v>153893</v>
      </c>
      <c r="E123944" s="48">
        <f t="shared" si="1936"/>
        <v>0.80138888888888893</v>
      </c>
      <c r="F123944" t="str">
        <f>TEXT(Таблица19[[#This Row],[время просмотра (UTC)]],"ДДД")</f>
        <v>Пт</v>
      </c>
    </row>
    <row r="123945" spans="1:6" x14ac:dyDescent="0.25">
      <c r="A123945">
        <v>53091</v>
      </c>
      <c r="B123945" s="2">
        <v>44323.801563106797</v>
      </c>
      <c r="C123945">
        <v>61083</v>
      </c>
      <c r="D123945">
        <v>397</v>
      </c>
      <c r="E123945" s="48">
        <f t="shared" si="1936"/>
        <v>0.80138888888888893</v>
      </c>
      <c r="F123945" t="str">
        <f>TEXT(Таблица19[[#This Row],[время просмотра (UTC)]],"ДДД")</f>
        <v>Пт</v>
      </c>
    </row>
    <row r="123946" spans="1:6" x14ac:dyDescent="0.25">
      <c r="A123946">
        <v>53087</v>
      </c>
      <c r="B123946" s="2">
        <v>44323.80034951456</v>
      </c>
      <c r="C123946">
        <v>247188</v>
      </c>
      <c r="D123946">
        <v>266474</v>
      </c>
      <c r="E123946" s="48">
        <f t="shared" si="1936"/>
        <v>0.79999999999999993</v>
      </c>
      <c r="F123946" t="str">
        <f>TEXT(Таблица19[[#This Row],[время просмотра (UTC)]],"ДДД")</f>
        <v>Пт</v>
      </c>
    </row>
    <row r="123947" spans="1:6" x14ac:dyDescent="0.25">
      <c r="A123947">
        <v>53083</v>
      </c>
      <c r="B123947" s="2">
        <v>44323.8</v>
      </c>
      <c r="C123947">
        <v>345517</v>
      </c>
      <c r="D123947">
        <v>411922</v>
      </c>
      <c r="E123947" s="48">
        <f t="shared" si="1936"/>
        <v>0.79999999999999993</v>
      </c>
      <c r="F123947" t="str">
        <f>TEXT(Таблица19[[#This Row],[время просмотра (UTC)]],"ДДД")</f>
        <v>Пт</v>
      </c>
    </row>
    <row r="123948" spans="1:6" x14ac:dyDescent="0.25">
      <c r="A123948">
        <v>53082</v>
      </c>
      <c r="B123948" s="2">
        <v>44323.799944983824</v>
      </c>
      <c r="C123948">
        <v>268850</v>
      </c>
      <c r="D123948">
        <v>250679</v>
      </c>
      <c r="E123948" s="48">
        <f t="shared" si="1936"/>
        <v>0.7993055555555556</v>
      </c>
      <c r="F123948" t="str">
        <f>TEXT(Таблица19[[#This Row],[время просмотра (UTC)]],"ДДД")</f>
        <v>Пт</v>
      </c>
    </row>
    <row r="123949" spans="1:6" x14ac:dyDescent="0.25">
      <c r="A123949">
        <v>53077</v>
      </c>
      <c r="B123949" s="2">
        <v>44323.799944983824</v>
      </c>
      <c r="C123949">
        <v>173505</v>
      </c>
      <c r="D123949">
        <v>104958</v>
      </c>
      <c r="E123949" s="48">
        <f t="shared" si="1936"/>
        <v>0.7993055555555556</v>
      </c>
      <c r="F123949" t="str">
        <f>TEXT(Таблица19[[#This Row],[время просмотра (UTC)]],"ДДД")</f>
        <v>Пт</v>
      </c>
    </row>
    <row r="123950" spans="1:6" x14ac:dyDescent="0.25">
      <c r="A123950">
        <v>53075</v>
      </c>
      <c r="B123950" s="2">
        <v>44323.799944983824</v>
      </c>
      <c r="C123950">
        <v>55407</v>
      </c>
      <c r="D123950">
        <v>408587</v>
      </c>
      <c r="E123950" s="48">
        <f t="shared" si="1936"/>
        <v>0.7993055555555556</v>
      </c>
      <c r="F123950" t="str">
        <f>TEXT(Таблица19[[#This Row],[время просмотра (UTC)]],"ДДД")</f>
        <v>Пт</v>
      </c>
    </row>
    <row r="123951" spans="1:6" x14ac:dyDescent="0.25">
      <c r="A123951">
        <v>53071</v>
      </c>
      <c r="B123951" s="2">
        <v>44323.798326860844</v>
      </c>
      <c r="C123951">
        <v>155635</v>
      </c>
      <c r="D123951">
        <v>70091</v>
      </c>
      <c r="E123951" s="48">
        <f t="shared" si="1936"/>
        <v>0.79791666666666661</v>
      </c>
      <c r="F123951" t="str">
        <f>TEXT(Таблица19[[#This Row],[время просмотра (UTC)]],"ДДД")</f>
        <v>Пт</v>
      </c>
    </row>
    <row r="123952" spans="1:6" x14ac:dyDescent="0.25">
      <c r="A123952">
        <v>53070</v>
      </c>
      <c r="B123952" s="2">
        <v>44323.797922330094</v>
      </c>
      <c r="C123952">
        <v>248916</v>
      </c>
      <c r="D123952">
        <v>411922</v>
      </c>
      <c r="E123952" s="48">
        <f t="shared" si="1936"/>
        <v>0.79791666666666661</v>
      </c>
      <c r="F123952" t="str">
        <f>TEXT(Таблица19[[#This Row],[время просмотра (UTC)]],"ДДД")</f>
        <v>Пт</v>
      </c>
    </row>
    <row r="123953" spans="1:6" x14ac:dyDescent="0.25">
      <c r="A123953">
        <v>53068</v>
      </c>
      <c r="B123953" s="2">
        <v>44323.796999999999</v>
      </c>
      <c r="C123953">
        <v>35737</v>
      </c>
      <c r="D123953">
        <v>467908</v>
      </c>
      <c r="E123953" s="48">
        <f t="shared" si="1936"/>
        <v>0.79652777777777783</v>
      </c>
      <c r="F123953" t="str">
        <f>TEXT(Таблица19[[#This Row],[время просмотра (UTC)]],"ДДД")</f>
        <v>Пт</v>
      </c>
    </row>
    <row r="123954" spans="1:6" x14ac:dyDescent="0.25">
      <c r="A123954">
        <v>53066</v>
      </c>
      <c r="B123954" s="2">
        <v>44323.796708737864</v>
      </c>
      <c r="C123954">
        <v>140255</v>
      </c>
      <c r="D123954">
        <v>439981</v>
      </c>
      <c r="E123954" s="48">
        <f t="shared" si="1936"/>
        <v>0.79652777777777783</v>
      </c>
      <c r="F123954" t="str">
        <f>TEXT(Таблица19[[#This Row],[время просмотра (UTC)]],"ДДД")</f>
        <v>Пт</v>
      </c>
    </row>
    <row r="123955" spans="1:6" x14ac:dyDescent="0.25">
      <c r="A123955">
        <v>53063</v>
      </c>
      <c r="B123955" s="2">
        <v>44323.796708737864</v>
      </c>
      <c r="C123955">
        <v>24916</v>
      </c>
      <c r="D123955">
        <v>351192</v>
      </c>
      <c r="E123955" s="48">
        <f t="shared" si="1936"/>
        <v>0.79652777777777783</v>
      </c>
      <c r="F123955" t="str">
        <f>TEXT(Таблица19[[#This Row],[время просмотра (UTC)]],"ДДД")</f>
        <v>Пт</v>
      </c>
    </row>
    <row r="123956" spans="1:6" x14ac:dyDescent="0.25">
      <c r="A123956">
        <v>53062</v>
      </c>
      <c r="B123956" s="2">
        <v>44323.794000000002</v>
      </c>
      <c r="C123956">
        <v>348061</v>
      </c>
      <c r="D123956">
        <v>137327</v>
      </c>
      <c r="E123956" s="48">
        <f t="shared" si="1936"/>
        <v>0.79375000000000007</v>
      </c>
      <c r="F123956" t="str">
        <f>TEXT(Таблица19[[#This Row],[время просмотра (UTC)]],"ДДД")</f>
        <v>Пт</v>
      </c>
    </row>
    <row r="123957" spans="1:6" x14ac:dyDescent="0.25">
      <c r="A123957">
        <v>53061</v>
      </c>
      <c r="B123957" s="2">
        <v>44323.792663430424</v>
      </c>
      <c r="C123957">
        <v>34701</v>
      </c>
      <c r="D123957">
        <v>327481</v>
      </c>
      <c r="E123957" s="48">
        <f t="shared" si="1936"/>
        <v>0.79236111111111107</v>
      </c>
      <c r="F123957" t="str">
        <f>TEXT(Таблица19[[#This Row],[время просмотра (UTC)]],"ДДД")</f>
        <v>Пт</v>
      </c>
    </row>
    <row r="123958" spans="1:6" x14ac:dyDescent="0.25">
      <c r="A123958">
        <v>53059</v>
      </c>
      <c r="B123958" s="2">
        <v>44323.790236245957</v>
      </c>
      <c r="C123958">
        <v>329269</v>
      </c>
      <c r="D123958">
        <v>158978</v>
      </c>
      <c r="E123958" s="48">
        <f t="shared" si="1936"/>
        <v>0.7895833333333333</v>
      </c>
      <c r="F123958" t="str">
        <f>TEXT(Таблица19[[#This Row],[время просмотра (UTC)]],"ДДД")</f>
        <v>Пт</v>
      </c>
    </row>
    <row r="123959" spans="1:6" x14ac:dyDescent="0.25">
      <c r="A123959">
        <v>53056</v>
      </c>
      <c r="B123959" s="2">
        <v>44323.790236245957</v>
      </c>
      <c r="C123959">
        <v>40360</v>
      </c>
      <c r="D123959">
        <v>327968</v>
      </c>
      <c r="E123959" s="48">
        <f t="shared" si="1936"/>
        <v>0.7895833333333333</v>
      </c>
      <c r="F123959" t="str">
        <f>TEXT(Таблица19[[#This Row],[время просмотра (UTC)]],"ДДД")</f>
        <v>Пт</v>
      </c>
    </row>
    <row r="123960" spans="1:6" x14ac:dyDescent="0.25">
      <c r="A123960">
        <v>53055</v>
      </c>
      <c r="B123960" s="2">
        <v>44323.78902265372</v>
      </c>
      <c r="C123960">
        <v>340950</v>
      </c>
      <c r="D123960">
        <v>344690</v>
      </c>
      <c r="E123960" s="48">
        <f t="shared" si="1936"/>
        <v>0.78888888888888886</v>
      </c>
      <c r="F123960" t="str">
        <f>TEXT(Таблица19[[#This Row],[время просмотра (UTC)]],"ДДД")</f>
        <v>Пт</v>
      </c>
    </row>
    <row r="123961" spans="1:6" x14ac:dyDescent="0.25">
      <c r="A123961">
        <v>53051</v>
      </c>
      <c r="B123961" s="2">
        <v>44323.788618122977</v>
      </c>
      <c r="C123961">
        <v>31523</v>
      </c>
      <c r="D123961">
        <v>351192</v>
      </c>
      <c r="E123961" s="48">
        <f t="shared" si="1936"/>
        <v>0.78819444444444453</v>
      </c>
      <c r="F123961" t="str">
        <f>TEXT(Таблица19[[#This Row],[время просмотра (UTC)]],"ДДД")</f>
        <v>Пт</v>
      </c>
    </row>
    <row r="123962" spans="1:6" x14ac:dyDescent="0.25">
      <c r="A123962">
        <v>53046</v>
      </c>
      <c r="B123962" s="2">
        <v>44323.788213592234</v>
      </c>
      <c r="C123962">
        <v>260827</v>
      </c>
      <c r="D123962">
        <v>182191</v>
      </c>
      <c r="E123962" s="48">
        <f t="shared" si="1936"/>
        <v>0.78819444444444453</v>
      </c>
      <c r="F123962" t="str">
        <f>TEXT(Таблица19[[#This Row],[время просмотра (UTC)]],"ДДД")</f>
        <v>Пт</v>
      </c>
    </row>
    <row r="123963" spans="1:6" x14ac:dyDescent="0.25">
      <c r="A123963">
        <v>53042</v>
      </c>
      <c r="B123963" s="2">
        <v>44323.788213592234</v>
      </c>
      <c r="C123963">
        <v>47668</v>
      </c>
      <c r="D123963">
        <v>351192</v>
      </c>
      <c r="E123963" s="48">
        <f t="shared" si="1936"/>
        <v>0.78819444444444453</v>
      </c>
      <c r="F123963" t="str">
        <f>TEXT(Таблица19[[#This Row],[время просмотра (UTC)]],"ДДД")</f>
        <v>Пт</v>
      </c>
    </row>
    <row r="123964" spans="1:6" x14ac:dyDescent="0.25">
      <c r="A123964">
        <v>53040</v>
      </c>
      <c r="B123964" s="2">
        <v>44323.787000000004</v>
      </c>
      <c r="C123964">
        <v>290152</v>
      </c>
      <c r="D123964">
        <v>116382</v>
      </c>
      <c r="E123964" s="48">
        <f t="shared" si="1936"/>
        <v>0.78680555555555554</v>
      </c>
      <c r="F123964" t="str">
        <f>TEXT(Таблица19[[#This Row],[время просмотра (UTC)]],"ДДД")</f>
        <v>Пт</v>
      </c>
    </row>
    <row r="123965" spans="1:6" x14ac:dyDescent="0.25">
      <c r="A123965">
        <v>53039</v>
      </c>
      <c r="B123965" s="2">
        <v>44323.785786407767</v>
      </c>
      <c r="C123965">
        <v>274303</v>
      </c>
      <c r="D123965">
        <v>154228</v>
      </c>
      <c r="E123965" s="48">
        <f t="shared" si="1936"/>
        <v>0.78541666666666676</v>
      </c>
      <c r="F123965" t="str">
        <f>TEXT(Таблица19[[#This Row],[время просмотра (UTC)]],"ДДД")</f>
        <v>Пт</v>
      </c>
    </row>
    <row r="123966" spans="1:6" x14ac:dyDescent="0.25">
      <c r="A123966">
        <v>53034</v>
      </c>
      <c r="B123966" s="2">
        <v>44323.785786407767</v>
      </c>
      <c r="C123966">
        <v>74907</v>
      </c>
      <c r="D123966">
        <v>439981</v>
      </c>
      <c r="E123966" s="48">
        <f t="shared" si="1936"/>
        <v>0.78541666666666676</v>
      </c>
      <c r="F123966" t="str">
        <f>TEXT(Таблица19[[#This Row],[время просмотра (UTC)]],"ДДД")</f>
        <v>Пт</v>
      </c>
    </row>
    <row r="123967" spans="1:6" x14ac:dyDescent="0.25">
      <c r="A123967">
        <v>53032</v>
      </c>
      <c r="B123967" s="2">
        <v>44323.785381877024</v>
      </c>
      <c r="C123967">
        <v>259958</v>
      </c>
      <c r="D123967">
        <v>154256</v>
      </c>
      <c r="E123967" s="48">
        <f t="shared" si="1936"/>
        <v>0.78472222222222221</v>
      </c>
      <c r="F123967" t="str">
        <f>TEXT(Таблица19[[#This Row],[время просмотра (UTC)]],"ДДД")</f>
        <v>Пт</v>
      </c>
    </row>
    <row r="123968" spans="1:6" x14ac:dyDescent="0.25">
      <c r="A123968">
        <v>53031</v>
      </c>
      <c r="B123968" s="2">
        <v>44323.78497734628</v>
      </c>
      <c r="C123968">
        <v>109804</v>
      </c>
      <c r="D123968">
        <v>8411</v>
      </c>
      <c r="E123968" s="48">
        <f t="shared" si="1936"/>
        <v>0.78472222222222221</v>
      </c>
      <c r="F123968" t="str">
        <f>TEXT(Таблица19[[#This Row],[время просмотра (UTC)]],"ДДД")</f>
        <v>Пт</v>
      </c>
    </row>
    <row r="123969" spans="1:6" x14ac:dyDescent="0.25">
      <c r="A123969">
        <v>53027</v>
      </c>
      <c r="B123969" s="2">
        <v>44323.784572815537</v>
      </c>
      <c r="C123969">
        <v>273140</v>
      </c>
      <c r="D123969">
        <v>21760</v>
      </c>
      <c r="E123969" s="48">
        <f t="shared" si="1936"/>
        <v>0.78402777777777777</v>
      </c>
      <c r="F123969" t="str">
        <f>TEXT(Таблица19[[#This Row],[время просмотра (UTC)]],"ДДД")</f>
        <v>Пт</v>
      </c>
    </row>
    <row r="123970" spans="1:6" x14ac:dyDescent="0.25">
      <c r="A123970">
        <v>53022</v>
      </c>
      <c r="B123970" s="2">
        <v>44323.784168284787</v>
      </c>
      <c r="C123970">
        <v>122012</v>
      </c>
      <c r="D123970">
        <v>125536</v>
      </c>
      <c r="E123970" s="48">
        <f t="shared" ref="E123970:E124033" si="1937">TIME(HOUR(B123970),MINUTE(B123970),SECOND(0))</f>
        <v>0.78402777777777777</v>
      </c>
      <c r="F123970" t="str">
        <f>TEXT(Таблица19[[#This Row],[время просмотра (UTC)]],"ДДД")</f>
        <v>Пт</v>
      </c>
    </row>
    <row r="123971" spans="1:6" x14ac:dyDescent="0.25">
      <c r="A123971">
        <v>53019</v>
      </c>
      <c r="B123971" s="2">
        <v>44323.783763754051</v>
      </c>
      <c r="C123971">
        <v>58112</v>
      </c>
      <c r="D123971">
        <v>122982</v>
      </c>
      <c r="E123971" s="48">
        <f t="shared" si="1937"/>
        <v>0.78333333333333333</v>
      </c>
      <c r="F123971" t="str">
        <f>TEXT(Таблица19[[#This Row],[время просмотра (UTC)]],"ДДД")</f>
        <v>Пт</v>
      </c>
    </row>
    <row r="123972" spans="1:6" x14ac:dyDescent="0.25">
      <c r="A123972">
        <v>53016</v>
      </c>
      <c r="B123972" s="2">
        <v>44323.7833592233</v>
      </c>
      <c r="C123972">
        <v>223331</v>
      </c>
      <c r="D123972">
        <v>242428</v>
      </c>
      <c r="E123972" s="48">
        <f t="shared" si="1937"/>
        <v>0.78333333333333333</v>
      </c>
      <c r="F123972" t="str">
        <f>TEXT(Таблица19[[#This Row],[время просмотра (UTC)]],"ДДД")</f>
        <v>Пт</v>
      </c>
    </row>
    <row r="123973" spans="1:6" x14ac:dyDescent="0.25">
      <c r="A123973">
        <v>53011</v>
      </c>
      <c r="B123973" s="2">
        <v>44323.782954692557</v>
      </c>
      <c r="C123973">
        <v>18533</v>
      </c>
      <c r="D123973">
        <v>81735</v>
      </c>
      <c r="E123973" s="48">
        <f t="shared" si="1937"/>
        <v>0.78263888888888899</v>
      </c>
      <c r="F123973" t="str">
        <f>TEXT(Таблица19[[#This Row],[время просмотра (UTC)]],"ДДД")</f>
        <v>Пт</v>
      </c>
    </row>
    <row r="123974" spans="1:6" x14ac:dyDescent="0.25">
      <c r="A123974">
        <v>53007</v>
      </c>
      <c r="B123974" s="2">
        <v>44323.78214563107</v>
      </c>
      <c r="C123974">
        <v>287336</v>
      </c>
      <c r="D123974">
        <v>294042</v>
      </c>
      <c r="E123974" s="48">
        <f t="shared" si="1937"/>
        <v>0.78194444444444444</v>
      </c>
      <c r="F123974" t="str">
        <f>TEXT(Таблица19[[#This Row],[время просмотра (UTC)]],"ДДД")</f>
        <v>Пт</v>
      </c>
    </row>
    <row r="123975" spans="1:6" x14ac:dyDescent="0.25">
      <c r="A123975">
        <v>53004</v>
      </c>
      <c r="B123975" s="2">
        <v>44323.781999999999</v>
      </c>
      <c r="C123975">
        <v>56990</v>
      </c>
      <c r="D123975">
        <v>76405</v>
      </c>
      <c r="E123975" s="48">
        <f t="shared" si="1937"/>
        <v>0.78194444444444444</v>
      </c>
      <c r="F123975" t="str">
        <f>TEXT(Таблица19[[#This Row],[время просмотра (UTC)]],"ДДД")</f>
        <v>Пт</v>
      </c>
    </row>
    <row r="123976" spans="1:6" x14ac:dyDescent="0.25">
      <c r="A123976">
        <v>52999</v>
      </c>
      <c r="B123976" s="2">
        <v>44323.78052750809</v>
      </c>
      <c r="C123976">
        <v>214801</v>
      </c>
      <c r="D123976">
        <v>154256</v>
      </c>
      <c r="E123976" s="48">
        <f t="shared" si="1937"/>
        <v>0.77986111111111101</v>
      </c>
      <c r="F123976" t="str">
        <f>TEXT(Таблица19[[#This Row],[время просмотра (UTC)]],"ДДД")</f>
        <v>Пт</v>
      </c>
    </row>
    <row r="123977" spans="1:6" x14ac:dyDescent="0.25">
      <c r="A123977">
        <v>52997</v>
      </c>
      <c r="B123977" s="2">
        <v>44323.780122977347</v>
      </c>
      <c r="C123977">
        <v>138691</v>
      </c>
      <c r="D123977">
        <v>411922</v>
      </c>
      <c r="E123977" s="48">
        <f t="shared" si="1937"/>
        <v>0.77986111111111101</v>
      </c>
      <c r="F123977" t="str">
        <f>TEXT(Таблица19[[#This Row],[время просмотра (UTC)]],"ДДД")</f>
        <v>Пт</v>
      </c>
    </row>
    <row r="123978" spans="1:6" x14ac:dyDescent="0.25">
      <c r="A123978">
        <v>52994</v>
      </c>
      <c r="B123978" s="2">
        <v>44323.779313915853</v>
      </c>
      <c r="C123978">
        <v>127144</v>
      </c>
      <c r="D123978">
        <v>411922</v>
      </c>
      <c r="E123978" s="48">
        <f t="shared" si="1937"/>
        <v>0.77916666666666667</v>
      </c>
      <c r="F123978" t="str">
        <f>TEXT(Таблица19[[#This Row],[время просмотра (UTC)]],"ДДД")</f>
        <v>Пт</v>
      </c>
    </row>
    <row r="123979" spans="1:6" x14ac:dyDescent="0.25">
      <c r="A123979">
        <v>52990</v>
      </c>
      <c r="B123979" s="2">
        <v>44323.778909385117</v>
      </c>
      <c r="C123979">
        <v>287478</v>
      </c>
      <c r="D123979">
        <v>227775</v>
      </c>
      <c r="E123979" s="48">
        <f t="shared" si="1937"/>
        <v>0.77847222222222223</v>
      </c>
      <c r="F123979" t="str">
        <f>TEXT(Таблица19[[#This Row],[время просмотра (UTC)]],"ДДД")</f>
        <v>Пт</v>
      </c>
    </row>
    <row r="123980" spans="1:6" x14ac:dyDescent="0.25">
      <c r="A123980">
        <v>52986</v>
      </c>
      <c r="B123980" s="2">
        <v>44323.778504854366</v>
      </c>
      <c r="C123980">
        <v>340867</v>
      </c>
      <c r="D123980">
        <v>204725</v>
      </c>
      <c r="E123980" s="48">
        <f t="shared" si="1937"/>
        <v>0.77847222222222223</v>
      </c>
      <c r="F123980" t="str">
        <f>TEXT(Таблица19[[#This Row],[время просмотра (UTC)]],"ДДД")</f>
        <v>Пт</v>
      </c>
    </row>
    <row r="123981" spans="1:6" x14ac:dyDescent="0.25">
      <c r="A123981">
        <v>52981</v>
      </c>
      <c r="B123981" s="2">
        <v>44323.778100323623</v>
      </c>
      <c r="C123981">
        <v>25800</v>
      </c>
      <c r="D123981">
        <v>118549</v>
      </c>
      <c r="E123981" s="48">
        <f t="shared" si="1937"/>
        <v>0.77777777777777779</v>
      </c>
      <c r="F123981" t="str">
        <f>TEXT(Таблица19[[#This Row],[время просмотра (UTC)]],"ДДД")</f>
        <v>Пт</v>
      </c>
    </row>
    <row r="123982" spans="1:6" x14ac:dyDescent="0.25">
      <c r="A123982">
        <v>52976</v>
      </c>
      <c r="B123982" s="2">
        <v>44323.77769579288</v>
      </c>
      <c r="C123982">
        <v>251971</v>
      </c>
      <c r="D123982">
        <v>182984</v>
      </c>
      <c r="E123982" s="48">
        <f t="shared" si="1937"/>
        <v>0.77708333333333324</v>
      </c>
      <c r="F123982" t="str">
        <f>TEXT(Таблица19[[#This Row],[время просмотра (UTC)]],"ДДД")</f>
        <v>Пт</v>
      </c>
    </row>
    <row r="123983" spans="1:6" x14ac:dyDescent="0.25">
      <c r="A123983">
        <v>52974</v>
      </c>
      <c r="B123983" s="2">
        <v>44323.77769579288</v>
      </c>
      <c r="C123983">
        <v>143505</v>
      </c>
      <c r="D123983">
        <v>83655</v>
      </c>
      <c r="E123983" s="48">
        <f t="shared" si="1937"/>
        <v>0.77708333333333324</v>
      </c>
      <c r="F123983" t="str">
        <f>TEXT(Таблица19[[#This Row],[время просмотра (UTC)]],"ДДД")</f>
        <v>Пт</v>
      </c>
    </row>
    <row r="123984" spans="1:6" x14ac:dyDescent="0.25">
      <c r="A123984">
        <v>52972</v>
      </c>
      <c r="B123984" s="2">
        <v>44323.777291262137</v>
      </c>
      <c r="C123984">
        <v>284828</v>
      </c>
      <c r="D123984">
        <v>351192</v>
      </c>
      <c r="E123984" s="48">
        <f t="shared" si="1937"/>
        <v>0.77708333333333324</v>
      </c>
      <c r="F123984" t="str">
        <f>TEXT(Таблица19[[#This Row],[время просмотра (UTC)]],"ДДД")</f>
        <v>Пт</v>
      </c>
    </row>
    <row r="123985" spans="1:6" x14ac:dyDescent="0.25">
      <c r="A123985">
        <v>52967</v>
      </c>
      <c r="B123985" s="2">
        <v>44323.776886731393</v>
      </c>
      <c r="C123985">
        <v>17596</v>
      </c>
      <c r="D123985">
        <v>404226</v>
      </c>
      <c r="E123985" s="48">
        <f t="shared" si="1937"/>
        <v>0.77638888888888891</v>
      </c>
      <c r="F123985" t="str">
        <f>TEXT(Таблица19[[#This Row],[время просмотра (UTC)]],"ДДД")</f>
        <v>Пт</v>
      </c>
    </row>
    <row r="123986" spans="1:6" x14ac:dyDescent="0.25">
      <c r="A123986">
        <v>52965</v>
      </c>
      <c r="B123986" s="2">
        <v>44323.776886731386</v>
      </c>
      <c r="C123986">
        <v>203493</v>
      </c>
      <c r="D123986">
        <v>343712</v>
      </c>
      <c r="E123986" s="48">
        <f t="shared" si="1937"/>
        <v>0.77638888888888891</v>
      </c>
      <c r="F123986" t="str">
        <f>TEXT(Таблица19[[#This Row],[время просмотра (UTC)]],"ДДД")</f>
        <v>Пт</v>
      </c>
    </row>
    <row r="123987" spans="1:6" x14ac:dyDescent="0.25">
      <c r="A123987">
        <v>52963</v>
      </c>
      <c r="B123987" s="2">
        <v>44323.775268608413</v>
      </c>
      <c r="C123987">
        <v>237561</v>
      </c>
      <c r="D123987">
        <v>76405</v>
      </c>
      <c r="E123987" s="48">
        <f t="shared" si="1937"/>
        <v>0.77500000000000002</v>
      </c>
      <c r="F123987" t="str">
        <f>TEXT(Таблица19[[#This Row],[время просмотра (UTC)]],"ДДД")</f>
        <v>Пт</v>
      </c>
    </row>
    <row r="123988" spans="1:6" x14ac:dyDescent="0.25">
      <c r="A123988">
        <v>52960</v>
      </c>
      <c r="B123988" s="2">
        <v>44323.774459546927</v>
      </c>
      <c r="C123988">
        <v>309839</v>
      </c>
      <c r="D123988">
        <v>165114</v>
      </c>
      <c r="E123988" s="48">
        <f t="shared" si="1937"/>
        <v>0.77430555555555547</v>
      </c>
      <c r="F123988" t="str">
        <f>TEXT(Таблица19[[#This Row],[время просмотра (UTC)]],"ДДД")</f>
        <v>Пт</v>
      </c>
    </row>
    <row r="123989" spans="1:6" x14ac:dyDescent="0.25">
      <c r="A123989">
        <v>52957</v>
      </c>
      <c r="B123989" s="2">
        <v>44323.774459546927</v>
      </c>
      <c r="C123989">
        <v>51184</v>
      </c>
      <c r="D123989">
        <v>251574</v>
      </c>
      <c r="E123989" s="48">
        <f t="shared" si="1937"/>
        <v>0.77430555555555547</v>
      </c>
      <c r="F123989" t="str">
        <f>TEXT(Таблица19[[#This Row],[время просмотра (UTC)]],"ДДД")</f>
        <v>Пт</v>
      </c>
    </row>
    <row r="123990" spans="1:6" x14ac:dyDescent="0.25">
      <c r="A123990">
        <v>52954</v>
      </c>
      <c r="B123990" s="2">
        <v>44323.774055016176</v>
      </c>
      <c r="C123990">
        <v>173633</v>
      </c>
      <c r="D123990">
        <v>242428</v>
      </c>
      <c r="E123990" s="48">
        <f t="shared" si="1937"/>
        <v>0.77361111111111114</v>
      </c>
      <c r="F123990" t="str">
        <f>TEXT(Таблица19[[#This Row],[время просмотра (UTC)]],"ДДД")</f>
        <v>Пт</v>
      </c>
    </row>
    <row r="123991" spans="1:6" x14ac:dyDescent="0.25">
      <c r="A123991">
        <v>52949</v>
      </c>
      <c r="B123991" s="2">
        <v>44323.77365048544</v>
      </c>
      <c r="C123991">
        <v>303287</v>
      </c>
      <c r="D123991">
        <v>63666</v>
      </c>
      <c r="E123991" s="48">
        <f t="shared" si="1937"/>
        <v>0.77361111111111114</v>
      </c>
      <c r="F123991" t="str">
        <f>TEXT(Таблица19[[#This Row],[время просмотра (UTC)]],"ДДД")</f>
        <v>Пт</v>
      </c>
    </row>
    <row r="123992" spans="1:6" x14ac:dyDescent="0.25">
      <c r="A123992">
        <v>52945</v>
      </c>
      <c r="B123992" s="2">
        <v>44323.77324595469</v>
      </c>
      <c r="C123992">
        <v>339374</v>
      </c>
      <c r="D123992">
        <v>254768</v>
      </c>
      <c r="E123992" s="48">
        <f t="shared" si="1937"/>
        <v>0.7729166666666667</v>
      </c>
      <c r="F123992" t="str">
        <f>TEXT(Таблица19[[#This Row],[время просмотра (UTC)]],"ДДД")</f>
        <v>Пт</v>
      </c>
    </row>
    <row r="123993" spans="1:6" x14ac:dyDescent="0.25">
      <c r="A123993">
        <v>52944</v>
      </c>
      <c r="B123993" s="2">
        <v>44323.772436893203</v>
      </c>
      <c r="C123993">
        <v>282919</v>
      </c>
      <c r="D123993">
        <v>312575</v>
      </c>
      <c r="E123993" s="48">
        <f t="shared" si="1937"/>
        <v>0.77222222222222225</v>
      </c>
      <c r="F123993" t="str">
        <f>TEXT(Таблица19[[#This Row],[время просмотра (UTC)]],"ДДД")</f>
        <v>Пт</v>
      </c>
    </row>
    <row r="123994" spans="1:6" x14ac:dyDescent="0.25">
      <c r="A123994">
        <v>52941</v>
      </c>
      <c r="B123994" s="2">
        <v>44323.772436893203</v>
      </c>
      <c r="C123994">
        <v>228003</v>
      </c>
      <c r="D123994">
        <v>249721</v>
      </c>
      <c r="E123994" s="48">
        <f t="shared" si="1937"/>
        <v>0.77222222222222225</v>
      </c>
      <c r="F123994" t="str">
        <f>TEXT(Таблица19[[#This Row],[время просмотра (UTC)]],"ДДД")</f>
        <v>Пт</v>
      </c>
    </row>
    <row r="123995" spans="1:6" x14ac:dyDescent="0.25">
      <c r="A123995">
        <v>52940</v>
      </c>
      <c r="B123995" s="2">
        <v>44323.771627831717</v>
      </c>
      <c r="C123995">
        <v>263728</v>
      </c>
      <c r="D123995">
        <v>176181</v>
      </c>
      <c r="E123995" s="48">
        <f t="shared" si="1937"/>
        <v>0.7715277777777777</v>
      </c>
      <c r="F123995" t="str">
        <f>TEXT(Таблица19[[#This Row],[время просмотра (UTC)]],"ДДД")</f>
        <v>Пт</v>
      </c>
    </row>
    <row r="123996" spans="1:6" x14ac:dyDescent="0.25">
      <c r="A123996">
        <v>52938</v>
      </c>
      <c r="B123996" s="2">
        <v>44323.771223300966</v>
      </c>
      <c r="C123996">
        <v>335034</v>
      </c>
      <c r="D123996">
        <v>411922</v>
      </c>
      <c r="E123996" s="48">
        <f t="shared" si="1937"/>
        <v>0.77083333333333337</v>
      </c>
      <c r="F123996" t="str">
        <f>TEXT(Таблица19[[#This Row],[время просмотра (UTC)]],"ДДД")</f>
        <v>Пт</v>
      </c>
    </row>
    <row r="123997" spans="1:6" x14ac:dyDescent="0.25">
      <c r="A123997">
        <v>52936</v>
      </c>
      <c r="B123997" s="2">
        <v>44323.771223300966</v>
      </c>
      <c r="C123997">
        <v>171287</v>
      </c>
      <c r="D123997">
        <v>156268</v>
      </c>
      <c r="E123997" s="48">
        <f t="shared" si="1937"/>
        <v>0.77083333333333337</v>
      </c>
      <c r="F123997" t="str">
        <f>TEXT(Таблица19[[#This Row],[время просмотра (UTC)]],"ДДД")</f>
        <v>Пт</v>
      </c>
    </row>
    <row r="123998" spans="1:6" x14ac:dyDescent="0.25">
      <c r="A123998">
        <v>52935</v>
      </c>
      <c r="B123998" s="2">
        <v>44323.77081877023</v>
      </c>
      <c r="C123998">
        <v>81790</v>
      </c>
      <c r="D123998">
        <v>222412</v>
      </c>
      <c r="E123998" s="48">
        <f t="shared" si="1937"/>
        <v>0.77013888888888893</v>
      </c>
      <c r="F123998" t="str">
        <f>TEXT(Таблица19[[#This Row],[время просмотра (UTC)]],"ДДД")</f>
        <v>Пт</v>
      </c>
    </row>
    <row r="123999" spans="1:6" x14ac:dyDescent="0.25">
      <c r="A123999">
        <v>52934</v>
      </c>
      <c r="B123999" s="2">
        <v>44323.769605177993</v>
      </c>
      <c r="C123999">
        <v>306471</v>
      </c>
      <c r="D123999">
        <v>158978</v>
      </c>
      <c r="E123999" s="48">
        <f t="shared" si="1937"/>
        <v>0.76944444444444438</v>
      </c>
      <c r="F123999" t="str">
        <f>TEXT(Таблица19[[#This Row],[время просмотра (UTC)]],"ДДД")</f>
        <v>Пт</v>
      </c>
    </row>
    <row r="124000" spans="1:6" x14ac:dyDescent="0.25">
      <c r="A124000">
        <v>52929</v>
      </c>
      <c r="B124000" s="2">
        <v>44323.768796116507</v>
      </c>
      <c r="C124000">
        <v>276524</v>
      </c>
      <c r="D124000">
        <v>339123</v>
      </c>
      <c r="E124000" s="48">
        <f t="shared" si="1937"/>
        <v>0.76874999999999993</v>
      </c>
      <c r="F124000" t="str">
        <f>TEXT(Таблица19[[#This Row],[время просмотра (UTC)]],"ДДД")</f>
        <v>Пт</v>
      </c>
    </row>
    <row r="124001" spans="1:6" x14ac:dyDescent="0.25">
      <c r="A124001">
        <v>52925</v>
      </c>
      <c r="B124001" s="2">
        <v>44323.767582524277</v>
      </c>
      <c r="C124001">
        <v>185595</v>
      </c>
      <c r="D124001">
        <v>42705</v>
      </c>
      <c r="E124001" s="48">
        <f t="shared" si="1937"/>
        <v>0.76736111111111116</v>
      </c>
      <c r="F124001" t="str">
        <f>TEXT(Таблица19[[#This Row],[время просмотра (UTC)]],"ДДД")</f>
        <v>Пт</v>
      </c>
    </row>
    <row r="124002" spans="1:6" x14ac:dyDescent="0.25">
      <c r="A124002">
        <v>52921</v>
      </c>
      <c r="B124002" s="2">
        <v>44323.765559870553</v>
      </c>
      <c r="C124002">
        <v>318193</v>
      </c>
      <c r="D124002">
        <v>158978</v>
      </c>
      <c r="E124002" s="48">
        <f t="shared" si="1937"/>
        <v>0.76527777777777783</v>
      </c>
      <c r="F124002" t="str">
        <f>TEXT(Таблица19[[#This Row],[время просмотра (UTC)]],"ДДД")</f>
        <v>Пт</v>
      </c>
    </row>
    <row r="124003" spans="1:6" x14ac:dyDescent="0.25">
      <c r="A124003">
        <v>52916</v>
      </c>
      <c r="B124003" s="2">
        <v>44323.765559870553</v>
      </c>
      <c r="C124003">
        <v>106955</v>
      </c>
      <c r="D124003">
        <v>240439</v>
      </c>
      <c r="E124003" s="48">
        <f t="shared" si="1937"/>
        <v>0.76527777777777783</v>
      </c>
      <c r="F124003" t="str">
        <f>TEXT(Таблица19[[#This Row],[время просмотра (UTC)]],"ДДД")</f>
        <v>Пт</v>
      </c>
    </row>
    <row r="124004" spans="1:6" x14ac:dyDescent="0.25">
      <c r="A124004">
        <v>52912</v>
      </c>
      <c r="B124004" s="2">
        <v>44323.764750809059</v>
      </c>
      <c r="C124004">
        <v>264613</v>
      </c>
      <c r="D124004">
        <v>168327</v>
      </c>
      <c r="E124004" s="48">
        <f t="shared" si="1937"/>
        <v>0.76458333333333339</v>
      </c>
      <c r="F124004" t="str">
        <f>TEXT(Таблица19[[#This Row],[время просмотра (UTC)]],"ДДД")</f>
        <v>Пт</v>
      </c>
    </row>
    <row r="124005" spans="1:6" x14ac:dyDescent="0.25">
      <c r="A124005">
        <v>52911</v>
      </c>
      <c r="B124005" s="2">
        <v>44323.764750809059</v>
      </c>
      <c r="C124005">
        <v>197073</v>
      </c>
      <c r="D124005">
        <v>60239</v>
      </c>
      <c r="E124005" s="48">
        <f t="shared" si="1937"/>
        <v>0.76458333333333339</v>
      </c>
      <c r="F124005" t="str">
        <f>TEXT(Таблица19[[#This Row],[время просмотра (UTC)]],"ДДД")</f>
        <v>Пт</v>
      </c>
    </row>
    <row r="124006" spans="1:6" x14ac:dyDescent="0.25">
      <c r="A124006">
        <v>52909</v>
      </c>
      <c r="B124006" s="2">
        <v>44323.764346278316</v>
      </c>
      <c r="C124006">
        <v>294126</v>
      </c>
      <c r="D124006">
        <v>351192</v>
      </c>
      <c r="E124006" s="48">
        <f t="shared" si="1937"/>
        <v>0.76388888888888884</v>
      </c>
      <c r="F124006" t="str">
        <f>TEXT(Таблица19[[#This Row],[время просмотра (UTC)]],"ДДД")</f>
        <v>Пт</v>
      </c>
    </row>
    <row r="124007" spans="1:6" x14ac:dyDescent="0.25">
      <c r="A124007">
        <v>52908</v>
      </c>
      <c r="B124007" s="2">
        <v>44323.764346278316</v>
      </c>
      <c r="C124007">
        <v>231103</v>
      </c>
      <c r="D124007">
        <v>267535</v>
      </c>
      <c r="E124007" s="48">
        <f t="shared" si="1937"/>
        <v>0.76388888888888884</v>
      </c>
      <c r="F124007" t="str">
        <f>TEXT(Таблица19[[#This Row],[время просмотра (UTC)]],"ДДД")</f>
        <v>Пт</v>
      </c>
    </row>
    <row r="124008" spans="1:6" x14ac:dyDescent="0.25">
      <c r="A124008">
        <v>52903</v>
      </c>
      <c r="B124008" s="2">
        <v>44323.76353721683</v>
      </c>
      <c r="C124008">
        <v>54833</v>
      </c>
      <c r="D124008">
        <v>473327</v>
      </c>
      <c r="E124008" s="48">
        <f t="shared" si="1937"/>
        <v>0.7631944444444444</v>
      </c>
      <c r="F124008" t="str">
        <f>TEXT(Таблица19[[#This Row],[время просмотра (UTC)]],"ДДД")</f>
        <v>Пт</v>
      </c>
    </row>
    <row r="124009" spans="1:6" x14ac:dyDescent="0.25">
      <c r="A124009">
        <v>52901</v>
      </c>
      <c r="B124009" s="2">
        <v>44323.763132686079</v>
      </c>
      <c r="C124009">
        <v>194403</v>
      </c>
      <c r="D124009">
        <v>405774</v>
      </c>
      <c r="E124009" s="48">
        <f t="shared" si="1937"/>
        <v>0.76250000000000007</v>
      </c>
      <c r="F124009" t="str">
        <f>TEXT(Таблица19[[#This Row],[время просмотра (UTC)]],"ДДД")</f>
        <v>Пт</v>
      </c>
    </row>
    <row r="124010" spans="1:6" x14ac:dyDescent="0.25">
      <c r="A124010">
        <v>52899</v>
      </c>
      <c r="B124010" s="2">
        <v>44323.762728155343</v>
      </c>
      <c r="C124010">
        <v>98488</v>
      </c>
      <c r="D124010">
        <v>439981</v>
      </c>
      <c r="E124010" s="48">
        <f t="shared" si="1937"/>
        <v>0.76250000000000007</v>
      </c>
      <c r="F124010" t="str">
        <f>TEXT(Таблица19[[#This Row],[время просмотра (UTC)]],"ДДД")</f>
        <v>Пт</v>
      </c>
    </row>
    <row r="124011" spans="1:6" x14ac:dyDescent="0.25">
      <c r="A124011">
        <v>52895</v>
      </c>
      <c r="B124011" s="2">
        <v>44323.762323624593</v>
      </c>
      <c r="C124011">
        <v>279462</v>
      </c>
      <c r="D124011">
        <v>378749</v>
      </c>
      <c r="E124011" s="48">
        <f t="shared" si="1937"/>
        <v>0.76180555555555562</v>
      </c>
      <c r="F124011" t="str">
        <f>TEXT(Таблица19[[#This Row],[время просмотра (UTC)]],"ДДД")</f>
        <v>Пт</v>
      </c>
    </row>
    <row r="124012" spans="1:6" x14ac:dyDescent="0.25">
      <c r="A124012">
        <v>52890</v>
      </c>
      <c r="B124012" s="2">
        <v>44323.762000000002</v>
      </c>
      <c r="C124012">
        <v>327116</v>
      </c>
      <c r="D124012">
        <v>347393</v>
      </c>
      <c r="E124012" s="48">
        <f t="shared" si="1937"/>
        <v>0.76180555555555562</v>
      </c>
      <c r="F124012" t="str">
        <f>TEXT(Таблица19[[#This Row],[время просмотра (UTC)]],"ДДД")</f>
        <v>Пт</v>
      </c>
    </row>
    <row r="124013" spans="1:6" x14ac:dyDescent="0.25">
      <c r="A124013">
        <v>52886</v>
      </c>
      <c r="B124013" s="2">
        <v>44323.761110032363</v>
      </c>
      <c r="C124013">
        <v>322154</v>
      </c>
      <c r="D124013">
        <v>411922</v>
      </c>
      <c r="E124013" s="48">
        <f t="shared" si="1937"/>
        <v>0.76111111111111107</v>
      </c>
      <c r="F124013" t="str">
        <f>TEXT(Таблица19[[#This Row],[время просмотра (UTC)]],"ДДД")</f>
        <v>Пт</v>
      </c>
    </row>
    <row r="124014" spans="1:6" x14ac:dyDescent="0.25">
      <c r="A124014">
        <v>52883</v>
      </c>
      <c r="B124014" s="2">
        <v>44323.761110032363</v>
      </c>
      <c r="C124014">
        <v>90614</v>
      </c>
      <c r="D124014">
        <v>287577</v>
      </c>
      <c r="E124014" s="48">
        <f t="shared" si="1937"/>
        <v>0.76111111111111107</v>
      </c>
      <c r="F124014" t="str">
        <f>TEXT(Таблица19[[#This Row],[время просмотра (UTC)]],"ДДД")</f>
        <v>Пт</v>
      </c>
    </row>
    <row r="124015" spans="1:6" x14ac:dyDescent="0.25">
      <c r="A124015">
        <v>52880</v>
      </c>
      <c r="B124015" s="2">
        <v>44323.75949190939</v>
      </c>
      <c r="C124015">
        <v>269721</v>
      </c>
      <c r="D124015">
        <v>347008</v>
      </c>
      <c r="E124015" s="48">
        <f t="shared" si="1937"/>
        <v>0.75902777777777775</v>
      </c>
      <c r="F124015" t="str">
        <f>TEXT(Таблица19[[#This Row],[время просмотра (UTC)]],"ДДД")</f>
        <v>Пт</v>
      </c>
    </row>
    <row r="124016" spans="1:6" x14ac:dyDescent="0.25">
      <c r="A124016">
        <v>52875</v>
      </c>
      <c r="B124016" s="2">
        <v>44323.75949190939</v>
      </c>
      <c r="C124016">
        <v>234228</v>
      </c>
      <c r="D124016">
        <v>172207</v>
      </c>
      <c r="E124016" s="48">
        <f t="shared" si="1937"/>
        <v>0.75902777777777775</v>
      </c>
      <c r="F124016" t="str">
        <f>TEXT(Таблица19[[#This Row],[время просмотра (UTC)]],"ДДД")</f>
        <v>Пт</v>
      </c>
    </row>
    <row r="124017" spans="1:6" x14ac:dyDescent="0.25">
      <c r="A124017">
        <v>52870</v>
      </c>
      <c r="B124017" s="2">
        <v>44323.75949190939</v>
      </c>
      <c r="C124017">
        <v>142343</v>
      </c>
      <c r="D124017">
        <v>241927</v>
      </c>
      <c r="E124017" s="48">
        <f t="shared" si="1937"/>
        <v>0.75902777777777775</v>
      </c>
      <c r="F124017" t="str">
        <f>TEXT(Таблица19[[#This Row],[время просмотра (UTC)]],"ДДД")</f>
        <v>Пт</v>
      </c>
    </row>
    <row r="124018" spans="1:6" x14ac:dyDescent="0.25">
      <c r="A124018">
        <v>52869</v>
      </c>
      <c r="B124018" s="2">
        <v>44323.75949190939</v>
      </c>
      <c r="C124018">
        <v>123062</v>
      </c>
      <c r="D124018">
        <v>122323</v>
      </c>
      <c r="E124018" s="48">
        <f t="shared" si="1937"/>
        <v>0.75902777777777775</v>
      </c>
      <c r="F124018" t="str">
        <f>TEXT(Таблица19[[#This Row],[время просмотра (UTC)]],"ДДД")</f>
        <v>Пт</v>
      </c>
    </row>
    <row r="124019" spans="1:6" x14ac:dyDescent="0.25">
      <c r="A124019">
        <v>52867</v>
      </c>
      <c r="B124019" s="2">
        <v>44323.758278317153</v>
      </c>
      <c r="C124019">
        <v>155514</v>
      </c>
      <c r="D124019">
        <v>4199</v>
      </c>
      <c r="E124019" s="48">
        <f t="shared" si="1937"/>
        <v>0.75763888888888886</v>
      </c>
      <c r="F124019" t="str">
        <f>TEXT(Таблица19[[#This Row],[время просмотра (UTC)]],"ДДД")</f>
        <v>Пт</v>
      </c>
    </row>
    <row r="124020" spans="1:6" x14ac:dyDescent="0.25">
      <c r="A124020">
        <v>52862</v>
      </c>
      <c r="B124020" s="2">
        <v>44323.75787378641</v>
      </c>
      <c r="C124020">
        <v>279579</v>
      </c>
      <c r="D124020">
        <v>347008</v>
      </c>
      <c r="E124020" s="48">
        <f t="shared" si="1937"/>
        <v>0.75763888888888886</v>
      </c>
      <c r="F124020" t="str">
        <f>TEXT(Таблица19[[#This Row],[время просмотра (UTC)]],"ДДД")</f>
        <v>Пт</v>
      </c>
    </row>
    <row r="124021" spans="1:6" x14ac:dyDescent="0.25">
      <c r="A124021">
        <v>52858</v>
      </c>
      <c r="B124021" s="2">
        <v>44323.757469255666</v>
      </c>
      <c r="C124021">
        <v>178788</v>
      </c>
      <c r="D124021">
        <v>175663</v>
      </c>
      <c r="E124021" s="48">
        <f t="shared" si="1937"/>
        <v>0.75694444444444453</v>
      </c>
      <c r="F124021" t="str">
        <f>TEXT(Таблица19[[#This Row],[время просмотра (UTC)]],"ДДД")</f>
        <v>Пт</v>
      </c>
    </row>
    <row r="124022" spans="1:6" x14ac:dyDescent="0.25">
      <c r="A124022">
        <v>52857</v>
      </c>
      <c r="B124022" s="2">
        <v>44323.757469255666</v>
      </c>
      <c r="C124022">
        <v>162137</v>
      </c>
      <c r="D124022">
        <v>316404</v>
      </c>
      <c r="E124022" s="48">
        <f t="shared" si="1937"/>
        <v>0.75694444444444453</v>
      </c>
      <c r="F124022" t="str">
        <f>TEXT(Таблица19[[#This Row],[время просмотра (UTC)]],"ДДД")</f>
        <v>Пт</v>
      </c>
    </row>
    <row r="124023" spans="1:6" x14ac:dyDescent="0.25">
      <c r="A124023">
        <v>52855</v>
      </c>
      <c r="B124023" s="2">
        <v>44323.757064724923</v>
      </c>
      <c r="C124023">
        <v>140984</v>
      </c>
      <c r="D124023">
        <v>34009</v>
      </c>
      <c r="E124023" s="48">
        <f t="shared" si="1937"/>
        <v>0.75694444444444453</v>
      </c>
      <c r="F124023" t="str">
        <f>TEXT(Таблица19[[#This Row],[время просмотра (UTC)]],"ДДД")</f>
        <v>Пт</v>
      </c>
    </row>
    <row r="124024" spans="1:6" x14ac:dyDescent="0.25">
      <c r="A124024">
        <v>52853</v>
      </c>
      <c r="B124024" s="2">
        <v>44323.757064724923</v>
      </c>
      <c r="C124024">
        <v>15556</v>
      </c>
      <c r="D124024">
        <v>67064</v>
      </c>
      <c r="E124024" s="48">
        <f t="shared" si="1937"/>
        <v>0.75694444444444453</v>
      </c>
      <c r="F124024" t="str">
        <f>TEXT(Таблица19[[#This Row],[время просмотра (UTC)]],"ДДД")</f>
        <v>Пт</v>
      </c>
    </row>
    <row r="124025" spans="1:6" x14ac:dyDescent="0.25">
      <c r="A124025">
        <v>52848</v>
      </c>
      <c r="B124025" s="2">
        <v>44323.757064724916</v>
      </c>
      <c r="C124025">
        <v>123971</v>
      </c>
      <c r="D124025">
        <v>389195</v>
      </c>
      <c r="E124025" s="48">
        <f t="shared" si="1937"/>
        <v>0.75694444444444453</v>
      </c>
      <c r="F124025" t="str">
        <f>TEXT(Таблица19[[#This Row],[время просмотра (UTC)]],"ДДД")</f>
        <v>Пт</v>
      </c>
    </row>
    <row r="124026" spans="1:6" x14ac:dyDescent="0.25">
      <c r="A124026">
        <v>52847</v>
      </c>
      <c r="B124026" s="2">
        <v>44323.755851132686</v>
      </c>
      <c r="C124026">
        <v>237431</v>
      </c>
      <c r="D124026">
        <v>119655</v>
      </c>
      <c r="E124026" s="48">
        <f t="shared" si="1937"/>
        <v>0.75555555555555554</v>
      </c>
      <c r="F124026" t="str">
        <f>TEXT(Таблица19[[#This Row],[время просмотра (UTC)]],"ДДД")</f>
        <v>Пт</v>
      </c>
    </row>
    <row r="124027" spans="1:6" x14ac:dyDescent="0.25">
      <c r="A124027">
        <v>52845</v>
      </c>
      <c r="B124027" s="2">
        <v>44323.755851132686</v>
      </c>
      <c r="C124027">
        <v>12697</v>
      </c>
      <c r="D124027">
        <v>411922</v>
      </c>
      <c r="E124027" s="48">
        <f t="shared" si="1937"/>
        <v>0.75555555555555554</v>
      </c>
      <c r="F124027" t="str">
        <f>TEXT(Таблица19[[#This Row],[время просмотра (UTC)]],"ДДД")</f>
        <v>Пт</v>
      </c>
    </row>
    <row r="124028" spans="1:6" x14ac:dyDescent="0.25">
      <c r="A124028">
        <v>52840</v>
      </c>
      <c r="B124028" s="2">
        <v>44323.755446601943</v>
      </c>
      <c r="C124028">
        <v>246515</v>
      </c>
      <c r="D124028">
        <v>250679</v>
      </c>
      <c r="E124028" s="48">
        <f t="shared" si="1937"/>
        <v>0.75486111111111109</v>
      </c>
      <c r="F124028" t="str">
        <f>TEXT(Таблица19[[#This Row],[время просмотра (UTC)]],"ДДД")</f>
        <v>Пт</v>
      </c>
    </row>
    <row r="124029" spans="1:6" x14ac:dyDescent="0.25">
      <c r="A124029">
        <v>52839</v>
      </c>
      <c r="B124029" s="2">
        <v>44323.754637540456</v>
      </c>
      <c r="C124029">
        <v>255900</v>
      </c>
      <c r="D124029">
        <v>347008</v>
      </c>
      <c r="E124029" s="48">
        <f t="shared" si="1937"/>
        <v>0.75416666666666676</v>
      </c>
      <c r="F124029" t="str">
        <f>TEXT(Таблица19[[#This Row],[время просмотра (UTC)]],"ДДД")</f>
        <v>Пт</v>
      </c>
    </row>
    <row r="124030" spans="1:6" x14ac:dyDescent="0.25">
      <c r="A124030">
        <v>52837</v>
      </c>
      <c r="B124030" s="2">
        <v>44323.754637540456</v>
      </c>
      <c r="C124030">
        <v>133231</v>
      </c>
      <c r="D124030">
        <v>339123</v>
      </c>
      <c r="E124030" s="48">
        <f t="shared" si="1937"/>
        <v>0.75416666666666676</v>
      </c>
      <c r="F124030" t="str">
        <f>TEXT(Таблица19[[#This Row],[время просмотра (UTC)]],"ДДД")</f>
        <v>Пт</v>
      </c>
    </row>
    <row r="124031" spans="1:6" x14ac:dyDescent="0.25">
      <c r="A124031">
        <v>52835</v>
      </c>
      <c r="B124031" s="2">
        <v>44323.754637540456</v>
      </c>
      <c r="C124031">
        <v>17929</v>
      </c>
      <c r="D124031">
        <v>154228</v>
      </c>
      <c r="E124031" s="48">
        <f t="shared" si="1937"/>
        <v>0.75416666666666676</v>
      </c>
      <c r="F124031" t="str">
        <f>TEXT(Таблица19[[#This Row],[время просмотра (UTC)]],"ДДД")</f>
        <v>Пт</v>
      </c>
    </row>
    <row r="124032" spans="1:6" x14ac:dyDescent="0.25">
      <c r="A124032">
        <v>52833</v>
      </c>
      <c r="B124032" s="2">
        <v>44323.754233009713</v>
      </c>
      <c r="C124032">
        <v>142133</v>
      </c>
      <c r="D124032">
        <v>118596</v>
      </c>
      <c r="E124032" s="48">
        <f t="shared" si="1937"/>
        <v>0.75416666666666676</v>
      </c>
      <c r="F124032" t="str">
        <f>TEXT(Таблица19[[#This Row],[время просмотра (UTC)]],"ДДД")</f>
        <v>Пт</v>
      </c>
    </row>
    <row r="124033" spans="1:6" x14ac:dyDescent="0.25">
      <c r="A124033">
        <v>52829</v>
      </c>
      <c r="B124033" s="2">
        <v>44323.753423948219</v>
      </c>
      <c r="C124033">
        <v>218331</v>
      </c>
      <c r="D124033">
        <v>459455</v>
      </c>
      <c r="E124033" s="48">
        <f t="shared" si="1937"/>
        <v>0.75277777777777777</v>
      </c>
      <c r="F124033" t="str">
        <f>TEXT(Таблица19[[#This Row],[время просмотра (UTC)]],"ДДД")</f>
        <v>Пт</v>
      </c>
    </row>
    <row r="124034" spans="1:6" x14ac:dyDescent="0.25">
      <c r="A124034">
        <v>52825</v>
      </c>
      <c r="B124034" s="2">
        <v>44323.751805825239</v>
      </c>
      <c r="C124034">
        <v>170029</v>
      </c>
      <c r="D124034">
        <v>230507</v>
      </c>
      <c r="E124034" s="48">
        <f t="shared" ref="E124034:E124097" si="1938">TIME(HOUR(B124034),MINUTE(B124034),SECOND(0))</f>
        <v>0.75138888888888899</v>
      </c>
      <c r="F124034" t="str">
        <f>TEXT(Таблица19[[#This Row],[время просмотра (UTC)]],"ДДД")</f>
        <v>Пт</v>
      </c>
    </row>
    <row r="124035" spans="1:6" x14ac:dyDescent="0.25">
      <c r="A124035">
        <v>52823</v>
      </c>
      <c r="B124035" s="2">
        <v>44323.751805825239</v>
      </c>
      <c r="C124035">
        <v>51279</v>
      </c>
      <c r="D124035">
        <v>287577</v>
      </c>
      <c r="E124035" s="48">
        <f t="shared" si="1938"/>
        <v>0.75138888888888899</v>
      </c>
      <c r="F124035" t="str">
        <f>TEXT(Таблица19[[#This Row],[время просмотра (UTC)]],"ДДД")</f>
        <v>Пт</v>
      </c>
    </row>
    <row r="124036" spans="1:6" x14ac:dyDescent="0.25">
      <c r="A124036">
        <v>52822</v>
      </c>
      <c r="B124036" s="2">
        <v>44323.750996763752</v>
      </c>
      <c r="C124036">
        <v>115131</v>
      </c>
      <c r="D124036">
        <v>37644</v>
      </c>
      <c r="E124036" s="48">
        <f t="shared" si="1938"/>
        <v>0.75069444444444444</v>
      </c>
      <c r="F124036" t="str">
        <f>TEXT(Таблица19[[#This Row],[время просмотра (UTC)]],"ДДД")</f>
        <v>Пт</v>
      </c>
    </row>
    <row r="124037" spans="1:6" x14ac:dyDescent="0.25">
      <c r="A124037">
        <v>52818</v>
      </c>
      <c r="B124037" s="2">
        <v>44323.750592233009</v>
      </c>
      <c r="C124037">
        <v>166282</v>
      </c>
      <c r="D124037">
        <v>458519</v>
      </c>
      <c r="E124037" s="48">
        <f t="shared" si="1938"/>
        <v>0.75</v>
      </c>
      <c r="F124037" t="str">
        <f>TEXT(Таблица19[[#This Row],[время просмотра (UTC)]],"ДДД")</f>
        <v>Пт</v>
      </c>
    </row>
    <row r="124038" spans="1:6" x14ac:dyDescent="0.25">
      <c r="A124038">
        <v>52817</v>
      </c>
      <c r="B124038" s="2">
        <v>44323.750187702266</v>
      </c>
      <c r="C124038">
        <v>133368</v>
      </c>
      <c r="D124038">
        <v>214224</v>
      </c>
      <c r="E124038" s="48">
        <f t="shared" si="1938"/>
        <v>0.75</v>
      </c>
      <c r="F124038" t="str">
        <f>TEXT(Таблица19[[#This Row],[время просмотра (UTC)]],"ДДД")</f>
        <v>Пт</v>
      </c>
    </row>
    <row r="124039" spans="1:6" x14ac:dyDescent="0.25">
      <c r="A124039">
        <v>52812</v>
      </c>
      <c r="B124039" s="2">
        <v>44323.749378640779</v>
      </c>
      <c r="C124039">
        <v>47723</v>
      </c>
      <c r="D124039">
        <v>339123</v>
      </c>
      <c r="E124039" s="48">
        <f t="shared" si="1938"/>
        <v>0.74930555555555556</v>
      </c>
      <c r="F124039" t="str">
        <f>TEXT(Таблица19[[#This Row],[время просмотра (UTC)]],"ДДД")</f>
        <v>Пт</v>
      </c>
    </row>
    <row r="124040" spans="1:6" x14ac:dyDescent="0.25">
      <c r="A124040">
        <v>52807</v>
      </c>
      <c r="B124040" s="2">
        <v>44323.748974110029</v>
      </c>
      <c r="C124040">
        <v>164677</v>
      </c>
      <c r="D124040">
        <v>473327</v>
      </c>
      <c r="E124040" s="48">
        <f t="shared" si="1938"/>
        <v>0.74861111111111101</v>
      </c>
      <c r="F124040" t="str">
        <f>TEXT(Таблица19[[#This Row],[время просмотра (UTC)]],"ДДД")</f>
        <v>Пт</v>
      </c>
    </row>
    <row r="124041" spans="1:6" x14ac:dyDescent="0.25">
      <c r="A124041">
        <v>52806</v>
      </c>
      <c r="B124041" s="2">
        <v>44323.748569579286</v>
      </c>
      <c r="C124041">
        <v>311720</v>
      </c>
      <c r="D124041">
        <v>218373</v>
      </c>
      <c r="E124041" s="48">
        <f t="shared" si="1938"/>
        <v>0.74791666666666667</v>
      </c>
      <c r="F124041" t="str">
        <f>TEXT(Таблица19[[#This Row],[время просмотра (UTC)]],"ДДД")</f>
        <v>Пт</v>
      </c>
    </row>
    <row r="124042" spans="1:6" x14ac:dyDescent="0.25">
      <c r="A124042">
        <v>52803</v>
      </c>
      <c r="B124042" s="2">
        <v>44323.74816504855</v>
      </c>
      <c r="C124042">
        <v>290993</v>
      </c>
      <c r="D124042">
        <v>423117</v>
      </c>
      <c r="E124042" s="48">
        <f t="shared" si="1938"/>
        <v>0.74791666666666667</v>
      </c>
      <c r="F124042" t="str">
        <f>TEXT(Таблица19[[#This Row],[время просмотра (UTC)]],"ДДД")</f>
        <v>Пт</v>
      </c>
    </row>
    <row r="124043" spans="1:6" x14ac:dyDescent="0.25">
      <c r="A124043">
        <v>52802</v>
      </c>
      <c r="B124043" s="2">
        <v>44323.744928802589</v>
      </c>
      <c r="C124043">
        <v>220658</v>
      </c>
      <c r="D124043">
        <v>477440</v>
      </c>
      <c r="E124043" s="48">
        <f t="shared" si="1938"/>
        <v>0.74444444444444446</v>
      </c>
      <c r="F124043" t="str">
        <f>TEXT(Таблица19[[#This Row],[время просмотра (UTC)]],"ДДД")</f>
        <v>Пт</v>
      </c>
    </row>
    <row r="124044" spans="1:6" x14ac:dyDescent="0.25">
      <c r="A124044">
        <v>52799</v>
      </c>
      <c r="B124044" s="2">
        <v>44323.744928802589</v>
      </c>
      <c r="C124044">
        <v>182935</v>
      </c>
      <c r="D124044">
        <v>115218</v>
      </c>
      <c r="E124044" s="48">
        <f t="shared" si="1938"/>
        <v>0.74444444444444446</v>
      </c>
      <c r="F124044" t="str">
        <f>TEXT(Таблица19[[#This Row],[время просмотра (UTC)]],"ДДД")</f>
        <v>Пт</v>
      </c>
    </row>
    <row r="124045" spans="1:6" x14ac:dyDescent="0.25">
      <c r="A124045">
        <v>52794</v>
      </c>
      <c r="B124045" s="2">
        <v>44323.743715210352</v>
      </c>
      <c r="C124045">
        <v>18983</v>
      </c>
      <c r="D124045">
        <v>418434</v>
      </c>
      <c r="E124045" s="48">
        <f t="shared" si="1938"/>
        <v>0.74305555555555547</v>
      </c>
      <c r="F124045" t="str">
        <f>TEXT(Таблица19[[#This Row],[время просмотра (UTC)]],"ДДД")</f>
        <v>Пт</v>
      </c>
    </row>
    <row r="124046" spans="1:6" x14ac:dyDescent="0.25">
      <c r="A124046">
        <v>52789</v>
      </c>
      <c r="B124046" s="2">
        <v>44323.743310679616</v>
      </c>
      <c r="C124046">
        <v>14877</v>
      </c>
      <c r="D124046">
        <v>191893</v>
      </c>
      <c r="E124046" s="48">
        <f t="shared" si="1938"/>
        <v>0.74305555555555547</v>
      </c>
      <c r="F124046" t="str">
        <f>TEXT(Таблица19[[#This Row],[время просмотра (UTC)]],"ДДД")</f>
        <v>Пт</v>
      </c>
    </row>
    <row r="124047" spans="1:6" x14ac:dyDescent="0.25">
      <c r="A124047">
        <v>52787</v>
      </c>
      <c r="B124047" s="2">
        <v>44323.743310679616</v>
      </c>
      <c r="C124047">
        <v>14305</v>
      </c>
      <c r="D124047">
        <v>230507</v>
      </c>
      <c r="E124047" s="48">
        <f t="shared" si="1938"/>
        <v>0.74305555555555547</v>
      </c>
      <c r="F124047" t="str">
        <f>TEXT(Таблица19[[#This Row],[время просмотра (UTC)]],"ДДД")</f>
        <v>Пт</v>
      </c>
    </row>
    <row r="124048" spans="1:6" x14ac:dyDescent="0.25">
      <c r="A124048">
        <v>52786</v>
      </c>
      <c r="B124048" s="2">
        <v>44323.742501618122</v>
      </c>
      <c r="C124048">
        <v>251315</v>
      </c>
      <c r="D124048">
        <v>194335</v>
      </c>
      <c r="E124048" s="48">
        <f t="shared" si="1938"/>
        <v>0.74236111111111114</v>
      </c>
      <c r="F124048" t="str">
        <f>TEXT(Таблица19[[#This Row],[время просмотра (UTC)]],"ДДД")</f>
        <v>Пт</v>
      </c>
    </row>
    <row r="124049" spans="1:6" x14ac:dyDescent="0.25">
      <c r="A124049">
        <v>52781</v>
      </c>
      <c r="B124049" s="2">
        <v>44323.740074433663</v>
      </c>
      <c r="C124049">
        <v>306879</v>
      </c>
      <c r="D124049">
        <v>230507</v>
      </c>
      <c r="E124049" s="48">
        <f t="shared" si="1938"/>
        <v>0.73958333333333337</v>
      </c>
      <c r="F124049" t="str">
        <f>TEXT(Таблица19[[#This Row],[время просмотра (UTC)]],"ДДД")</f>
        <v>Пт</v>
      </c>
    </row>
    <row r="124050" spans="1:6" x14ac:dyDescent="0.25">
      <c r="A124050">
        <v>52777</v>
      </c>
      <c r="B124050" s="2">
        <v>44323.740074433663</v>
      </c>
      <c r="C124050">
        <v>244785</v>
      </c>
      <c r="D124050">
        <v>473327</v>
      </c>
      <c r="E124050" s="48">
        <f t="shared" si="1938"/>
        <v>0.73958333333333337</v>
      </c>
      <c r="F124050" t="str">
        <f>TEXT(Таблица19[[#This Row],[время просмотра (UTC)]],"ДДД")</f>
        <v>Пт</v>
      </c>
    </row>
    <row r="124051" spans="1:6" x14ac:dyDescent="0.25">
      <c r="A124051">
        <v>52776</v>
      </c>
      <c r="B124051" s="2">
        <v>44323.739265372169</v>
      </c>
      <c r="C124051">
        <v>271958</v>
      </c>
      <c r="D124051">
        <v>391162</v>
      </c>
      <c r="E124051" s="48">
        <f t="shared" si="1938"/>
        <v>0.73888888888888893</v>
      </c>
      <c r="F124051" t="str">
        <f>TEXT(Таблица19[[#This Row],[время просмотра (UTC)]],"ДДД")</f>
        <v>Пт</v>
      </c>
    </row>
    <row r="124052" spans="1:6" x14ac:dyDescent="0.25">
      <c r="A124052">
        <v>52771</v>
      </c>
      <c r="B124052" s="2">
        <v>44323.738860841419</v>
      </c>
      <c r="C124052">
        <v>322144</v>
      </c>
      <c r="D124052">
        <v>153893</v>
      </c>
      <c r="E124052" s="48">
        <f t="shared" si="1938"/>
        <v>0.73819444444444438</v>
      </c>
      <c r="F124052" t="str">
        <f>TEXT(Таблица19[[#This Row],[время просмотра (UTC)]],"ДДД")</f>
        <v>Пт</v>
      </c>
    </row>
    <row r="124053" spans="1:6" x14ac:dyDescent="0.25">
      <c r="A124053">
        <v>52770</v>
      </c>
      <c r="B124053" s="2">
        <v>44323.738051779932</v>
      </c>
      <c r="C124053">
        <v>272908</v>
      </c>
      <c r="D124053">
        <v>258219</v>
      </c>
      <c r="E124053" s="48">
        <f t="shared" si="1938"/>
        <v>0.73749999999999993</v>
      </c>
      <c r="F124053" t="str">
        <f>TEXT(Таблица19[[#This Row],[время просмотра (UTC)]],"ДДД")</f>
        <v>Пт</v>
      </c>
    </row>
    <row r="124054" spans="1:6" x14ac:dyDescent="0.25">
      <c r="A124054">
        <v>52769</v>
      </c>
      <c r="B124054" s="2">
        <v>44323.737242718445</v>
      </c>
      <c r="C124054">
        <v>116285</v>
      </c>
      <c r="D124054">
        <v>100218</v>
      </c>
      <c r="E124054" s="48">
        <f t="shared" si="1938"/>
        <v>0.7368055555555556</v>
      </c>
      <c r="F124054" t="str">
        <f>TEXT(Таблица19[[#This Row],[время просмотра (UTC)]],"ДДД")</f>
        <v>Пт</v>
      </c>
    </row>
    <row r="124055" spans="1:6" x14ac:dyDescent="0.25">
      <c r="A124055">
        <v>52766</v>
      </c>
      <c r="B124055" s="2">
        <v>44323.736838187702</v>
      </c>
      <c r="C124055">
        <v>305901</v>
      </c>
      <c r="D124055">
        <v>313853</v>
      </c>
      <c r="E124055" s="48">
        <f t="shared" si="1938"/>
        <v>0.7368055555555556</v>
      </c>
      <c r="F124055" t="str">
        <f>TEXT(Таблица19[[#This Row],[время просмотра (UTC)]],"ДДД")</f>
        <v>Пт</v>
      </c>
    </row>
    <row r="124056" spans="1:6" x14ac:dyDescent="0.25">
      <c r="A124056">
        <v>52765</v>
      </c>
      <c r="B124056" s="2">
        <v>44323.736838187702</v>
      </c>
      <c r="C124056">
        <v>216532</v>
      </c>
      <c r="D124056">
        <v>411922</v>
      </c>
      <c r="E124056" s="48">
        <f t="shared" si="1938"/>
        <v>0.7368055555555556</v>
      </c>
      <c r="F124056" t="str">
        <f>TEXT(Таблица19[[#This Row],[время просмотра (UTC)]],"ДДД")</f>
        <v>Пт</v>
      </c>
    </row>
    <row r="124057" spans="1:6" x14ac:dyDescent="0.25">
      <c r="A124057">
        <v>52763</v>
      </c>
      <c r="B124057" s="2">
        <v>44323.736838187702</v>
      </c>
      <c r="C124057">
        <v>185304</v>
      </c>
      <c r="D124057">
        <v>100198</v>
      </c>
      <c r="E124057" s="48">
        <f t="shared" si="1938"/>
        <v>0.7368055555555556</v>
      </c>
      <c r="F124057" t="str">
        <f>TEXT(Таблица19[[#This Row],[время просмотра (UTC)]],"ДДД")</f>
        <v>Пт</v>
      </c>
    </row>
    <row r="124058" spans="1:6" x14ac:dyDescent="0.25">
      <c r="A124058">
        <v>52762</v>
      </c>
      <c r="B124058" s="2">
        <v>44323.735624595465</v>
      </c>
      <c r="C124058">
        <v>214884</v>
      </c>
      <c r="D124058">
        <v>471403</v>
      </c>
      <c r="E124058" s="48">
        <f t="shared" si="1938"/>
        <v>0.73541666666666661</v>
      </c>
      <c r="F124058" t="str">
        <f>TEXT(Таблица19[[#This Row],[время просмотра (UTC)]],"ДДД")</f>
        <v>Пт</v>
      </c>
    </row>
    <row r="124059" spans="1:6" x14ac:dyDescent="0.25">
      <c r="A124059">
        <v>52758</v>
      </c>
      <c r="B124059" s="2">
        <v>44323.735220064729</v>
      </c>
      <c r="C124059">
        <v>287501</v>
      </c>
      <c r="D124059">
        <v>285678</v>
      </c>
      <c r="E124059" s="48">
        <f t="shared" si="1938"/>
        <v>0.73472222222222217</v>
      </c>
      <c r="F124059" t="str">
        <f>TEXT(Таблица19[[#This Row],[время просмотра (UTC)]],"ДДД")</f>
        <v>Пт</v>
      </c>
    </row>
    <row r="124060" spans="1:6" x14ac:dyDescent="0.25">
      <c r="A124060">
        <v>52757</v>
      </c>
      <c r="B124060" s="2">
        <v>44323.734815533979</v>
      </c>
      <c r="C124060">
        <v>65991</v>
      </c>
      <c r="D124060">
        <v>85735</v>
      </c>
      <c r="E124060" s="48">
        <f t="shared" si="1938"/>
        <v>0.73472222222222217</v>
      </c>
      <c r="F124060" t="str">
        <f>TEXT(Таблица19[[#This Row],[время просмотра (UTC)]],"ДДД")</f>
        <v>Пт</v>
      </c>
    </row>
    <row r="124061" spans="1:6" x14ac:dyDescent="0.25">
      <c r="A124061">
        <v>52756</v>
      </c>
      <c r="B124061" s="2">
        <v>44323.733601941749</v>
      </c>
      <c r="C124061">
        <v>21186</v>
      </c>
      <c r="D124061">
        <v>185049</v>
      </c>
      <c r="E124061" s="48">
        <f t="shared" si="1938"/>
        <v>0.73333333333333339</v>
      </c>
      <c r="F124061" t="str">
        <f>TEXT(Таблица19[[#This Row],[время просмотра (UTC)]],"ДДД")</f>
        <v>Пт</v>
      </c>
    </row>
    <row r="124062" spans="1:6" x14ac:dyDescent="0.25">
      <c r="A124062">
        <v>52753</v>
      </c>
      <c r="B124062" s="2">
        <v>44323.733601941742</v>
      </c>
      <c r="C124062">
        <v>26595</v>
      </c>
      <c r="D124062">
        <v>8805</v>
      </c>
      <c r="E124062" s="48">
        <f t="shared" si="1938"/>
        <v>0.73333333333333339</v>
      </c>
      <c r="F124062" t="str">
        <f>TEXT(Таблица19[[#This Row],[время просмотра (UTC)]],"ДДД")</f>
        <v>Пт</v>
      </c>
    </row>
    <row r="124063" spans="1:6" x14ac:dyDescent="0.25">
      <c r="A124063">
        <v>52752</v>
      </c>
      <c r="B124063" s="2">
        <v>44323.732792880262</v>
      </c>
      <c r="C124063">
        <v>192403</v>
      </c>
      <c r="D124063">
        <v>305608</v>
      </c>
      <c r="E124063" s="48">
        <f t="shared" si="1938"/>
        <v>0.73263888888888884</v>
      </c>
      <c r="F124063" t="str">
        <f>TEXT(Таблица19[[#This Row],[время просмотра (UTC)]],"ДДД")</f>
        <v>Пт</v>
      </c>
    </row>
    <row r="124064" spans="1:6" x14ac:dyDescent="0.25">
      <c r="A124064">
        <v>52751</v>
      </c>
      <c r="B124064" s="2">
        <v>44323.732388349512</v>
      </c>
      <c r="C124064">
        <v>250802</v>
      </c>
      <c r="D124064">
        <v>118549</v>
      </c>
      <c r="E124064" s="48">
        <f t="shared" si="1938"/>
        <v>0.7319444444444444</v>
      </c>
      <c r="F124064" t="str">
        <f>TEXT(Таблица19[[#This Row],[время просмотра (UTC)]],"ДДД")</f>
        <v>Пт</v>
      </c>
    </row>
    <row r="124065" spans="1:6" x14ac:dyDescent="0.25">
      <c r="A124065">
        <v>52747</v>
      </c>
      <c r="B124065" s="2">
        <v>44323.732388349512</v>
      </c>
      <c r="C124065">
        <v>227961</v>
      </c>
      <c r="D124065">
        <v>313862</v>
      </c>
      <c r="E124065" s="48">
        <f t="shared" si="1938"/>
        <v>0.7319444444444444</v>
      </c>
      <c r="F124065" t="str">
        <f>TEXT(Таблица19[[#This Row],[время просмотра (UTC)]],"ДДД")</f>
        <v>Пт</v>
      </c>
    </row>
    <row r="124066" spans="1:6" x14ac:dyDescent="0.25">
      <c r="A124066">
        <v>52745</v>
      </c>
      <c r="B124066" s="2">
        <v>44323.731983818776</v>
      </c>
      <c r="C124066">
        <v>303727</v>
      </c>
      <c r="D124066">
        <v>105200</v>
      </c>
      <c r="E124066" s="48">
        <f t="shared" si="1938"/>
        <v>0.7319444444444444</v>
      </c>
      <c r="F124066" t="str">
        <f>TEXT(Таблица19[[#This Row],[время просмотра (UTC)]],"ДДД")</f>
        <v>Пт</v>
      </c>
    </row>
    <row r="124067" spans="1:6" x14ac:dyDescent="0.25">
      <c r="A124067">
        <v>52743</v>
      </c>
      <c r="B124067" s="2">
        <v>44323.731983818776</v>
      </c>
      <c r="C124067">
        <v>234636</v>
      </c>
      <c r="D124067">
        <v>258219</v>
      </c>
      <c r="E124067" s="48">
        <f t="shared" si="1938"/>
        <v>0.7319444444444444</v>
      </c>
      <c r="F124067" t="str">
        <f>TEXT(Таблица19[[#This Row],[время просмотра (UTC)]],"ДДД")</f>
        <v>Пт</v>
      </c>
    </row>
    <row r="124068" spans="1:6" x14ac:dyDescent="0.25">
      <c r="A124068">
        <v>52742</v>
      </c>
      <c r="B124068" s="2">
        <v>44323.730770226532</v>
      </c>
      <c r="C124068">
        <v>19658</v>
      </c>
      <c r="D124068">
        <v>182191</v>
      </c>
      <c r="E124068" s="48">
        <f t="shared" si="1938"/>
        <v>0.73055555555555562</v>
      </c>
      <c r="F124068" t="str">
        <f>TEXT(Таблица19[[#This Row],[время просмотра (UTC)]],"ДДД")</f>
        <v>Пт</v>
      </c>
    </row>
    <row r="124069" spans="1:6" x14ac:dyDescent="0.25">
      <c r="A124069">
        <v>52738</v>
      </c>
      <c r="B124069" s="2">
        <v>44323.729556634302</v>
      </c>
      <c r="C124069">
        <v>200575</v>
      </c>
      <c r="D124069">
        <v>153893</v>
      </c>
      <c r="E124069" s="48">
        <f t="shared" si="1938"/>
        <v>0.72916666666666663</v>
      </c>
      <c r="F124069" t="str">
        <f>TEXT(Таблица19[[#This Row],[время просмотра (UTC)]],"ДДД")</f>
        <v>Пт</v>
      </c>
    </row>
    <row r="124070" spans="1:6" x14ac:dyDescent="0.25">
      <c r="A124070">
        <v>52734</v>
      </c>
      <c r="B124070" s="2">
        <v>44323.728747572815</v>
      </c>
      <c r="C124070">
        <v>328285</v>
      </c>
      <c r="D124070">
        <v>105597</v>
      </c>
      <c r="E124070" s="48">
        <f t="shared" si="1938"/>
        <v>0.7284722222222223</v>
      </c>
      <c r="F124070" t="str">
        <f>TEXT(Таблица19[[#This Row],[время просмотра (UTC)]],"ДДД")</f>
        <v>Пт</v>
      </c>
    </row>
    <row r="124071" spans="1:6" x14ac:dyDescent="0.25">
      <c r="A124071">
        <v>52733</v>
      </c>
      <c r="B124071" s="2">
        <v>44323.728747572815</v>
      </c>
      <c r="C124071">
        <v>305402</v>
      </c>
      <c r="D124071">
        <v>217307</v>
      </c>
      <c r="E124071" s="48">
        <f t="shared" si="1938"/>
        <v>0.7284722222222223</v>
      </c>
      <c r="F124071" t="str">
        <f>TEXT(Таблица19[[#This Row],[время просмотра (UTC)]],"ДДД")</f>
        <v>Пт</v>
      </c>
    </row>
    <row r="124072" spans="1:6" x14ac:dyDescent="0.25">
      <c r="A124072">
        <v>52731</v>
      </c>
      <c r="B124072" s="2">
        <v>44323.728343042072</v>
      </c>
      <c r="C124072">
        <v>341981</v>
      </c>
      <c r="D124072">
        <v>250679</v>
      </c>
      <c r="E124072" s="48">
        <f t="shared" si="1938"/>
        <v>0.72777777777777775</v>
      </c>
      <c r="F124072" t="str">
        <f>TEXT(Таблица19[[#This Row],[время просмотра (UTC)]],"ДДД")</f>
        <v>Пт</v>
      </c>
    </row>
    <row r="124073" spans="1:6" x14ac:dyDescent="0.25">
      <c r="A124073">
        <v>52730</v>
      </c>
      <c r="B124073" s="2">
        <v>44323.728343042072</v>
      </c>
      <c r="C124073">
        <v>81968</v>
      </c>
      <c r="D124073">
        <v>258219</v>
      </c>
      <c r="E124073" s="48">
        <f t="shared" si="1938"/>
        <v>0.72777777777777775</v>
      </c>
      <c r="F124073" t="str">
        <f>TEXT(Таблица19[[#This Row],[время просмотра (UTC)]],"ДДД")</f>
        <v>Пт</v>
      </c>
    </row>
    <row r="124074" spans="1:6" x14ac:dyDescent="0.25">
      <c r="A124074">
        <v>52727</v>
      </c>
      <c r="B124074" s="2">
        <v>44323.727533980578</v>
      </c>
      <c r="C124074">
        <v>263750</v>
      </c>
      <c r="D124074">
        <v>251574</v>
      </c>
      <c r="E124074" s="48">
        <f t="shared" si="1938"/>
        <v>0.7270833333333333</v>
      </c>
      <c r="F124074" t="str">
        <f>TEXT(Таблица19[[#This Row],[время просмотра (UTC)]],"ДДД")</f>
        <v>Пт</v>
      </c>
    </row>
    <row r="124075" spans="1:6" x14ac:dyDescent="0.25">
      <c r="A124075">
        <v>52724</v>
      </c>
      <c r="B124075" s="2">
        <v>44323.727533980578</v>
      </c>
      <c r="C124075">
        <v>233571</v>
      </c>
      <c r="D124075">
        <v>470762</v>
      </c>
      <c r="E124075" s="48">
        <f t="shared" si="1938"/>
        <v>0.7270833333333333</v>
      </c>
      <c r="F124075" t="str">
        <f>TEXT(Таблица19[[#This Row],[время просмотра (UTC)]],"ДДД")</f>
        <v>Пт</v>
      </c>
    </row>
    <row r="124076" spans="1:6" x14ac:dyDescent="0.25">
      <c r="A124076">
        <v>52720</v>
      </c>
      <c r="B124076" s="2">
        <v>44323.727533980578</v>
      </c>
      <c r="C124076">
        <v>57930</v>
      </c>
      <c r="D124076">
        <v>60239</v>
      </c>
      <c r="E124076" s="48">
        <f t="shared" si="1938"/>
        <v>0.7270833333333333</v>
      </c>
      <c r="F124076" t="str">
        <f>TEXT(Таблица19[[#This Row],[время просмотра (UTC)]],"ДДД")</f>
        <v>Пт</v>
      </c>
    </row>
    <row r="124077" spans="1:6" x14ac:dyDescent="0.25">
      <c r="A124077">
        <v>52718</v>
      </c>
      <c r="B124077" s="2">
        <v>44323.727129449842</v>
      </c>
      <c r="C124077">
        <v>85548</v>
      </c>
      <c r="D124077">
        <v>38593</v>
      </c>
      <c r="E124077" s="48">
        <f t="shared" si="1938"/>
        <v>0.7270833333333333</v>
      </c>
      <c r="F124077" t="str">
        <f>TEXT(Таблица19[[#This Row],[время просмотра (UTC)]],"ДДД")</f>
        <v>Пт</v>
      </c>
    </row>
    <row r="124078" spans="1:6" x14ac:dyDescent="0.25">
      <c r="A124078">
        <v>52713</v>
      </c>
      <c r="B124078" s="2">
        <v>44323.726320388349</v>
      </c>
      <c r="C124078">
        <v>177080</v>
      </c>
      <c r="D124078">
        <v>167074</v>
      </c>
      <c r="E124078" s="48">
        <f t="shared" si="1938"/>
        <v>0.72569444444444453</v>
      </c>
      <c r="F124078" t="str">
        <f>TEXT(Таблица19[[#This Row],[время просмотра (UTC)]],"ДДД")</f>
        <v>Пт</v>
      </c>
    </row>
    <row r="124079" spans="1:6" x14ac:dyDescent="0.25">
      <c r="A124079">
        <v>52712</v>
      </c>
      <c r="B124079" s="2">
        <v>44323.726320388349</v>
      </c>
      <c r="C124079">
        <v>87308</v>
      </c>
      <c r="D124079">
        <v>226626</v>
      </c>
      <c r="E124079" s="48">
        <f t="shared" si="1938"/>
        <v>0.72569444444444453</v>
      </c>
      <c r="F124079" t="str">
        <f>TEXT(Таблица19[[#This Row],[время просмотра (UTC)]],"ДДД")</f>
        <v>Пт</v>
      </c>
    </row>
    <row r="124080" spans="1:6" x14ac:dyDescent="0.25">
      <c r="A124080">
        <v>52709</v>
      </c>
      <c r="B124080" s="2">
        <v>44323.725915857605</v>
      </c>
      <c r="C124080">
        <v>150018</v>
      </c>
      <c r="D124080">
        <v>230507</v>
      </c>
      <c r="E124080" s="48">
        <f t="shared" si="1938"/>
        <v>0.72569444444444453</v>
      </c>
      <c r="F124080" t="str">
        <f>TEXT(Таблица19[[#This Row],[время просмотра (UTC)]],"ДДД")</f>
        <v>Пт</v>
      </c>
    </row>
    <row r="124081" spans="1:6" x14ac:dyDescent="0.25">
      <c r="A124081">
        <v>52708</v>
      </c>
      <c r="B124081" s="2">
        <v>44323.725511326862</v>
      </c>
      <c r="C124081">
        <v>347988</v>
      </c>
      <c r="D124081">
        <v>411922</v>
      </c>
      <c r="E124081" s="48">
        <f t="shared" si="1938"/>
        <v>0.72499999999999998</v>
      </c>
      <c r="F124081" t="str">
        <f>TEXT(Таблица19[[#This Row],[время просмотра (UTC)]],"ДДД")</f>
        <v>Пт</v>
      </c>
    </row>
    <row r="124082" spans="1:6" x14ac:dyDescent="0.25">
      <c r="A124082">
        <v>52706</v>
      </c>
      <c r="B124082" s="2">
        <v>44323.724297734625</v>
      </c>
      <c r="C124082">
        <v>36203</v>
      </c>
      <c r="D124082">
        <v>367358</v>
      </c>
      <c r="E124082" s="48">
        <f t="shared" si="1938"/>
        <v>0.72361111111111109</v>
      </c>
      <c r="F124082" t="str">
        <f>TEXT(Таблица19[[#This Row],[время просмотра (UTC)]],"ДДД")</f>
        <v>Пт</v>
      </c>
    </row>
    <row r="124083" spans="1:6" x14ac:dyDescent="0.25">
      <c r="A124083">
        <v>52701</v>
      </c>
      <c r="B124083" s="2">
        <v>44323.723893203882</v>
      </c>
      <c r="C124083">
        <v>67877</v>
      </c>
      <c r="D124083">
        <v>471403</v>
      </c>
      <c r="E124083" s="48">
        <f t="shared" si="1938"/>
        <v>0.72361111111111109</v>
      </c>
      <c r="F124083" t="str">
        <f>TEXT(Таблица19[[#This Row],[время просмотра (UTC)]],"ДДД")</f>
        <v>Пт</v>
      </c>
    </row>
    <row r="124084" spans="1:6" x14ac:dyDescent="0.25">
      <c r="A124084">
        <v>52697</v>
      </c>
      <c r="B124084" s="2">
        <v>44323.723488673138</v>
      </c>
      <c r="C124084">
        <v>222818</v>
      </c>
      <c r="D124084">
        <v>472908</v>
      </c>
      <c r="E124084" s="48">
        <f t="shared" si="1938"/>
        <v>0.72291666666666676</v>
      </c>
      <c r="F124084" t="str">
        <f>TEXT(Таблица19[[#This Row],[время просмотра (UTC)]],"ДДД")</f>
        <v>Пт</v>
      </c>
    </row>
    <row r="124085" spans="1:6" x14ac:dyDescent="0.25">
      <c r="A124085">
        <v>52695</v>
      </c>
      <c r="B124085" s="2">
        <v>44323.723084142395</v>
      </c>
      <c r="C124085">
        <v>247917</v>
      </c>
      <c r="D124085">
        <v>250679</v>
      </c>
      <c r="E124085" s="48">
        <f t="shared" si="1938"/>
        <v>0.72291666666666676</v>
      </c>
      <c r="F124085" t="str">
        <f>TEXT(Таблица19[[#This Row],[время просмотра (UTC)]],"ДДД")</f>
        <v>Пт</v>
      </c>
    </row>
    <row r="124086" spans="1:6" x14ac:dyDescent="0.25">
      <c r="A124086">
        <v>52693</v>
      </c>
      <c r="B124086" s="2">
        <v>44323.723084142395</v>
      </c>
      <c r="C124086">
        <v>87670</v>
      </c>
      <c r="D124086">
        <v>230507</v>
      </c>
      <c r="E124086" s="48">
        <f t="shared" si="1938"/>
        <v>0.72291666666666676</v>
      </c>
      <c r="F124086" t="str">
        <f>TEXT(Таблица19[[#This Row],[время просмотра (UTC)]],"ДДД")</f>
        <v>Пт</v>
      </c>
    </row>
    <row r="124087" spans="1:6" x14ac:dyDescent="0.25">
      <c r="A124087">
        <v>52692</v>
      </c>
      <c r="B124087" s="2">
        <v>44323.722679611645</v>
      </c>
      <c r="C124087">
        <v>46924</v>
      </c>
      <c r="D124087">
        <v>370276</v>
      </c>
      <c r="E124087" s="48">
        <f t="shared" si="1938"/>
        <v>0.72222222222222221</v>
      </c>
      <c r="F124087" t="str">
        <f>TEXT(Таблица19[[#This Row],[время просмотра (UTC)]],"ДДД")</f>
        <v>Пт</v>
      </c>
    </row>
    <row r="124088" spans="1:6" x14ac:dyDescent="0.25">
      <c r="A124088">
        <v>52688</v>
      </c>
      <c r="B124088" s="2">
        <v>44323.722679611645</v>
      </c>
      <c r="C124088">
        <v>25354</v>
      </c>
      <c r="D124088">
        <v>392434</v>
      </c>
      <c r="E124088" s="48">
        <f t="shared" si="1938"/>
        <v>0.72222222222222221</v>
      </c>
      <c r="F124088" t="str">
        <f>TEXT(Таблица19[[#This Row],[время просмотра (UTC)]],"ДДД")</f>
        <v>Пт</v>
      </c>
    </row>
    <row r="124089" spans="1:6" x14ac:dyDescent="0.25">
      <c r="A124089">
        <v>52686</v>
      </c>
      <c r="B124089" s="2">
        <v>44323.722275080909</v>
      </c>
      <c r="C124089">
        <v>248558</v>
      </c>
      <c r="D124089">
        <v>351192</v>
      </c>
      <c r="E124089" s="48">
        <f t="shared" si="1938"/>
        <v>0.72222222222222221</v>
      </c>
      <c r="F124089" t="str">
        <f>TEXT(Таблица19[[#This Row],[время просмотра (UTC)]],"ДДД")</f>
        <v>Пт</v>
      </c>
    </row>
    <row r="124090" spans="1:6" x14ac:dyDescent="0.25">
      <c r="A124090">
        <v>52681</v>
      </c>
      <c r="B124090" s="2">
        <v>44323.721061488672</v>
      </c>
      <c r="C124090">
        <v>349285</v>
      </c>
      <c r="D124090">
        <v>389985</v>
      </c>
      <c r="E124090" s="48">
        <f t="shared" si="1938"/>
        <v>0.72083333333333333</v>
      </c>
      <c r="F124090" t="str">
        <f>TEXT(Таблица19[[#This Row],[время просмотра (UTC)]],"ДДД")</f>
        <v>Пт</v>
      </c>
    </row>
    <row r="124091" spans="1:6" x14ac:dyDescent="0.25">
      <c r="A124091">
        <v>52679</v>
      </c>
      <c r="B124091" s="2">
        <v>44323.720656957928</v>
      </c>
      <c r="C124091">
        <v>182072</v>
      </c>
      <c r="D124091">
        <v>250679</v>
      </c>
      <c r="E124091" s="48">
        <f t="shared" si="1938"/>
        <v>0.72013888888888899</v>
      </c>
      <c r="F124091" t="str">
        <f>TEXT(Таблица19[[#This Row],[время просмотра (UTC)]],"ДДД")</f>
        <v>Пт</v>
      </c>
    </row>
    <row r="124092" spans="1:6" x14ac:dyDescent="0.25">
      <c r="A124092">
        <v>52676</v>
      </c>
      <c r="B124092" s="2">
        <v>44323.720252427185</v>
      </c>
      <c r="C124092">
        <v>279658</v>
      </c>
      <c r="D124092">
        <v>241134</v>
      </c>
      <c r="E124092" s="48">
        <f t="shared" si="1938"/>
        <v>0.72013888888888899</v>
      </c>
      <c r="F124092" t="str">
        <f>TEXT(Таблица19[[#This Row],[время просмотра (UTC)]],"ДДД")</f>
        <v>Пт</v>
      </c>
    </row>
    <row r="124093" spans="1:6" x14ac:dyDescent="0.25">
      <c r="A124093">
        <v>52674</v>
      </c>
      <c r="B124093" s="2">
        <v>44323.720252427185</v>
      </c>
      <c r="C124093">
        <v>174631</v>
      </c>
      <c r="D124093">
        <v>60514</v>
      </c>
      <c r="E124093" s="48">
        <f t="shared" si="1938"/>
        <v>0.72013888888888899</v>
      </c>
      <c r="F124093" t="str">
        <f>TEXT(Таблица19[[#This Row],[время просмотра (UTC)]],"ДДД")</f>
        <v>Пт</v>
      </c>
    </row>
    <row r="124094" spans="1:6" x14ac:dyDescent="0.25">
      <c r="A124094">
        <v>52671</v>
      </c>
      <c r="B124094" s="2">
        <v>44323.719847896442</v>
      </c>
      <c r="C124094">
        <v>342808</v>
      </c>
      <c r="D124094">
        <v>471403</v>
      </c>
      <c r="E124094" s="48">
        <f t="shared" si="1938"/>
        <v>0.71944444444444444</v>
      </c>
      <c r="F124094" t="str">
        <f>TEXT(Таблица19[[#This Row],[время просмотра (UTC)]],"ДДД")</f>
        <v>Пт</v>
      </c>
    </row>
    <row r="124095" spans="1:6" x14ac:dyDescent="0.25">
      <c r="A124095">
        <v>52666</v>
      </c>
      <c r="B124095" s="2">
        <v>44323.719038834955</v>
      </c>
      <c r="C124095">
        <v>192931</v>
      </c>
      <c r="D124095">
        <v>327633</v>
      </c>
      <c r="E124095" s="48">
        <f t="shared" si="1938"/>
        <v>0.71875</v>
      </c>
      <c r="F124095" t="str">
        <f>TEXT(Таблица19[[#This Row],[время просмотра (UTC)]],"ДДД")</f>
        <v>Пт</v>
      </c>
    </row>
    <row r="124096" spans="1:6" x14ac:dyDescent="0.25">
      <c r="A124096">
        <v>52664</v>
      </c>
      <c r="B124096" s="2">
        <v>44323.718229773462</v>
      </c>
      <c r="C124096">
        <v>78983</v>
      </c>
      <c r="D124096">
        <v>152780</v>
      </c>
      <c r="E124096" s="48">
        <f t="shared" si="1938"/>
        <v>0.71805555555555556</v>
      </c>
      <c r="F124096" t="str">
        <f>TEXT(Таблица19[[#This Row],[время просмотра (UTC)]],"ДДД")</f>
        <v>Пт</v>
      </c>
    </row>
    <row r="124097" spans="1:6" x14ac:dyDescent="0.25">
      <c r="A124097">
        <v>52662</v>
      </c>
      <c r="B124097" s="2">
        <v>44323.717825242718</v>
      </c>
      <c r="C124097">
        <v>271482</v>
      </c>
      <c r="D124097">
        <v>123584</v>
      </c>
      <c r="E124097" s="48">
        <f t="shared" si="1938"/>
        <v>0.71736111111111101</v>
      </c>
      <c r="F124097" t="str">
        <f>TEXT(Таблица19[[#This Row],[время просмотра (UTC)]],"ДДД")</f>
        <v>Пт</v>
      </c>
    </row>
    <row r="124098" spans="1:6" x14ac:dyDescent="0.25">
      <c r="A124098">
        <v>52660</v>
      </c>
      <c r="B124098" s="2">
        <v>44323.717825242718</v>
      </c>
      <c r="C124098">
        <v>195424</v>
      </c>
      <c r="D124098">
        <v>100218</v>
      </c>
      <c r="E124098" s="48">
        <f t="shared" ref="E124098:E124161" si="1939">TIME(HOUR(B124098),MINUTE(B124098),SECOND(0))</f>
        <v>0.71736111111111101</v>
      </c>
      <c r="F124098" t="str">
        <f>TEXT(Таблица19[[#This Row],[время просмотра (UTC)]],"ДДД")</f>
        <v>Пт</v>
      </c>
    </row>
    <row r="124099" spans="1:6" x14ac:dyDescent="0.25">
      <c r="A124099">
        <v>52655</v>
      </c>
      <c r="B124099" s="2">
        <v>44323.717420711975</v>
      </c>
      <c r="C124099">
        <v>127391</v>
      </c>
      <c r="D124099">
        <v>118549</v>
      </c>
      <c r="E124099" s="48">
        <f t="shared" si="1939"/>
        <v>0.71736111111111101</v>
      </c>
      <c r="F124099" t="str">
        <f>TEXT(Таблица19[[#This Row],[время просмотра (UTC)]],"ДДД")</f>
        <v>Пт</v>
      </c>
    </row>
    <row r="124100" spans="1:6" x14ac:dyDescent="0.25">
      <c r="A124100">
        <v>52650</v>
      </c>
      <c r="B124100" s="2">
        <v>44323.716999999997</v>
      </c>
      <c r="C124100">
        <v>210804</v>
      </c>
      <c r="D124100">
        <v>5151</v>
      </c>
      <c r="E124100" s="48">
        <f t="shared" si="1939"/>
        <v>0.71666666666666667</v>
      </c>
      <c r="F124100" t="str">
        <f>TEXT(Таблица19[[#This Row],[время просмотра (UTC)]],"ДДД")</f>
        <v>Пт</v>
      </c>
    </row>
    <row r="124101" spans="1:6" x14ac:dyDescent="0.25">
      <c r="A124101">
        <v>52648</v>
      </c>
      <c r="B124101" s="2">
        <v>44323.716611650489</v>
      </c>
      <c r="C124101">
        <v>220493</v>
      </c>
      <c r="D124101">
        <v>411922</v>
      </c>
      <c r="E124101" s="48">
        <f t="shared" si="1939"/>
        <v>0.71597222222222223</v>
      </c>
      <c r="F124101" t="str">
        <f>TEXT(Таблица19[[#This Row],[время просмотра (UTC)]],"ДДД")</f>
        <v>Пт</v>
      </c>
    </row>
    <row r="124102" spans="1:6" x14ac:dyDescent="0.25">
      <c r="A124102">
        <v>52647</v>
      </c>
      <c r="B124102" s="2">
        <v>44323.715802589002</v>
      </c>
      <c r="C124102">
        <v>308513</v>
      </c>
      <c r="D124102">
        <v>230507</v>
      </c>
      <c r="E124102" s="48">
        <f t="shared" si="1939"/>
        <v>0.71527777777777779</v>
      </c>
      <c r="F124102" t="str">
        <f>TEXT(Таблица19[[#This Row],[время просмотра (UTC)]],"ДДД")</f>
        <v>Пт</v>
      </c>
    </row>
    <row r="124103" spans="1:6" x14ac:dyDescent="0.25">
      <c r="A124103">
        <v>52646</v>
      </c>
      <c r="B124103" s="2">
        <v>44323.715802589002</v>
      </c>
      <c r="C124103">
        <v>280673</v>
      </c>
      <c r="D124103">
        <v>43073</v>
      </c>
      <c r="E124103" s="48">
        <f t="shared" si="1939"/>
        <v>0.71527777777777779</v>
      </c>
      <c r="F124103" t="str">
        <f>TEXT(Таблица19[[#This Row],[время просмотра (UTC)]],"ДДД")</f>
        <v>Пт</v>
      </c>
    </row>
    <row r="124104" spans="1:6" x14ac:dyDescent="0.25">
      <c r="A124104">
        <v>52645</v>
      </c>
      <c r="B124104" s="2">
        <v>44323.715802589002</v>
      </c>
      <c r="C124104">
        <v>235799</v>
      </c>
      <c r="D124104">
        <v>250679</v>
      </c>
      <c r="E124104" s="48">
        <f t="shared" si="1939"/>
        <v>0.71527777777777779</v>
      </c>
      <c r="F124104" t="str">
        <f>TEXT(Таблица19[[#This Row],[время просмотра (UTC)]],"ДДД")</f>
        <v>Пт</v>
      </c>
    </row>
    <row r="124105" spans="1:6" x14ac:dyDescent="0.25">
      <c r="A124105">
        <v>52644</v>
      </c>
      <c r="B124105" s="2">
        <v>44323.715398058252</v>
      </c>
      <c r="C124105">
        <v>267345</v>
      </c>
      <c r="D124105">
        <v>411922</v>
      </c>
      <c r="E124105" s="48">
        <f t="shared" si="1939"/>
        <v>0.71527777777777779</v>
      </c>
      <c r="F124105" t="str">
        <f>TEXT(Таблица19[[#This Row],[время просмотра (UTC)]],"ДДД")</f>
        <v>Пт</v>
      </c>
    </row>
    <row r="124106" spans="1:6" x14ac:dyDescent="0.25">
      <c r="A124106">
        <v>52640</v>
      </c>
      <c r="B124106" s="2">
        <v>44323.715398058252</v>
      </c>
      <c r="C124106">
        <v>113661</v>
      </c>
      <c r="D124106">
        <v>472585</v>
      </c>
      <c r="E124106" s="48">
        <f t="shared" si="1939"/>
        <v>0.71527777777777779</v>
      </c>
      <c r="F124106" t="str">
        <f>TEXT(Таблица19[[#This Row],[время просмотра (UTC)]],"ДДД")</f>
        <v>Пт</v>
      </c>
    </row>
    <row r="124107" spans="1:6" x14ac:dyDescent="0.25">
      <c r="A124107">
        <v>52635</v>
      </c>
      <c r="B124107" s="2">
        <v>44323.715398058252</v>
      </c>
      <c r="C124107">
        <v>75332</v>
      </c>
      <c r="D124107">
        <v>115825</v>
      </c>
      <c r="E124107" s="48">
        <f t="shared" si="1939"/>
        <v>0.71527777777777779</v>
      </c>
      <c r="F124107" t="str">
        <f>TEXT(Таблица19[[#This Row],[время просмотра (UTC)]],"ДДД")</f>
        <v>Пт</v>
      </c>
    </row>
    <row r="124108" spans="1:6" x14ac:dyDescent="0.25">
      <c r="A124108">
        <v>52633</v>
      </c>
      <c r="B124108" s="2">
        <v>44323.714993527508</v>
      </c>
      <c r="C124108">
        <v>14827</v>
      </c>
      <c r="D124108">
        <v>43842</v>
      </c>
      <c r="E124108" s="48">
        <f t="shared" si="1939"/>
        <v>0.71458333333333324</v>
      </c>
      <c r="F124108" t="str">
        <f>TEXT(Таблица19[[#This Row],[время просмотра (UTC)]],"ДДД")</f>
        <v>Пт</v>
      </c>
    </row>
    <row r="124109" spans="1:6" x14ac:dyDescent="0.25">
      <c r="A124109">
        <v>52628</v>
      </c>
      <c r="B124109" s="2">
        <v>44323.714184466022</v>
      </c>
      <c r="C124109">
        <v>260781</v>
      </c>
      <c r="D124109">
        <v>1019</v>
      </c>
      <c r="E124109" s="48">
        <f t="shared" si="1939"/>
        <v>0.71388888888888891</v>
      </c>
      <c r="F124109" t="str">
        <f>TEXT(Таблица19[[#This Row],[время просмотра (UTC)]],"ДДД")</f>
        <v>Пт</v>
      </c>
    </row>
    <row r="124110" spans="1:6" x14ac:dyDescent="0.25">
      <c r="A124110">
        <v>52627</v>
      </c>
      <c r="B124110" s="2">
        <v>44323.713779935279</v>
      </c>
      <c r="C124110">
        <v>262774</v>
      </c>
      <c r="D124110">
        <v>411922</v>
      </c>
      <c r="E124110" s="48">
        <f t="shared" si="1939"/>
        <v>0.71319444444444446</v>
      </c>
      <c r="F124110" t="str">
        <f>TEXT(Таблица19[[#This Row],[время просмотра (UTC)]],"ДДД")</f>
        <v>Пт</v>
      </c>
    </row>
    <row r="124111" spans="1:6" x14ac:dyDescent="0.25">
      <c r="A124111">
        <v>52625</v>
      </c>
      <c r="B124111" s="2">
        <v>44323.712161812298</v>
      </c>
      <c r="C124111">
        <v>319408</v>
      </c>
      <c r="D124111">
        <v>316541</v>
      </c>
      <c r="E124111" s="48">
        <f t="shared" si="1939"/>
        <v>0.71180555555555547</v>
      </c>
      <c r="F124111" t="str">
        <f>TEXT(Таблица19[[#This Row],[время просмотра (UTC)]],"ДДД")</f>
        <v>Пт</v>
      </c>
    </row>
    <row r="124112" spans="1:6" x14ac:dyDescent="0.25">
      <c r="A124112">
        <v>52623</v>
      </c>
      <c r="B124112" s="2">
        <v>44323.712161812298</v>
      </c>
      <c r="C124112">
        <v>287734</v>
      </c>
      <c r="D124112">
        <v>472188</v>
      </c>
      <c r="E124112" s="48">
        <f t="shared" si="1939"/>
        <v>0.71180555555555547</v>
      </c>
      <c r="F124112" t="str">
        <f>TEXT(Таблица19[[#This Row],[время просмотра (UTC)]],"ДДД")</f>
        <v>Пт</v>
      </c>
    </row>
    <row r="124113" spans="1:6" x14ac:dyDescent="0.25">
      <c r="A124113">
        <v>52619</v>
      </c>
      <c r="B124113" s="2">
        <v>44323.711352750805</v>
      </c>
      <c r="C124113">
        <v>129315</v>
      </c>
      <c r="D124113">
        <v>230507</v>
      </c>
      <c r="E124113" s="48">
        <f t="shared" si="1939"/>
        <v>0.71111111111111114</v>
      </c>
      <c r="F124113" t="str">
        <f>TEXT(Таблица19[[#This Row],[время просмотра (UTC)]],"ДДД")</f>
        <v>Пт</v>
      </c>
    </row>
    <row r="124114" spans="1:6" x14ac:dyDescent="0.25">
      <c r="A124114">
        <v>52615</v>
      </c>
      <c r="B124114" s="2">
        <v>44323.711333333333</v>
      </c>
      <c r="C124114">
        <v>80677</v>
      </c>
      <c r="D124114">
        <v>93191</v>
      </c>
      <c r="E124114" s="48">
        <f t="shared" si="1939"/>
        <v>0.71111111111111114</v>
      </c>
      <c r="F124114" t="str">
        <f>TEXT(Таблица19[[#This Row],[время просмотра (UTC)]],"ДДД")</f>
        <v>Пт</v>
      </c>
    </row>
    <row r="124115" spans="1:6" x14ac:dyDescent="0.25">
      <c r="A124115">
        <v>52610</v>
      </c>
      <c r="B124115" s="2">
        <v>44323.710948220069</v>
      </c>
      <c r="C124115">
        <v>57578</v>
      </c>
      <c r="D124115">
        <v>411922</v>
      </c>
      <c r="E124115" s="48">
        <f t="shared" si="1939"/>
        <v>0.7104166666666667</v>
      </c>
      <c r="F124115" t="str">
        <f>TEXT(Таблица19[[#This Row],[время просмотра (UTC)]],"ДДД")</f>
        <v>Пт</v>
      </c>
    </row>
    <row r="124116" spans="1:6" x14ac:dyDescent="0.25">
      <c r="A124116">
        <v>52609</v>
      </c>
      <c r="B124116" s="2">
        <v>44323.710948220061</v>
      </c>
      <c r="C124116">
        <v>139629</v>
      </c>
      <c r="D124116">
        <v>370254</v>
      </c>
      <c r="E124116" s="48">
        <f t="shared" si="1939"/>
        <v>0.7104166666666667</v>
      </c>
      <c r="F124116" t="str">
        <f>TEXT(Таблица19[[#This Row],[время просмотра (UTC)]],"ДДД")</f>
        <v>Пт</v>
      </c>
    </row>
    <row r="124117" spans="1:6" x14ac:dyDescent="0.25">
      <c r="A124117">
        <v>52604</v>
      </c>
      <c r="B124117" s="2">
        <v>44323.709734627831</v>
      </c>
      <c r="C124117">
        <v>124555</v>
      </c>
      <c r="D124117">
        <v>411922</v>
      </c>
      <c r="E124117" s="48">
        <f t="shared" si="1939"/>
        <v>0.70972222222222225</v>
      </c>
      <c r="F124117" t="str">
        <f>TEXT(Таблица19[[#This Row],[время просмотра (UTC)]],"ДДД")</f>
        <v>Пт</v>
      </c>
    </row>
    <row r="124118" spans="1:6" x14ac:dyDescent="0.25">
      <c r="A124118">
        <v>52601</v>
      </c>
      <c r="B124118" s="2">
        <v>44323.709734627831</v>
      </c>
      <c r="C124118">
        <v>57046</v>
      </c>
      <c r="D124118">
        <v>75550</v>
      </c>
      <c r="E124118" s="48">
        <f t="shared" si="1939"/>
        <v>0.70972222222222225</v>
      </c>
      <c r="F124118" t="str">
        <f>TEXT(Таблица19[[#This Row],[время просмотра (UTC)]],"ДДД")</f>
        <v>Пт</v>
      </c>
    </row>
    <row r="124119" spans="1:6" x14ac:dyDescent="0.25">
      <c r="A124119">
        <v>52600</v>
      </c>
      <c r="B124119" s="2">
        <v>44323.709330097088</v>
      </c>
      <c r="C124119">
        <v>295568</v>
      </c>
      <c r="D124119">
        <v>137899</v>
      </c>
      <c r="E124119" s="48">
        <f t="shared" si="1939"/>
        <v>0.7090277777777777</v>
      </c>
      <c r="F124119" t="str">
        <f>TEXT(Таблица19[[#This Row],[время просмотра (UTC)]],"ДДД")</f>
        <v>Пт</v>
      </c>
    </row>
    <row r="124120" spans="1:6" x14ac:dyDescent="0.25">
      <c r="A124120">
        <v>52599</v>
      </c>
      <c r="B124120" s="2">
        <v>44323.709330097088</v>
      </c>
      <c r="C124120">
        <v>160904</v>
      </c>
      <c r="D124120">
        <v>411922</v>
      </c>
      <c r="E124120" s="48">
        <f t="shared" si="1939"/>
        <v>0.7090277777777777</v>
      </c>
      <c r="F124120" t="str">
        <f>TEXT(Таблица19[[#This Row],[время просмотра (UTC)]],"ДДД")</f>
        <v>Пт</v>
      </c>
    </row>
    <row r="124121" spans="1:6" x14ac:dyDescent="0.25">
      <c r="A124121">
        <v>52598</v>
      </c>
      <c r="B124121" s="2">
        <v>44323.708521035602</v>
      </c>
      <c r="C124121">
        <v>99400</v>
      </c>
      <c r="D124121">
        <v>351192</v>
      </c>
      <c r="E124121" s="48">
        <f t="shared" si="1939"/>
        <v>0.70833333333333337</v>
      </c>
      <c r="F124121" t="str">
        <f>TEXT(Таблица19[[#This Row],[время просмотра (UTC)]],"ДДД")</f>
        <v>Пт</v>
      </c>
    </row>
    <row r="124122" spans="1:6" x14ac:dyDescent="0.25">
      <c r="A124122">
        <v>52595</v>
      </c>
      <c r="B124122" s="2">
        <v>44323.708116504851</v>
      </c>
      <c r="C124122">
        <v>347623</v>
      </c>
      <c r="D124122">
        <v>347008</v>
      </c>
      <c r="E124122" s="48">
        <f t="shared" si="1939"/>
        <v>0.70763888888888893</v>
      </c>
      <c r="F124122" t="str">
        <f>TEXT(Таблица19[[#This Row],[время просмотра (UTC)]],"ДДД")</f>
        <v>Пт</v>
      </c>
    </row>
    <row r="124123" spans="1:6" x14ac:dyDescent="0.25">
      <c r="A124123">
        <v>52591</v>
      </c>
      <c r="B124123" s="2">
        <v>44323.707711974115</v>
      </c>
      <c r="C124123">
        <v>141181</v>
      </c>
      <c r="D124123">
        <v>146665</v>
      </c>
      <c r="E124123" s="48">
        <f t="shared" si="1939"/>
        <v>0.70763888888888893</v>
      </c>
      <c r="F124123" t="str">
        <f>TEXT(Таблица19[[#This Row],[время просмотра (UTC)]],"ДДД")</f>
        <v>Пт</v>
      </c>
    </row>
    <row r="124124" spans="1:6" x14ac:dyDescent="0.25">
      <c r="A124124">
        <v>52588</v>
      </c>
      <c r="B124124" s="2">
        <v>44323.706902912621</v>
      </c>
      <c r="C124124">
        <v>121286</v>
      </c>
      <c r="D124124">
        <v>104958</v>
      </c>
      <c r="E124124" s="48">
        <f t="shared" si="1939"/>
        <v>0.70624999999999993</v>
      </c>
      <c r="F124124" t="str">
        <f>TEXT(Таблица19[[#This Row],[время просмотра (UTC)]],"ДДД")</f>
        <v>Пт</v>
      </c>
    </row>
    <row r="124125" spans="1:6" x14ac:dyDescent="0.25">
      <c r="A124125">
        <v>52583</v>
      </c>
      <c r="B124125" s="2">
        <v>44323.706093851135</v>
      </c>
      <c r="C124125">
        <v>309918</v>
      </c>
      <c r="D124125">
        <v>238334</v>
      </c>
      <c r="E124125" s="48">
        <f t="shared" si="1939"/>
        <v>0.7055555555555556</v>
      </c>
      <c r="F124125" t="str">
        <f>TEXT(Таблица19[[#This Row],[время просмотра (UTC)]],"ДДД")</f>
        <v>Пт</v>
      </c>
    </row>
    <row r="124126" spans="1:6" x14ac:dyDescent="0.25">
      <c r="A124126">
        <v>52578</v>
      </c>
      <c r="B124126" s="2">
        <v>44323.706093851135</v>
      </c>
      <c r="C124126">
        <v>282163</v>
      </c>
      <c r="D124126">
        <v>439981</v>
      </c>
      <c r="E124126" s="48">
        <f t="shared" si="1939"/>
        <v>0.7055555555555556</v>
      </c>
      <c r="F124126" t="str">
        <f>TEXT(Таблица19[[#This Row],[время просмотра (UTC)]],"ДДД")</f>
        <v>Пт</v>
      </c>
    </row>
    <row r="124127" spans="1:6" x14ac:dyDescent="0.25">
      <c r="A124127">
        <v>52575</v>
      </c>
      <c r="B124127" s="2">
        <v>44323.705999999998</v>
      </c>
      <c r="C124127">
        <v>168387</v>
      </c>
      <c r="D124127">
        <v>294042</v>
      </c>
      <c r="E124127" s="48">
        <f t="shared" si="1939"/>
        <v>0.7055555555555556</v>
      </c>
      <c r="F124127" t="str">
        <f>TEXT(Таблица19[[#This Row],[время просмотра (UTC)]],"ДДД")</f>
        <v>Пт</v>
      </c>
    </row>
    <row r="124128" spans="1:6" x14ac:dyDescent="0.25">
      <c r="A124128">
        <v>52570</v>
      </c>
      <c r="B124128" s="2">
        <v>44323.705689320392</v>
      </c>
      <c r="C124128">
        <v>345075</v>
      </c>
      <c r="D124128">
        <v>127233</v>
      </c>
      <c r="E124128" s="48">
        <f t="shared" si="1939"/>
        <v>0.7055555555555556</v>
      </c>
      <c r="F124128" t="str">
        <f>TEXT(Таблица19[[#This Row],[время просмотра (UTC)]],"ДДД")</f>
        <v>Пт</v>
      </c>
    </row>
    <row r="124129" spans="1:6" x14ac:dyDescent="0.25">
      <c r="A124129">
        <v>52566</v>
      </c>
      <c r="B124129" s="2">
        <v>44323.705689320392</v>
      </c>
      <c r="C124129">
        <v>83968</v>
      </c>
      <c r="D124129">
        <v>411922</v>
      </c>
      <c r="E124129" s="48">
        <f t="shared" si="1939"/>
        <v>0.7055555555555556</v>
      </c>
      <c r="F124129" t="str">
        <f>TEXT(Таблица19[[#This Row],[время просмотра (UTC)]],"ДДД")</f>
        <v>Пт</v>
      </c>
    </row>
    <row r="124130" spans="1:6" x14ac:dyDescent="0.25">
      <c r="A124130">
        <v>52563</v>
      </c>
      <c r="B124130" s="2">
        <v>44323.704475728155</v>
      </c>
      <c r="C124130">
        <v>196808</v>
      </c>
      <c r="D124130">
        <v>4199</v>
      </c>
      <c r="E124130" s="48">
        <f t="shared" si="1939"/>
        <v>0.70416666666666661</v>
      </c>
      <c r="F124130" t="str">
        <f>TEXT(Таблица19[[#This Row],[время просмотра (UTC)]],"ДДД")</f>
        <v>Пт</v>
      </c>
    </row>
    <row r="124131" spans="1:6" x14ac:dyDescent="0.25">
      <c r="A124131">
        <v>52560</v>
      </c>
      <c r="B124131" s="2">
        <v>44323.703666666668</v>
      </c>
      <c r="C124131">
        <v>195995</v>
      </c>
      <c r="D124131">
        <v>75550</v>
      </c>
      <c r="E124131" s="48">
        <f t="shared" si="1939"/>
        <v>0.70347222222222217</v>
      </c>
      <c r="F124131" t="str">
        <f>TEXT(Таблица19[[#This Row],[время просмотра (UTC)]],"ДДД")</f>
        <v>Пт</v>
      </c>
    </row>
    <row r="124132" spans="1:6" x14ac:dyDescent="0.25">
      <c r="A124132">
        <v>52556</v>
      </c>
      <c r="B124132" s="2">
        <v>44323.703666666668</v>
      </c>
      <c r="C124132">
        <v>165677</v>
      </c>
      <c r="D124132">
        <v>432277</v>
      </c>
      <c r="E124132" s="48">
        <f t="shared" si="1939"/>
        <v>0.70347222222222217</v>
      </c>
      <c r="F124132" t="str">
        <f>TEXT(Таблица19[[#This Row],[время просмотра (UTC)]],"ДДД")</f>
        <v>Пт</v>
      </c>
    </row>
    <row r="124133" spans="1:6" x14ac:dyDescent="0.25">
      <c r="A124133">
        <v>52554</v>
      </c>
      <c r="B124133" s="2">
        <v>44323.703262135918</v>
      </c>
      <c r="C124133">
        <v>20052</v>
      </c>
      <c r="D124133">
        <v>182191</v>
      </c>
      <c r="E124133" s="48">
        <f t="shared" si="1939"/>
        <v>0.70277777777777783</v>
      </c>
      <c r="F124133" t="str">
        <f>TEXT(Таблица19[[#This Row],[время просмотра (UTC)]],"ДДД")</f>
        <v>Пт</v>
      </c>
    </row>
    <row r="124134" spans="1:6" x14ac:dyDescent="0.25">
      <c r="A124134">
        <v>52552</v>
      </c>
      <c r="B124134" s="2">
        <v>44323.702453074438</v>
      </c>
      <c r="C124134">
        <v>163817</v>
      </c>
      <c r="D124134">
        <v>452881</v>
      </c>
      <c r="E124134" s="48">
        <f t="shared" si="1939"/>
        <v>0.70208333333333339</v>
      </c>
      <c r="F124134" t="str">
        <f>TEXT(Таблица19[[#This Row],[время просмотра (UTC)]],"ДДД")</f>
        <v>Пт</v>
      </c>
    </row>
    <row r="124135" spans="1:6" x14ac:dyDescent="0.25">
      <c r="A124135">
        <v>52549</v>
      </c>
      <c r="B124135" s="2">
        <v>44323.701644012945</v>
      </c>
      <c r="C124135">
        <v>230267</v>
      </c>
      <c r="D124135">
        <v>251823</v>
      </c>
      <c r="E124135" s="48">
        <f t="shared" si="1939"/>
        <v>0.70138888888888884</v>
      </c>
      <c r="F124135" t="str">
        <f>TEXT(Таблица19[[#This Row],[время просмотра (UTC)]],"ДДД")</f>
        <v>Пт</v>
      </c>
    </row>
    <row r="124136" spans="1:6" x14ac:dyDescent="0.25">
      <c r="A124136">
        <v>52544</v>
      </c>
      <c r="B124136" s="2">
        <v>44323.701644012945</v>
      </c>
      <c r="C124136">
        <v>191841</v>
      </c>
      <c r="D124136">
        <v>103966</v>
      </c>
      <c r="E124136" s="48">
        <f t="shared" si="1939"/>
        <v>0.70138888888888884</v>
      </c>
      <c r="F124136" t="str">
        <f>TEXT(Таблица19[[#This Row],[время просмотра (UTC)]],"ДДД")</f>
        <v>Пт</v>
      </c>
    </row>
    <row r="124137" spans="1:6" x14ac:dyDescent="0.25">
      <c r="A124137">
        <v>52542</v>
      </c>
      <c r="B124137" s="2">
        <v>44323.700834951458</v>
      </c>
      <c r="C124137">
        <v>339427</v>
      </c>
      <c r="D124137">
        <v>17862</v>
      </c>
      <c r="E124137" s="48">
        <f t="shared" si="1939"/>
        <v>0.7006944444444444</v>
      </c>
      <c r="F124137" t="str">
        <f>TEXT(Таблица19[[#This Row],[время просмотра (UTC)]],"ДДД")</f>
        <v>Пт</v>
      </c>
    </row>
    <row r="124138" spans="1:6" x14ac:dyDescent="0.25">
      <c r="A124138">
        <v>52537</v>
      </c>
      <c r="B124138" s="2">
        <v>44323.700834951458</v>
      </c>
      <c r="C124138">
        <v>320963</v>
      </c>
      <c r="D124138">
        <v>396686</v>
      </c>
      <c r="E124138" s="48">
        <f t="shared" si="1939"/>
        <v>0.7006944444444444</v>
      </c>
      <c r="F124138" t="str">
        <f>TEXT(Таблица19[[#This Row],[время просмотра (UTC)]],"ДДД")</f>
        <v>Пт</v>
      </c>
    </row>
    <row r="124139" spans="1:6" x14ac:dyDescent="0.25">
      <c r="A124139">
        <v>52536</v>
      </c>
      <c r="B124139" s="2">
        <v>44323.700834951458</v>
      </c>
      <c r="C124139">
        <v>128498</v>
      </c>
      <c r="D124139">
        <v>405774</v>
      </c>
      <c r="E124139" s="48">
        <f t="shared" si="1939"/>
        <v>0.7006944444444444</v>
      </c>
      <c r="F124139" t="str">
        <f>TEXT(Таблица19[[#This Row],[время просмотра (UTC)]],"ДДД")</f>
        <v>Пт</v>
      </c>
    </row>
    <row r="124140" spans="1:6" x14ac:dyDescent="0.25">
      <c r="A124140">
        <v>52532</v>
      </c>
      <c r="B124140" s="2">
        <v>44323.699621359228</v>
      </c>
      <c r="C124140">
        <v>202282</v>
      </c>
      <c r="D124140">
        <v>411922</v>
      </c>
      <c r="E124140" s="48">
        <f t="shared" si="1939"/>
        <v>0.69930555555555562</v>
      </c>
      <c r="F124140" t="str">
        <f>TEXT(Таблица19[[#This Row],[время просмотра (UTC)]],"ДДД")</f>
        <v>Пт</v>
      </c>
    </row>
    <row r="124141" spans="1:6" x14ac:dyDescent="0.25">
      <c r="A124141">
        <v>52529</v>
      </c>
      <c r="B124141" s="2">
        <v>44323.699621359228</v>
      </c>
      <c r="C124141">
        <v>180856</v>
      </c>
      <c r="D124141">
        <v>227775</v>
      </c>
      <c r="E124141" s="48">
        <f t="shared" si="1939"/>
        <v>0.69930555555555562</v>
      </c>
      <c r="F124141" t="str">
        <f>TEXT(Таблица19[[#This Row],[время просмотра (UTC)]],"ДДД")</f>
        <v>Пт</v>
      </c>
    </row>
    <row r="124142" spans="1:6" x14ac:dyDescent="0.25">
      <c r="A124142">
        <v>52528</v>
      </c>
      <c r="B124142" s="2">
        <v>44323.698812297735</v>
      </c>
      <c r="C124142">
        <v>138071</v>
      </c>
      <c r="D124142">
        <v>298909</v>
      </c>
      <c r="E124142" s="48">
        <f t="shared" si="1939"/>
        <v>0.69861111111111107</v>
      </c>
      <c r="F124142" t="str">
        <f>TEXT(Таблица19[[#This Row],[время просмотра (UTC)]],"ДДД")</f>
        <v>Пт</v>
      </c>
    </row>
    <row r="124143" spans="1:6" x14ac:dyDescent="0.25">
      <c r="A124143">
        <v>52524</v>
      </c>
      <c r="B124143" s="2">
        <v>44323.698003236248</v>
      </c>
      <c r="C124143">
        <v>297774</v>
      </c>
      <c r="D124143">
        <v>202914</v>
      </c>
      <c r="E124143" s="48">
        <f t="shared" si="1939"/>
        <v>0.69791666666666663</v>
      </c>
      <c r="F124143" t="str">
        <f>TEXT(Таблица19[[#This Row],[время просмотра (UTC)]],"ДДД")</f>
        <v>Пт</v>
      </c>
    </row>
    <row r="124144" spans="1:6" x14ac:dyDescent="0.25">
      <c r="A124144">
        <v>52523</v>
      </c>
      <c r="B124144" s="2">
        <v>44323.698003236248</v>
      </c>
      <c r="C124144">
        <v>209751</v>
      </c>
      <c r="D124144">
        <v>381626</v>
      </c>
      <c r="E124144" s="48">
        <f t="shared" si="1939"/>
        <v>0.69791666666666663</v>
      </c>
      <c r="F124144" t="str">
        <f>TEXT(Таблица19[[#This Row],[время просмотра (UTC)]],"ДДД")</f>
        <v>Пт</v>
      </c>
    </row>
    <row r="124145" spans="1:6" x14ac:dyDescent="0.25">
      <c r="A124145">
        <v>52521</v>
      </c>
      <c r="B124145" s="2">
        <v>44323.696789644011</v>
      </c>
      <c r="C124145">
        <v>343636</v>
      </c>
      <c r="D124145">
        <v>135377</v>
      </c>
      <c r="E124145" s="48">
        <f t="shared" si="1939"/>
        <v>0.69652777777777775</v>
      </c>
      <c r="F124145" t="str">
        <f>TEXT(Таблица19[[#This Row],[время просмотра (UTC)]],"ДДД")</f>
        <v>Пт</v>
      </c>
    </row>
    <row r="124146" spans="1:6" x14ac:dyDescent="0.25">
      <c r="A124146">
        <v>52517</v>
      </c>
      <c r="B124146" s="2">
        <v>44323.696385113268</v>
      </c>
      <c r="C124146">
        <v>252332</v>
      </c>
      <c r="D124146">
        <v>250679</v>
      </c>
      <c r="E124146" s="48">
        <f t="shared" si="1939"/>
        <v>0.6958333333333333</v>
      </c>
      <c r="F124146" t="str">
        <f>TEXT(Таблица19[[#This Row],[время просмотра (UTC)]],"ДДД")</f>
        <v>Пт</v>
      </c>
    </row>
    <row r="124147" spans="1:6" x14ac:dyDescent="0.25">
      <c r="A124147">
        <v>52515</v>
      </c>
      <c r="B124147" s="2">
        <v>44323.696385113268</v>
      </c>
      <c r="C124147">
        <v>198804</v>
      </c>
      <c r="D124147">
        <v>250679</v>
      </c>
      <c r="E124147" s="48">
        <f t="shared" si="1939"/>
        <v>0.6958333333333333</v>
      </c>
      <c r="F124147" t="str">
        <f>TEXT(Таблица19[[#This Row],[время просмотра (UTC)]],"ДДД")</f>
        <v>Пт</v>
      </c>
    </row>
    <row r="124148" spans="1:6" x14ac:dyDescent="0.25">
      <c r="A124148">
        <v>52514</v>
      </c>
      <c r="B124148" s="2">
        <v>44323.696385113268</v>
      </c>
      <c r="C124148">
        <v>171367</v>
      </c>
      <c r="D124148">
        <v>318588</v>
      </c>
      <c r="E124148" s="48">
        <f t="shared" si="1939"/>
        <v>0.6958333333333333</v>
      </c>
      <c r="F124148" t="str">
        <f>TEXT(Таблица19[[#This Row],[время просмотра (UTC)]],"ДДД")</f>
        <v>Пт</v>
      </c>
    </row>
    <row r="124149" spans="1:6" x14ac:dyDescent="0.25">
      <c r="A124149">
        <v>52509</v>
      </c>
      <c r="B124149" s="2">
        <v>44323.695980582524</v>
      </c>
      <c r="C124149">
        <v>33028</v>
      </c>
      <c r="D124149">
        <v>242428</v>
      </c>
      <c r="E124149" s="48">
        <f t="shared" si="1939"/>
        <v>0.6958333333333333</v>
      </c>
      <c r="F124149" t="str">
        <f>TEXT(Таблица19[[#This Row],[время просмотра (UTC)]],"ДДД")</f>
        <v>Пт</v>
      </c>
    </row>
    <row r="124150" spans="1:6" x14ac:dyDescent="0.25">
      <c r="A124150">
        <v>52507</v>
      </c>
      <c r="B124150" s="2">
        <v>44323.695576051781</v>
      </c>
      <c r="C124150">
        <v>221339</v>
      </c>
      <c r="D124150">
        <v>244574</v>
      </c>
      <c r="E124150" s="48">
        <f t="shared" si="1939"/>
        <v>0.69513888888888886</v>
      </c>
      <c r="F124150" t="str">
        <f>TEXT(Таблица19[[#This Row],[время просмотра (UTC)]],"ДДД")</f>
        <v>Пт</v>
      </c>
    </row>
    <row r="124151" spans="1:6" x14ac:dyDescent="0.25">
      <c r="A124151">
        <v>52503</v>
      </c>
      <c r="B124151" s="2">
        <v>44323.695576051781</v>
      </c>
      <c r="C124151">
        <v>113254</v>
      </c>
      <c r="D124151">
        <v>250679</v>
      </c>
      <c r="E124151" s="48">
        <f t="shared" si="1939"/>
        <v>0.69513888888888886</v>
      </c>
      <c r="F124151" t="str">
        <f>TEXT(Таблица19[[#This Row],[время просмотра (UTC)]],"ДДД")</f>
        <v>Пт</v>
      </c>
    </row>
    <row r="124152" spans="1:6" x14ac:dyDescent="0.25">
      <c r="A124152">
        <v>52499</v>
      </c>
      <c r="B124152" s="2">
        <v>44323.695576051781</v>
      </c>
      <c r="C124152">
        <v>14976</v>
      </c>
      <c r="D124152">
        <v>201832</v>
      </c>
      <c r="E124152" s="48">
        <f t="shared" si="1939"/>
        <v>0.69513888888888886</v>
      </c>
      <c r="F124152" t="str">
        <f>TEXT(Таблица19[[#This Row],[время просмотра (UTC)]],"ДДД")</f>
        <v>Пт</v>
      </c>
    </row>
    <row r="124153" spans="1:6" x14ac:dyDescent="0.25">
      <c r="A124153">
        <v>52497</v>
      </c>
      <c r="B124153" s="2">
        <v>44323.695171521031</v>
      </c>
      <c r="C124153">
        <v>20924</v>
      </c>
      <c r="D124153">
        <v>158978</v>
      </c>
      <c r="E124153" s="48">
        <f t="shared" si="1939"/>
        <v>0.69513888888888886</v>
      </c>
      <c r="F124153" t="str">
        <f>TEXT(Таблица19[[#This Row],[время просмотра (UTC)]],"ДДД")</f>
        <v>Пт</v>
      </c>
    </row>
    <row r="124154" spans="1:6" x14ac:dyDescent="0.25">
      <c r="A124154">
        <v>52495</v>
      </c>
      <c r="B124154" s="2">
        <v>44323.694766990295</v>
      </c>
      <c r="C124154">
        <v>239818</v>
      </c>
      <c r="D124154">
        <v>2030</v>
      </c>
      <c r="E124154" s="48">
        <f t="shared" si="1939"/>
        <v>0.69444444444444453</v>
      </c>
      <c r="F124154" t="str">
        <f>TEXT(Таблица19[[#This Row],[время просмотра (UTC)]],"ДДД")</f>
        <v>Пт</v>
      </c>
    </row>
    <row r="124155" spans="1:6" x14ac:dyDescent="0.25">
      <c r="A124155">
        <v>52490</v>
      </c>
      <c r="B124155" s="2">
        <v>44323.693957928801</v>
      </c>
      <c r="C124155">
        <v>282877</v>
      </c>
      <c r="D124155">
        <v>4199</v>
      </c>
      <c r="E124155" s="48">
        <f t="shared" si="1939"/>
        <v>0.69374999999999998</v>
      </c>
      <c r="F124155" t="str">
        <f>TEXT(Таблица19[[#This Row],[время просмотра (UTC)]],"ДДД")</f>
        <v>Пт</v>
      </c>
    </row>
    <row r="124156" spans="1:6" x14ac:dyDescent="0.25">
      <c r="A124156">
        <v>52486</v>
      </c>
      <c r="B124156" s="2">
        <v>44323.693553398058</v>
      </c>
      <c r="C124156">
        <v>174796</v>
      </c>
      <c r="D124156">
        <v>123584</v>
      </c>
      <c r="E124156" s="48">
        <f t="shared" si="1939"/>
        <v>0.69305555555555554</v>
      </c>
      <c r="F124156" t="str">
        <f>TEXT(Таблица19[[#This Row],[время просмотра (UTC)]],"ДДД")</f>
        <v>Пт</v>
      </c>
    </row>
    <row r="124157" spans="1:6" x14ac:dyDescent="0.25">
      <c r="A124157">
        <v>52481</v>
      </c>
      <c r="B124157" s="2">
        <v>44323.693148867314</v>
      </c>
      <c r="C124157">
        <v>348665</v>
      </c>
      <c r="D124157">
        <v>397099</v>
      </c>
      <c r="E124157" s="48">
        <f t="shared" si="1939"/>
        <v>0.69305555555555554</v>
      </c>
      <c r="F124157" t="str">
        <f>TEXT(Таблица19[[#This Row],[время просмотра (UTC)]],"ДДД")</f>
        <v>Пт</v>
      </c>
    </row>
    <row r="124158" spans="1:6" x14ac:dyDescent="0.25">
      <c r="A124158">
        <v>52477</v>
      </c>
      <c r="B124158" s="2">
        <v>44323.693148867314</v>
      </c>
      <c r="C124158">
        <v>27738</v>
      </c>
      <c r="D124158">
        <v>11448</v>
      </c>
      <c r="E124158" s="48">
        <f t="shared" si="1939"/>
        <v>0.69305555555555554</v>
      </c>
      <c r="F124158" t="str">
        <f>TEXT(Таблица19[[#This Row],[время просмотра (UTC)]],"ДДД")</f>
        <v>Пт</v>
      </c>
    </row>
    <row r="124159" spans="1:6" x14ac:dyDescent="0.25">
      <c r="A124159">
        <v>52476</v>
      </c>
      <c r="B124159" s="2">
        <v>44323.691935275077</v>
      </c>
      <c r="C124159">
        <v>196342</v>
      </c>
      <c r="D124159">
        <v>118549</v>
      </c>
      <c r="E124159" s="48">
        <f t="shared" si="1939"/>
        <v>0.69166666666666676</v>
      </c>
      <c r="F124159" t="str">
        <f>TEXT(Таблица19[[#This Row],[время просмотра (UTC)]],"ДДД")</f>
        <v>Пт</v>
      </c>
    </row>
    <row r="124160" spans="1:6" x14ac:dyDescent="0.25">
      <c r="A124160">
        <v>52473</v>
      </c>
      <c r="B124160" s="2">
        <v>44323.691935275077</v>
      </c>
      <c r="C124160">
        <v>52461</v>
      </c>
      <c r="D124160">
        <v>284325</v>
      </c>
      <c r="E124160" s="48">
        <f t="shared" si="1939"/>
        <v>0.69166666666666676</v>
      </c>
      <c r="F124160" t="str">
        <f>TEXT(Таблица19[[#This Row],[время просмотра (UTC)]],"ДДД")</f>
        <v>Пт</v>
      </c>
    </row>
    <row r="124161" spans="1:6" x14ac:dyDescent="0.25">
      <c r="A124161">
        <v>52472</v>
      </c>
      <c r="B124161" s="2">
        <v>44323.691530744341</v>
      </c>
      <c r="C124161">
        <v>257842</v>
      </c>
      <c r="D124161">
        <v>218814</v>
      </c>
      <c r="E124161" s="48">
        <f t="shared" si="1939"/>
        <v>0.69097222222222221</v>
      </c>
      <c r="F124161" t="str">
        <f>TEXT(Таблица19[[#This Row],[время просмотра (UTC)]],"ДДД")</f>
        <v>Пт</v>
      </c>
    </row>
    <row r="124162" spans="1:6" x14ac:dyDescent="0.25">
      <c r="A124162">
        <v>52470</v>
      </c>
      <c r="B124162" s="2">
        <v>44323.689103559867</v>
      </c>
      <c r="C124162">
        <v>14537</v>
      </c>
      <c r="D124162">
        <v>347393</v>
      </c>
      <c r="E124162" s="48">
        <f t="shared" ref="E124162:E124225" si="1940">TIME(HOUR(B124162),MINUTE(B124162),SECOND(0))</f>
        <v>0.68888888888888899</v>
      </c>
      <c r="F124162" t="str">
        <f>TEXT(Таблица19[[#This Row],[время просмотра (UTC)]],"ДДД")</f>
        <v>Пт</v>
      </c>
    </row>
    <row r="124163" spans="1:6" x14ac:dyDescent="0.25">
      <c r="A124163">
        <v>52466</v>
      </c>
      <c r="B124163" s="2">
        <v>44323.688999999998</v>
      </c>
      <c r="C124163">
        <v>121059</v>
      </c>
      <c r="D124163">
        <v>241927</v>
      </c>
      <c r="E124163" s="48">
        <f t="shared" si="1940"/>
        <v>0.68888888888888899</v>
      </c>
      <c r="F124163" t="str">
        <f>TEXT(Таблица19[[#This Row],[время просмотра (UTC)]],"ДДД")</f>
        <v>Пт</v>
      </c>
    </row>
    <row r="124164" spans="1:6" x14ac:dyDescent="0.25">
      <c r="A124164">
        <v>52461</v>
      </c>
      <c r="B124164" s="2">
        <v>44323.688699029124</v>
      </c>
      <c r="C124164">
        <v>236284</v>
      </c>
      <c r="D124164">
        <v>230416</v>
      </c>
      <c r="E124164" s="48">
        <f t="shared" si="1940"/>
        <v>0.68819444444444444</v>
      </c>
      <c r="F124164" t="str">
        <f>TEXT(Таблица19[[#This Row],[время просмотра (UTC)]],"ДДД")</f>
        <v>Пт</v>
      </c>
    </row>
    <row r="124165" spans="1:6" x14ac:dyDescent="0.25">
      <c r="A124165">
        <v>52458</v>
      </c>
      <c r="B124165" s="2">
        <v>44323.688699029124</v>
      </c>
      <c r="C124165">
        <v>59170</v>
      </c>
      <c r="D124165">
        <v>105352</v>
      </c>
      <c r="E124165" s="48">
        <f t="shared" si="1940"/>
        <v>0.68819444444444444</v>
      </c>
      <c r="F124165" t="str">
        <f>TEXT(Таблица19[[#This Row],[время просмотра (UTC)]],"ДДД")</f>
        <v>Пт</v>
      </c>
    </row>
    <row r="124166" spans="1:6" x14ac:dyDescent="0.25">
      <c r="A124166">
        <v>52453</v>
      </c>
      <c r="B124166" s="2">
        <v>44323.688294498381</v>
      </c>
      <c r="C124166">
        <v>346663</v>
      </c>
      <c r="D124166">
        <v>471403</v>
      </c>
      <c r="E124166" s="48">
        <f t="shared" si="1940"/>
        <v>0.68819444444444444</v>
      </c>
      <c r="F124166" t="str">
        <f>TEXT(Таблица19[[#This Row],[время просмотра (UTC)]],"ДДД")</f>
        <v>Пт</v>
      </c>
    </row>
    <row r="124167" spans="1:6" x14ac:dyDescent="0.25">
      <c r="A124167">
        <v>52452</v>
      </c>
      <c r="B124167" s="2">
        <v>44323.688294498381</v>
      </c>
      <c r="C124167">
        <v>215886</v>
      </c>
      <c r="D124167">
        <v>369557</v>
      </c>
      <c r="E124167" s="48">
        <f t="shared" si="1940"/>
        <v>0.68819444444444444</v>
      </c>
      <c r="F124167" t="str">
        <f>TEXT(Таблица19[[#This Row],[время просмотра (UTC)]],"ДДД")</f>
        <v>Пт</v>
      </c>
    </row>
    <row r="124168" spans="1:6" x14ac:dyDescent="0.25">
      <c r="A124168">
        <v>52450</v>
      </c>
      <c r="B124168" s="2">
        <v>44323.687080906144</v>
      </c>
      <c r="C124168">
        <v>243003</v>
      </c>
      <c r="D124168">
        <v>242428</v>
      </c>
      <c r="E124168" s="48">
        <f t="shared" si="1940"/>
        <v>0.68680555555555556</v>
      </c>
      <c r="F124168" t="str">
        <f>TEXT(Таблица19[[#This Row],[время просмотра (UTC)]],"ДДД")</f>
        <v>Пт</v>
      </c>
    </row>
    <row r="124169" spans="1:6" x14ac:dyDescent="0.25">
      <c r="A124169">
        <v>52448</v>
      </c>
      <c r="B124169" s="2">
        <v>44323.686676375408</v>
      </c>
      <c r="C124169">
        <v>311755</v>
      </c>
      <c r="D124169">
        <v>82850</v>
      </c>
      <c r="E124169" s="48">
        <f t="shared" si="1940"/>
        <v>0.68611111111111101</v>
      </c>
      <c r="F124169" t="str">
        <f>TEXT(Таблица19[[#This Row],[время просмотра (UTC)]],"ДДД")</f>
        <v>Пт</v>
      </c>
    </row>
    <row r="124170" spans="1:6" x14ac:dyDescent="0.25">
      <c r="A124170">
        <v>52445</v>
      </c>
      <c r="B124170" s="2">
        <v>44323.686676375408</v>
      </c>
      <c r="C124170">
        <v>170155</v>
      </c>
      <c r="D124170">
        <v>411922</v>
      </c>
      <c r="E124170" s="48">
        <f t="shared" si="1940"/>
        <v>0.68611111111111101</v>
      </c>
      <c r="F124170" t="str">
        <f>TEXT(Таблица19[[#This Row],[время просмотра (UTC)]],"ДДД")</f>
        <v>Пт</v>
      </c>
    </row>
    <row r="124171" spans="1:6" x14ac:dyDescent="0.25">
      <c r="A124171">
        <v>52442</v>
      </c>
      <c r="B124171" s="2">
        <v>44323.686676375408</v>
      </c>
      <c r="C124171">
        <v>14829</v>
      </c>
      <c r="D124171">
        <v>285365</v>
      </c>
      <c r="E124171" s="48">
        <f t="shared" si="1940"/>
        <v>0.68611111111111101</v>
      </c>
      <c r="F124171" t="str">
        <f>TEXT(Таблица19[[#This Row],[время просмотра (UTC)]],"ДДД")</f>
        <v>Пт</v>
      </c>
    </row>
    <row r="124172" spans="1:6" x14ac:dyDescent="0.25">
      <c r="A124172">
        <v>52440</v>
      </c>
      <c r="B124172" s="2">
        <v>44323.685867313914</v>
      </c>
      <c r="C124172">
        <v>342920</v>
      </c>
      <c r="D124172">
        <v>230507</v>
      </c>
      <c r="E124172" s="48">
        <f t="shared" si="1940"/>
        <v>0.68541666666666667</v>
      </c>
      <c r="F124172" t="str">
        <f>TEXT(Таблица19[[#This Row],[время просмотра (UTC)]],"ДДД")</f>
        <v>Пт</v>
      </c>
    </row>
    <row r="124173" spans="1:6" x14ac:dyDescent="0.25">
      <c r="A124173">
        <v>52439</v>
      </c>
      <c r="B124173" s="2">
        <v>44323.685867313914</v>
      </c>
      <c r="C124173">
        <v>165066</v>
      </c>
      <c r="D124173">
        <v>176002</v>
      </c>
      <c r="E124173" s="48">
        <f t="shared" si="1940"/>
        <v>0.68541666666666667</v>
      </c>
      <c r="F124173" t="str">
        <f>TEXT(Таблица19[[#This Row],[время просмотра (UTC)]],"ДДД")</f>
        <v>Пт</v>
      </c>
    </row>
    <row r="124174" spans="1:6" x14ac:dyDescent="0.25">
      <c r="A124174">
        <v>52436</v>
      </c>
      <c r="B124174" s="2">
        <v>44323.684249190941</v>
      </c>
      <c r="C124174">
        <v>175831</v>
      </c>
      <c r="D124174">
        <v>299439</v>
      </c>
      <c r="E124174" s="48">
        <f t="shared" si="1940"/>
        <v>0.68402777777777779</v>
      </c>
      <c r="F124174" t="str">
        <f>TEXT(Таблица19[[#This Row],[время просмотра (UTC)]],"ДДД")</f>
        <v>Пт</v>
      </c>
    </row>
    <row r="124175" spans="1:6" x14ac:dyDescent="0.25">
      <c r="A124175">
        <v>52431</v>
      </c>
      <c r="B124175" s="2">
        <v>44323.683440129455</v>
      </c>
      <c r="C124175">
        <v>63408</v>
      </c>
      <c r="D124175">
        <v>147928</v>
      </c>
      <c r="E124175" s="48">
        <f t="shared" si="1940"/>
        <v>0.68333333333333324</v>
      </c>
      <c r="F124175" t="str">
        <f>TEXT(Таблица19[[#This Row],[время просмотра (UTC)]],"ДДД")</f>
        <v>Пт</v>
      </c>
    </row>
    <row r="124176" spans="1:6" x14ac:dyDescent="0.25">
      <c r="A124176">
        <v>52427</v>
      </c>
      <c r="B124176" s="2">
        <v>44323.683440129447</v>
      </c>
      <c r="C124176">
        <v>346438</v>
      </c>
      <c r="D124176">
        <v>88863</v>
      </c>
      <c r="E124176" s="48">
        <f t="shared" si="1940"/>
        <v>0.68333333333333324</v>
      </c>
      <c r="F124176" t="str">
        <f>TEXT(Таблица19[[#This Row],[время просмотра (UTC)]],"ДДД")</f>
        <v>Пт</v>
      </c>
    </row>
    <row r="124177" spans="1:6" x14ac:dyDescent="0.25">
      <c r="A124177">
        <v>52422</v>
      </c>
      <c r="B124177" s="2">
        <v>44323.683035598704</v>
      </c>
      <c r="C124177">
        <v>23720</v>
      </c>
      <c r="D124177">
        <v>12738</v>
      </c>
      <c r="E124177" s="48">
        <f t="shared" si="1940"/>
        <v>0.68263888888888891</v>
      </c>
      <c r="F124177" t="str">
        <f>TEXT(Таблица19[[#This Row],[время просмотра (UTC)]],"ДДД")</f>
        <v>Пт</v>
      </c>
    </row>
    <row r="124178" spans="1:6" x14ac:dyDescent="0.25">
      <c r="A124178">
        <v>52418</v>
      </c>
      <c r="B124178" s="2">
        <v>44323.682226537218</v>
      </c>
      <c r="C124178">
        <v>43652</v>
      </c>
      <c r="D124178">
        <v>62570</v>
      </c>
      <c r="E124178" s="48">
        <f t="shared" si="1940"/>
        <v>0.68194444444444446</v>
      </c>
      <c r="F124178" t="str">
        <f>TEXT(Таблица19[[#This Row],[время просмотра (UTC)]],"ДДД")</f>
        <v>Пт</v>
      </c>
    </row>
    <row r="124179" spans="1:6" x14ac:dyDescent="0.25">
      <c r="A124179">
        <v>52413</v>
      </c>
      <c r="B124179" s="2">
        <v>44323.680608414237</v>
      </c>
      <c r="C124179">
        <v>265081</v>
      </c>
      <c r="D124179">
        <v>145779</v>
      </c>
      <c r="E124179" s="48">
        <f t="shared" si="1940"/>
        <v>0.68055555555555547</v>
      </c>
      <c r="F124179" t="str">
        <f>TEXT(Таблица19[[#This Row],[время просмотра (UTC)]],"ДДД")</f>
        <v>Пт</v>
      </c>
    </row>
    <row r="124180" spans="1:6" x14ac:dyDescent="0.25">
      <c r="A124180">
        <v>52412</v>
      </c>
      <c r="B124180" s="2">
        <v>44323.680203883494</v>
      </c>
      <c r="C124180">
        <v>85396</v>
      </c>
      <c r="D124180">
        <v>465849</v>
      </c>
      <c r="E124180" s="48">
        <f t="shared" si="1940"/>
        <v>0.67986111111111114</v>
      </c>
      <c r="F124180" t="str">
        <f>TEXT(Таблица19[[#This Row],[время просмотра (UTC)]],"ДДД")</f>
        <v>Пт</v>
      </c>
    </row>
    <row r="124181" spans="1:6" x14ac:dyDescent="0.25">
      <c r="A124181">
        <v>52409</v>
      </c>
      <c r="B124181" s="2">
        <v>44323.679799352751</v>
      </c>
      <c r="C124181">
        <v>207825</v>
      </c>
      <c r="D124181">
        <v>110495</v>
      </c>
      <c r="E124181" s="48">
        <f t="shared" si="1940"/>
        <v>0.6791666666666667</v>
      </c>
      <c r="F124181" t="str">
        <f>TEXT(Таблица19[[#This Row],[время просмотра (UTC)]],"ДДД")</f>
        <v>Пт</v>
      </c>
    </row>
    <row r="124182" spans="1:6" x14ac:dyDescent="0.25">
      <c r="A124182">
        <v>52404</v>
      </c>
      <c r="B124182" s="2">
        <v>44323.678585760521</v>
      </c>
      <c r="C124182">
        <v>348832</v>
      </c>
      <c r="D124182">
        <v>411922</v>
      </c>
      <c r="E124182" s="48">
        <f t="shared" si="1940"/>
        <v>0.67847222222222225</v>
      </c>
      <c r="F124182" t="str">
        <f>TEXT(Таблица19[[#This Row],[время просмотра (UTC)]],"ДДД")</f>
        <v>Пт</v>
      </c>
    </row>
    <row r="124183" spans="1:6" x14ac:dyDescent="0.25">
      <c r="A124183">
        <v>52399</v>
      </c>
      <c r="B124183" s="2">
        <v>44323.678585760521</v>
      </c>
      <c r="C124183">
        <v>27004</v>
      </c>
      <c r="D124183">
        <v>381626</v>
      </c>
      <c r="E124183" s="48">
        <f t="shared" si="1940"/>
        <v>0.67847222222222225</v>
      </c>
      <c r="F124183" t="str">
        <f>TEXT(Таблица19[[#This Row],[время просмотра (UTC)]],"ДДД")</f>
        <v>Пт</v>
      </c>
    </row>
    <row r="124184" spans="1:6" x14ac:dyDescent="0.25">
      <c r="A124184">
        <v>52397</v>
      </c>
      <c r="B124184" s="2">
        <v>44323.676158576054</v>
      </c>
      <c r="C124184">
        <v>10830</v>
      </c>
      <c r="D124184">
        <v>110687</v>
      </c>
      <c r="E124184" s="48">
        <f t="shared" si="1940"/>
        <v>0.67569444444444438</v>
      </c>
      <c r="F124184" t="str">
        <f>TEXT(Таблица19[[#This Row],[время просмотра (UTC)]],"ДДД")</f>
        <v>Пт</v>
      </c>
    </row>
    <row r="124185" spans="1:6" x14ac:dyDescent="0.25">
      <c r="A124185">
        <v>52393</v>
      </c>
      <c r="B124185" s="2">
        <v>44323.675349514568</v>
      </c>
      <c r="C124185">
        <v>126637</v>
      </c>
      <c r="D124185">
        <v>392434</v>
      </c>
      <c r="E124185" s="48">
        <f t="shared" si="1940"/>
        <v>0.67499999999999993</v>
      </c>
      <c r="F124185" t="str">
        <f>TEXT(Таблица19[[#This Row],[время просмотра (UTC)]],"ДДД")</f>
        <v>Пт</v>
      </c>
    </row>
    <row r="124186" spans="1:6" x14ac:dyDescent="0.25">
      <c r="A124186">
        <v>52390</v>
      </c>
      <c r="B124186" s="2">
        <v>44323.675349514568</v>
      </c>
      <c r="C124186">
        <v>71935</v>
      </c>
      <c r="D124186">
        <v>106813</v>
      </c>
      <c r="E124186" s="48">
        <f t="shared" si="1940"/>
        <v>0.67499999999999993</v>
      </c>
      <c r="F124186" t="str">
        <f>TEXT(Таблица19[[#This Row],[время просмотра (UTC)]],"ДДД")</f>
        <v>Пт</v>
      </c>
    </row>
    <row r="124187" spans="1:6" x14ac:dyDescent="0.25">
      <c r="A124187">
        <v>52387</v>
      </c>
      <c r="B124187" s="2">
        <v>44323.675000000003</v>
      </c>
      <c r="C124187">
        <v>13119</v>
      </c>
      <c r="D124187">
        <v>411922</v>
      </c>
      <c r="E124187" s="48">
        <f t="shared" si="1940"/>
        <v>0.67499999999999993</v>
      </c>
      <c r="F124187" t="str">
        <f>TEXT(Таблица19[[#This Row],[время просмотра (UTC)]],"ДДД")</f>
        <v>Пт</v>
      </c>
    </row>
    <row r="124188" spans="1:6" x14ac:dyDescent="0.25">
      <c r="A124188">
        <v>52385</v>
      </c>
      <c r="B124188" s="2">
        <v>44323.674135922331</v>
      </c>
      <c r="C124188">
        <v>190715</v>
      </c>
      <c r="D124188">
        <v>411922</v>
      </c>
      <c r="E124188" s="48">
        <f t="shared" si="1940"/>
        <v>0.67361111111111116</v>
      </c>
      <c r="F124188" t="str">
        <f>TEXT(Таблица19[[#This Row],[время просмотра (UTC)]],"ДДД")</f>
        <v>Пт</v>
      </c>
    </row>
    <row r="124189" spans="1:6" x14ac:dyDescent="0.25">
      <c r="A124189">
        <v>52381</v>
      </c>
      <c r="B124189" s="2">
        <v>44323.672922330094</v>
      </c>
      <c r="C124189">
        <v>171580</v>
      </c>
      <c r="D124189">
        <v>478377</v>
      </c>
      <c r="E124189" s="48">
        <f t="shared" si="1940"/>
        <v>0.67291666666666661</v>
      </c>
      <c r="F124189" t="str">
        <f>TEXT(Таблица19[[#This Row],[время просмотра (UTC)]],"ДДД")</f>
        <v>Пт</v>
      </c>
    </row>
    <row r="124190" spans="1:6" x14ac:dyDescent="0.25">
      <c r="A124190">
        <v>52379</v>
      </c>
      <c r="B124190" s="2">
        <v>44323.672113268614</v>
      </c>
      <c r="C124190">
        <v>265871</v>
      </c>
      <c r="D124190">
        <v>347393</v>
      </c>
      <c r="E124190" s="48">
        <f t="shared" si="1940"/>
        <v>0.67152777777777783</v>
      </c>
      <c r="F124190" t="str">
        <f>TEXT(Таблица19[[#This Row],[время просмотра (UTC)]],"ДДД")</f>
        <v>Пт</v>
      </c>
    </row>
    <row r="124191" spans="1:6" x14ac:dyDescent="0.25">
      <c r="A124191">
        <v>52377</v>
      </c>
      <c r="B124191" s="2">
        <v>44323.671708737864</v>
      </c>
      <c r="C124191">
        <v>105808</v>
      </c>
      <c r="D124191">
        <v>314092</v>
      </c>
      <c r="E124191" s="48">
        <f t="shared" si="1940"/>
        <v>0.67152777777777783</v>
      </c>
      <c r="F124191" t="str">
        <f>TEXT(Таблица19[[#This Row],[время просмотра (UTC)]],"ДДД")</f>
        <v>Пт</v>
      </c>
    </row>
    <row r="124192" spans="1:6" x14ac:dyDescent="0.25">
      <c r="A124192">
        <v>52376</v>
      </c>
      <c r="B124192" s="2">
        <v>44323.670899676377</v>
      </c>
      <c r="C124192">
        <v>141697</v>
      </c>
      <c r="D124192">
        <v>411922</v>
      </c>
      <c r="E124192" s="48">
        <f t="shared" si="1940"/>
        <v>0.67083333333333339</v>
      </c>
      <c r="F124192" t="str">
        <f>TEXT(Таблица19[[#This Row],[время просмотра (UTC)]],"ДДД")</f>
        <v>Пт</v>
      </c>
    </row>
    <row r="124193" spans="1:6" x14ac:dyDescent="0.25">
      <c r="A124193">
        <v>52373</v>
      </c>
      <c r="B124193" s="2">
        <v>44323.67089967637</v>
      </c>
      <c r="C124193">
        <v>303219</v>
      </c>
      <c r="D124193">
        <v>221402</v>
      </c>
      <c r="E124193" s="48">
        <f t="shared" si="1940"/>
        <v>0.67083333333333339</v>
      </c>
      <c r="F124193" t="str">
        <f>TEXT(Таблица19[[#This Row],[время просмотра (UTC)]],"ДДД")</f>
        <v>Пт</v>
      </c>
    </row>
    <row r="124194" spans="1:6" x14ac:dyDescent="0.25">
      <c r="A124194">
        <v>52371</v>
      </c>
      <c r="B124194" s="2">
        <v>44323.670495145634</v>
      </c>
      <c r="C124194">
        <v>278971</v>
      </c>
      <c r="D124194">
        <v>176684</v>
      </c>
      <c r="E124194" s="48">
        <f t="shared" si="1940"/>
        <v>0.67013888888888884</v>
      </c>
      <c r="F124194" t="str">
        <f>TEXT(Таблица19[[#This Row],[время просмотра (UTC)]],"ДДД")</f>
        <v>Пт</v>
      </c>
    </row>
    <row r="124195" spans="1:6" x14ac:dyDescent="0.25">
      <c r="A124195">
        <v>52368</v>
      </c>
      <c r="B124195" s="2">
        <v>44323.66968608414</v>
      </c>
      <c r="C124195">
        <v>50018</v>
      </c>
      <c r="D124195">
        <v>118549</v>
      </c>
      <c r="E124195" s="48">
        <f t="shared" si="1940"/>
        <v>0.6694444444444444</v>
      </c>
      <c r="F124195" t="str">
        <f>TEXT(Таблица19[[#This Row],[время просмотра (UTC)]],"ДДД")</f>
        <v>Пт</v>
      </c>
    </row>
    <row r="124196" spans="1:6" x14ac:dyDescent="0.25">
      <c r="A124196">
        <v>52363</v>
      </c>
      <c r="B124196" s="2">
        <v>44323.669281553397</v>
      </c>
      <c r="C124196">
        <v>90218</v>
      </c>
      <c r="D124196">
        <v>250679</v>
      </c>
      <c r="E124196" s="48">
        <f t="shared" si="1940"/>
        <v>0.66875000000000007</v>
      </c>
      <c r="F124196" t="str">
        <f>TEXT(Таблица19[[#This Row],[время просмотра (UTC)]],"ДДД")</f>
        <v>Пт</v>
      </c>
    </row>
    <row r="124197" spans="1:6" x14ac:dyDescent="0.25">
      <c r="A124197">
        <v>52358</v>
      </c>
      <c r="B124197" s="2">
        <v>44323.669281553397</v>
      </c>
      <c r="C124197">
        <v>19473</v>
      </c>
      <c r="D124197">
        <v>4316</v>
      </c>
      <c r="E124197" s="48">
        <f t="shared" si="1940"/>
        <v>0.66875000000000007</v>
      </c>
      <c r="F124197" t="str">
        <f>TEXT(Таблица19[[#This Row],[время просмотра (UTC)]],"ДДД")</f>
        <v>Пт</v>
      </c>
    </row>
    <row r="124198" spans="1:6" x14ac:dyDescent="0.25">
      <c r="A124198">
        <v>52356</v>
      </c>
      <c r="B124198" s="2">
        <v>44323.668877022654</v>
      </c>
      <c r="C124198">
        <v>237049</v>
      </c>
      <c r="D124198">
        <v>411922</v>
      </c>
      <c r="E124198" s="48">
        <f t="shared" si="1940"/>
        <v>0.66875000000000007</v>
      </c>
      <c r="F124198" t="str">
        <f>TEXT(Таблица19[[#This Row],[время просмотра (UTC)]],"ДДД")</f>
        <v>Пт</v>
      </c>
    </row>
    <row r="124199" spans="1:6" x14ac:dyDescent="0.25">
      <c r="A124199">
        <v>52354</v>
      </c>
      <c r="B124199" s="2">
        <v>44323.667258899681</v>
      </c>
      <c r="C124199">
        <v>53946</v>
      </c>
      <c r="D124199">
        <v>351192</v>
      </c>
      <c r="E124199" s="48">
        <f t="shared" si="1940"/>
        <v>0.66666666666666663</v>
      </c>
      <c r="F124199" t="str">
        <f>TEXT(Таблица19[[#This Row],[время просмотра (UTC)]],"ДДД")</f>
        <v>Пт</v>
      </c>
    </row>
    <row r="124200" spans="1:6" x14ac:dyDescent="0.25">
      <c r="A124200">
        <v>52351</v>
      </c>
      <c r="B124200" s="2">
        <v>44323.66685436893</v>
      </c>
      <c r="C124200">
        <v>331965</v>
      </c>
      <c r="D124200">
        <v>294042</v>
      </c>
      <c r="E124200" s="48">
        <f t="shared" si="1940"/>
        <v>0.66666666666666663</v>
      </c>
      <c r="F124200" t="str">
        <f>TEXT(Таблица19[[#This Row],[время просмотра (UTC)]],"ДДД")</f>
        <v>Пт</v>
      </c>
    </row>
    <row r="124201" spans="1:6" x14ac:dyDescent="0.25">
      <c r="A124201">
        <v>52346</v>
      </c>
      <c r="B124201" s="2">
        <v>44323.66685436893</v>
      </c>
      <c r="C124201">
        <v>237534</v>
      </c>
      <c r="D124201">
        <v>347008</v>
      </c>
      <c r="E124201" s="48">
        <f t="shared" si="1940"/>
        <v>0.66666666666666663</v>
      </c>
      <c r="F124201" t="str">
        <f>TEXT(Таблица19[[#This Row],[время просмотра (UTC)]],"ДДД")</f>
        <v>Пт</v>
      </c>
    </row>
    <row r="124202" spans="1:6" x14ac:dyDescent="0.25">
      <c r="A124202">
        <v>52345</v>
      </c>
      <c r="B124202" s="2">
        <v>44323.666449838187</v>
      </c>
      <c r="C124202">
        <v>156945</v>
      </c>
      <c r="D124202">
        <v>19824</v>
      </c>
      <c r="E124202" s="48">
        <f t="shared" si="1940"/>
        <v>0.66597222222222219</v>
      </c>
      <c r="F124202" t="str">
        <f>TEXT(Таблица19[[#This Row],[время просмотра (UTC)]],"ДДД")</f>
        <v>Пт</v>
      </c>
    </row>
    <row r="124203" spans="1:6" x14ac:dyDescent="0.25">
      <c r="A124203">
        <v>52343</v>
      </c>
      <c r="B124203" s="2">
        <v>44323.666449838187</v>
      </c>
      <c r="C124203">
        <v>99620</v>
      </c>
      <c r="D124203">
        <v>472908</v>
      </c>
      <c r="E124203" s="48">
        <f t="shared" si="1940"/>
        <v>0.66597222222222219</v>
      </c>
      <c r="F124203" t="str">
        <f>TEXT(Таблица19[[#This Row],[время просмотра (UTC)]],"ДДД")</f>
        <v>Пт</v>
      </c>
    </row>
    <row r="124204" spans="1:6" x14ac:dyDescent="0.25">
      <c r="A124204">
        <v>52338</v>
      </c>
      <c r="B124204" s="2">
        <v>44323.666045307444</v>
      </c>
      <c r="C124204">
        <v>268780</v>
      </c>
      <c r="D124204">
        <v>227775</v>
      </c>
      <c r="E124204" s="48">
        <f t="shared" si="1940"/>
        <v>0.66597222222222219</v>
      </c>
      <c r="F124204" t="str">
        <f>TEXT(Таблица19[[#This Row],[время просмотра (UTC)]],"ДДД")</f>
        <v>Пт</v>
      </c>
    </row>
    <row r="124205" spans="1:6" x14ac:dyDescent="0.25">
      <c r="A124205">
        <v>52337</v>
      </c>
      <c r="B124205" s="2">
        <v>44323.666045307444</v>
      </c>
      <c r="C124205">
        <v>263871</v>
      </c>
      <c r="D124205">
        <v>403620</v>
      </c>
      <c r="E124205" s="48">
        <f t="shared" si="1940"/>
        <v>0.66597222222222219</v>
      </c>
      <c r="F124205" t="str">
        <f>TEXT(Таблица19[[#This Row],[время просмотра (UTC)]],"ДДД")</f>
        <v>Пт</v>
      </c>
    </row>
    <row r="124206" spans="1:6" x14ac:dyDescent="0.25">
      <c r="A124206">
        <v>52334</v>
      </c>
      <c r="B124206" s="2">
        <v>44323.6656407767</v>
      </c>
      <c r="C124206">
        <v>207923</v>
      </c>
      <c r="D124206">
        <v>153893</v>
      </c>
      <c r="E124206" s="48">
        <f t="shared" si="1940"/>
        <v>0.66527777777777775</v>
      </c>
      <c r="F124206" t="str">
        <f>TEXT(Таблица19[[#This Row],[время просмотра (UTC)]],"ДДД")</f>
        <v>Пт</v>
      </c>
    </row>
    <row r="124207" spans="1:6" x14ac:dyDescent="0.25">
      <c r="A124207">
        <v>52330</v>
      </c>
      <c r="B124207" s="2">
        <v>44323.665236245957</v>
      </c>
      <c r="C124207">
        <v>48825</v>
      </c>
      <c r="D124207">
        <v>411922</v>
      </c>
      <c r="E124207" s="48">
        <f t="shared" si="1940"/>
        <v>0.6645833333333333</v>
      </c>
      <c r="F124207" t="str">
        <f>TEXT(Таблица19[[#This Row],[время просмотра (UTC)]],"ДДД")</f>
        <v>Пт</v>
      </c>
    </row>
    <row r="124208" spans="1:6" x14ac:dyDescent="0.25">
      <c r="A124208">
        <v>52325</v>
      </c>
      <c r="B124208" s="2">
        <v>44323.664831715214</v>
      </c>
      <c r="C124208">
        <v>90720</v>
      </c>
      <c r="D124208">
        <v>108167</v>
      </c>
      <c r="E124208" s="48">
        <f t="shared" si="1940"/>
        <v>0.6645833333333333</v>
      </c>
      <c r="F124208" t="str">
        <f>TEXT(Таблица19[[#This Row],[время просмотра (UTC)]],"ДДД")</f>
        <v>Пт</v>
      </c>
    </row>
    <row r="124209" spans="1:6" x14ac:dyDescent="0.25">
      <c r="A124209">
        <v>52323</v>
      </c>
      <c r="B124209" s="2">
        <v>44323.664022653727</v>
      </c>
      <c r="C124209">
        <v>281009</v>
      </c>
      <c r="D124209">
        <v>158978</v>
      </c>
      <c r="E124209" s="48">
        <f t="shared" si="1940"/>
        <v>0.66388888888888886</v>
      </c>
      <c r="F124209" t="str">
        <f>TEXT(Таблица19[[#This Row],[время просмотра (UTC)]],"ДДД")</f>
        <v>Пт</v>
      </c>
    </row>
    <row r="124210" spans="1:6" x14ac:dyDescent="0.25">
      <c r="A124210">
        <v>52318</v>
      </c>
      <c r="B124210" s="2">
        <v>44323.664022653727</v>
      </c>
      <c r="C124210">
        <v>206152</v>
      </c>
      <c r="D124210">
        <v>158978</v>
      </c>
      <c r="E124210" s="48">
        <f t="shared" si="1940"/>
        <v>0.66388888888888886</v>
      </c>
      <c r="F124210" t="str">
        <f>TEXT(Таблица19[[#This Row],[время просмотра (UTC)]],"ДДД")</f>
        <v>Пт</v>
      </c>
    </row>
    <row r="124211" spans="1:6" x14ac:dyDescent="0.25">
      <c r="A124211">
        <v>52313</v>
      </c>
      <c r="B124211" s="2">
        <v>44323.664022653727</v>
      </c>
      <c r="C124211">
        <v>177545</v>
      </c>
      <c r="D124211">
        <v>258219</v>
      </c>
      <c r="E124211" s="48">
        <f t="shared" si="1940"/>
        <v>0.66388888888888886</v>
      </c>
      <c r="F124211" t="str">
        <f>TEXT(Таблица19[[#This Row],[время просмотра (UTC)]],"ДДД")</f>
        <v>Пт</v>
      </c>
    </row>
    <row r="124212" spans="1:6" x14ac:dyDescent="0.25">
      <c r="A124212">
        <v>52310</v>
      </c>
      <c r="B124212" s="2">
        <v>44323.664022653727</v>
      </c>
      <c r="C124212">
        <v>66749</v>
      </c>
      <c r="D124212">
        <v>411922</v>
      </c>
      <c r="E124212" s="48">
        <f t="shared" si="1940"/>
        <v>0.66388888888888886</v>
      </c>
      <c r="F124212" t="str">
        <f>TEXT(Таблица19[[#This Row],[время просмотра (UTC)]],"ДДД")</f>
        <v>Пт</v>
      </c>
    </row>
    <row r="124213" spans="1:6" x14ac:dyDescent="0.25">
      <c r="A124213">
        <v>52306</v>
      </c>
      <c r="B124213" s="2">
        <v>44323.66402265372</v>
      </c>
      <c r="C124213">
        <v>209435</v>
      </c>
      <c r="D124213">
        <v>348779</v>
      </c>
      <c r="E124213" s="48">
        <f t="shared" si="1940"/>
        <v>0.66388888888888886</v>
      </c>
      <c r="F124213" t="str">
        <f>TEXT(Таблица19[[#This Row],[время просмотра (UTC)]],"ДДД")</f>
        <v>Пт</v>
      </c>
    </row>
    <row r="124214" spans="1:6" x14ac:dyDescent="0.25">
      <c r="A124214">
        <v>52303</v>
      </c>
      <c r="B124214" s="2">
        <v>44323.652291262137</v>
      </c>
      <c r="C124214">
        <v>47707</v>
      </c>
      <c r="D124214">
        <v>207809</v>
      </c>
      <c r="E124214" s="48">
        <f t="shared" si="1940"/>
        <v>0.65208333333333335</v>
      </c>
      <c r="F124214" t="str">
        <f>TEXT(Таблица19[[#This Row],[время просмотра (UTC)]],"ДДД")</f>
        <v>Пт</v>
      </c>
    </row>
    <row r="124215" spans="1:6" x14ac:dyDescent="0.25">
      <c r="A124215">
        <v>52299</v>
      </c>
      <c r="B124215" s="2">
        <v>44323.64865048544</v>
      </c>
      <c r="C124215">
        <v>233221</v>
      </c>
      <c r="D124215">
        <v>42705</v>
      </c>
      <c r="E124215" s="48">
        <f t="shared" si="1940"/>
        <v>0.64861111111111114</v>
      </c>
      <c r="F124215" t="str">
        <f>TEXT(Таблица19[[#This Row],[время просмотра (UTC)]],"ДДД")</f>
        <v>Пт</v>
      </c>
    </row>
    <row r="124216" spans="1:6" x14ac:dyDescent="0.25">
      <c r="A124216">
        <v>52295</v>
      </c>
      <c r="B124216" s="2">
        <v>44323.641773462783</v>
      </c>
      <c r="C124216">
        <v>154970</v>
      </c>
      <c r="D124216">
        <v>182984</v>
      </c>
      <c r="E124216" s="48">
        <f t="shared" si="1940"/>
        <v>0.64166666666666672</v>
      </c>
      <c r="F124216" t="str">
        <f>TEXT(Таблица19[[#This Row],[время просмотра (UTC)]],"ДДД")</f>
        <v>Пт</v>
      </c>
    </row>
    <row r="124217" spans="1:6" x14ac:dyDescent="0.25">
      <c r="A124217">
        <v>52293</v>
      </c>
      <c r="B124217" s="2">
        <v>44323.639750809067</v>
      </c>
      <c r="C124217">
        <v>312284</v>
      </c>
      <c r="D124217">
        <v>392636</v>
      </c>
      <c r="E124217" s="48">
        <f t="shared" si="1940"/>
        <v>0.63958333333333328</v>
      </c>
      <c r="F124217" t="str">
        <f>TEXT(Таблица19[[#This Row],[время просмотра (UTC)]],"ДДД")</f>
        <v>Пт</v>
      </c>
    </row>
    <row r="124218" spans="1:6" x14ac:dyDescent="0.25">
      <c r="A124218">
        <v>52290</v>
      </c>
      <c r="B124218" s="2">
        <v>44323.6300420712</v>
      </c>
      <c r="C124218">
        <v>111903</v>
      </c>
      <c r="D124218">
        <v>154256</v>
      </c>
      <c r="E124218" s="48">
        <f t="shared" si="1940"/>
        <v>0.62986111111111109</v>
      </c>
      <c r="F124218" t="str">
        <f>TEXT(Таблица19[[#This Row],[время просмотра (UTC)]],"ДДД")</f>
        <v>Пт</v>
      </c>
    </row>
    <row r="124219" spans="1:6" x14ac:dyDescent="0.25">
      <c r="A124219">
        <v>52285</v>
      </c>
      <c r="B124219" s="2">
        <v>44323.614669902912</v>
      </c>
      <c r="C124219">
        <v>160064</v>
      </c>
      <c r="D124219">
        <v>214224</v>
      </c>
      <c r="E124219" s="48">
        <f t="shared" si="1940"/>
        <v>0.61458333333333337</v>
      </c>
      <c r="F124219" t="str">
        <f>TEXT(Таблица19[[#This Row],[время просмотра (UTC)]],"ДДД")</f>
        <v>Пт</v>
      </c>
    </row>
    <row r="124220" spans="1:6" x14ac:dyDescent="0.25">
      <c r="A124220">
        <v>52283</v>
      </c>
      <c r="B124220" s="2">
        <v>44323.611029126216</v>
      </c>
      <c r="C124220">
        <v>217477</v>
      </c>
      <c r="D124220">
        <v>419974</v>
      </c>
      <c r="E124220" s="48">
        <f t="shared" si="1940"/>
        <v>0.61041666666666672</v>
      </c>
      <c r="F124220" t="str">
        <f>TEXT(Таблица19[[#This Row],[время просмотра (UTC)]],"ДДД")</f>
        <v>Пт</v>
      </c>
    </row>
    <row r="124221" spans="1:6" x14ac:dyDescent="0.25">
      <c r="A124221">
        <v>52282</v>
      </c>
      <c r="B124221" s="2">
        <v>44323.610624595472</v>
      </c>
      <c r="C124221">
        <v>238133</v>
      </c>
      <c r="D124221">
        <v>112456</v>
      </c>
      <c r="E124221" s="48">
        <f t="shared" si="1940"/>
        <v>0.61041666666666672</v>
      </c>
      <c r="F124221" t="str">
        <f>TEXT(Таблица19[[#This Row],[время просмотра (UTC)]],"ДДД")</f>
        <v>Пт</v>
      </c>
    </row>
    <row r="124222" spans="1:6" x14ac:dyDescent="0.25">
      <c r="A124222">
        <v>52278</v>
      </c>
      <c r="B124222" s="2">
        <v>44323.609815533979</v>
      </c>
      <c r="C124222">
        <v>229209</v>
      </c>
      <c r="D124222">
        <v>112334</v>
      </c>
      <c r="E124222" s="48">
        <f t="shared" si="1940"/>
        <v>0.60972222222222217</v>
      </c>
      <c r="F124222" t="str">
        <f>TEXT(Таблица19[[#This Row],[время просмотра (UTC)]],"ДДД")</f>
        <v>Пт</v>
      </c>
    </row>
    <row r="124223" spans="1:6" x14ac:dyDescent="0.25">
      <c r="A124223">
        <v>52277</v>
      </c>
      <c r="B124223" s="2">
        <v>44323.609006472492</v>
      </c>
      <c r="C124223">
        <v>159215</v>
      </c>
      <c r="D124223">
        <v>277361</v>
      </c>
      <c r="E124223" s="48">
        <f t="shared" si="1940"/>
        <v>0.60833333333333328</v>
      </c>
      <c r="F124223" t="str">
        <f>TEXT(Таблица19[[#This Row],[время просмотра (UTC)]],"ДДД")</f>
        <v>Пт</v>
      </c>
    </row>
    <row r="124224" spans="1:6" x14ac:dyDescent="0.25">
      <c r="A124224">
        <v>52276</v>
      </c>
      <c r="B124224" s="2">
        <v>44323.596061488679</v>
      </c>
      <c r="C124224">
        <v>260912</v>
      </c>
      <c r="D124224">
        <v>411922</v>
      </c>
      <c r="E124224" s="48">
        <f t="shared" si="1940"/>
        <v>0.59583333333333333</v>
      </c>
      <c r="F124224" t="str">
        <f>TEXT(Таблица19[[#This Row],[время просмотра (UTC)]],"ДДД")</f>
        <v>Пт</v>
      </c>
    </row>
    <row r="124225" spans="1:6" x14ac:dyDescent="0.25">
      <c r="A124225">
        <v>52274</v>
      </c>
      <c r="B124225" s="2">
        <v>44323.594847896435</v>
      </c>
      <c r="C124225">
        <v>270797</v>
      </c>
      <c r="D124225">
        <v>58674</v>
      </c>
      <c r="E124225" s="48">
        <f t="shared" si="1940"/>
        <v>0.59444444444444444</v>
      </c>
      <c r="F124225" t="str">
        <f>TEXT(Таблица19[[#This Row],[время просмотра (UTC)]],"ДДД")</f>
        <v>Пт</v>
      </c>
    </row>
    <row r="124226" spans="1:6" x14ac:dyDescent="0.25">
      <c r="A124226">
        <v>52269</v>
      </c>
      <c r="B124226" s="2">
        <v>44323.592016181232</v>
      </c>
      <c r="C124226">
        <v>304855</v>
      </c>
      <c r="D124226">
        <v>312954</v>
      </c>
      <c r="E124226" s="48">
        <f t="shared" ref="E124226:E124289" si="1941">TIME(HOUR(B124226),MINUTE(B124226),SECOND(0))</f>
        <v>0.59166666666666667</v>
      </c>
      <c r="F124226" t="str">
        <f>TEXT(Таблица19[[#This Row],[время просмотра (UTC)]],"ДДД")</f>
        <v>Пт</v>
      </c>
    </row>
    <row r="124227" spans="1:6" x14ac:dyDescent="0.25">
      <c r="A124227">
        <v>52267</v>
      </c>
      <c r="B124227" s="2">
        <v>44323.588779935279</v>
      </c>
      <c r="C124227">
        <v>255857</v>
      </c>
      <c r="D124227">
        <v>420403</v>
      </c>
      <c r="E124227" s="48">
        <f t="shared" si="1941"/>
        <v>0.58819444444444446</v>
      </c>
      <c r="F124227" t="str">
        <f>TEXT(Таблица19[[#This Row],[время просмотра (UTC)]],"ДДД")</f>
        <v>Пт</v>
      </c>
    </row>
    <row r="124228" spans="1:6" x14ac:dyDescent="0.25">
      <c r="A124228">
        <v>52265</v>
      </c>
      <c r="B124228" s="2">
        <v>44323.587970873792</v>
      </c>
      <c r="C124228">
        <v>3586</v>
      </c>
      <c r="D124228">
        <v>183290</v>
      </c>
      <c r="E124228" s="48">
        <f t="shared" si="1941"/>
        <v>0.58750000000000002</v>
      </c>
      <c r="F124228" t="str">
        <f>TEXT(Таблица19[[#This Row],[время просмотра (UTC)]],"ДДД")</f>
        <v>Пт</v>
      </c>
    </row>
    <row r="124229" spans="1:6" x14ac:dyDescent="0.25">
      <c r="A124229">
        <v>52264</v>
      </c>
      <c r="B124229" s="2">
        <v>44323.587161812298</v>
      </c>
      <c r="C124229">
        <v>341413</v>
      </c>
      <c r="D124229">
        <v>177527</v>
      </c>
      <c r="E124229" s="48">
        <f t="shared" si="1941"/>
        <v>0.58680555555555558</v>
      </c>
      <c r="F124229" t="str">
        <f>TEXT(Таблица19[[#This Row],[время просмотра (UTC)]],"ДДД")</f>
        <v>Пт</v>
      </c>
    </row>
    <row r="124230" spans="1:6" x14ac:dyDescent="0.25">
      <c r="A124230">
        <v>52259</v>
      </c>
      <c r="B124230" s="2">
        <v>44323.587161812298</v>
      </c>
      <c r="C124230">
        <v>219205</v>
      </c>
      <c r="D124230">
        <v>150985</v>
      </c>
      <c r="E124230" s="48">
        <f t="shared" si="1941"/>
        <v>0.58680555555555558</v>
      </c>
      <c r="F124230" t="str">
        <f>TEXT(Таблица19[[#This Row],[время просмотра (UTC)]],"ДДД")</f>
        <v>Пт</v>
      </c>
    </row>
    <row r="124231" spans="1:6" x14ac:dyDescent="0.25">
      <c r="A124231">
        <v>52254</v>
      </c>
      <c r="B124231" s="2">
        <v>44323.586757281555</v>
      </c>
      <c r="C124231">
        <v>201487</v>
      </c>
      <c r="D124231">
        <v>56396</v>
      </c>
      <c r="E124231" s="48">
        <f t="shared" si="1941"/>
        <v>0.58611111111111114</v>
      </c>
      <c r="F124231" t="str">
        <f>TEXT(Таблица19[[#This Row],[время просмотра (UTC)]],"ДДД")</f>
        <v>Пт</v>
      </c>
    </row>
    <row r="124232" spans="1:6" x14ac:dyDescent="0.25">
      <c r="A124232">
        <v>52253</v>
      </c>
      <c r="B124232" s="2">
        <v>44323.586757281548</v>
      </c>
      <c r="C124232">
        <v>133330</v>
      </c>
      <c r="D124232">
        <v>453695</v>
      </c>
      <c r="E124232" s="48">
        <f t="shared" si="1941"/>
        <v>0.58611111111111114</v>
      </c>
      <c r="F124232" t="str">
        <f>TEXT(Таблица19[[#This Row],[время просмотра (UTC)]],"ДДД")</f>
        <v>Пт</v>
      </c>
    </row>
    <row r="124233" spans="1:6" x14ac:dyDescent="0.25">
      <c r="A124233">
        <v>52252</v>
      </c>
      <c r="B124233" s="2">
        <v>44323.584734627831</v>
      </c>
      <c r="C124233">
        <v>306873</v>
      </c>
      <c r="D124233">
        <v>230507</v>
      </c>
      <c r="E124233" s="48">
        <f t="shared" si="1941"/>
        <v>0.58472222222222225</v>
      </c>
      <c r="F124233" t="str">
        <f>TEXT(Таблица19[[#This Row],[время просмотра (UTC)]],"ДДД")</f>
        <v>Пт</v>
      </c>
    </row>
    <row r="124234" spans="1:6" x14ac:dyDescent="0.25">
      <c r="A124234">
        <v>52248</v>
      </c>
      <c r="B124234" s="2">
        <v>44323.583925566345</v>
      </c>
      <c r="C124234">
        <v>300067</v>
      </c>
      <c r="D124234">
        <v>21760</v>
      </c>
      <c r="E124234" s="48">
        <f t="shared" si="1941"/>
        <v>0.58333333333333337</v>
      </c>
      <c r="F124234" t="str">
        <f>TEXT(Таблица19[[#This Row],[время просмотра (UTC)]],"ДДД")</f>
        <v>Пт</v>
      </c>
    </row>
    <row r="124235" spans="1:6" x14ac:dyDescent="0.25">
      <c r="A124235">
        <v>52247</v>
      </c>
      <c r="B124235" s="2">
        <v>44323.583925566338</v>
      </c>
      <c r="C124235">
        <v>39596</v>
      </c>
      <c r="D124235">
        <v>465849</v>
      </c>
      <c r="E124235" s="48">
        <f t="shared" si="1941"/>
        <v>0.58333333333333337</v>
      </c>
      <c r="F124235" t="str">
        <f>TEXT(Таблица19[[#This Row],[время просмотра (UTC)]],"ДДД")</f>
        <v>Пт</v>
      </c>
    </row>
    <row r="124236" spans="1:6" x14ac:dyDescent="0.25">
      <c r="A124236">
        <v>52242</v>
      </c>
      <c r="B124236" s="2">
        <v>44323.579880258905</v>
      </c>
      <c r="C124236">
        <v>199825</v>
      </c>
      <c r="D124236">
        <v>413014</v>
      </c>
      <c r="E124236" s="48">
        <f t="shared" si="1941"/>
        <v>0.57986111111111105</v>
      </c>
      <c r="F124236" t="str">
        <f>TEXT(Таблица19[[#This Row],[время просмотра (UTC)]],"ДДД")</f>
        <v>Пт</v>
      </c>
    </row>
    <row r="124237" spans="1:6" x14ac:dyDescent="0.25">
      <c r="A124237">
        <v>52239</v>
      </c>
      <c r="B124237" s="2">
        <v>44323.579880258905</v>
      </c>
      <c r="C124237">
        <v>185930</v>
      </c>
      <c r="D124237">
        <v>297015</v>
      </c>
      <c r="E124237" s="48">
        <f t="shared" si="1941"/>
        <v>0.57986111111111105</v>
      </c>
      <c r="F124237" t="str">
        <f>TEXT(Таблица19[[#This Row],[время просмотра (UTC)]],"ДДД")</f>
        <v>Пт</v>
      </c>
    </row>
    <row r="124238" spans="1:6" x14ac:dyDescent="0.25">
      <c r="A124238">
        <v>52234</v>
      </c>
      <c r="B124238" s="2">
        <v>44323.579071197411</v>
      </c>
      <c r="C124238">
        <v>186315</v>
      </c>
      <c r="D124238">
        <v>369523</v>
      </c>
      <c r="E124238" s="48">
        <f t="shared" si="1941"/>
        <v>0.57847222222222217</v>
      </c>
      <c r="F124238" t="str">
        <f>TEXT(Таблица19[[#This Row],[время просмотра (UTC)]],"ДДД")</f>
        <v>Пт</v>
      </c>
    </row>
    <row r="124239" spans="1:6" x14ac:dyDescent="0.25">
      <c r="A124239">
        <v>52229</v>
      </c>
      <c r="B124239" s="2">
        <v>44323.578666666661</v>
      </c>
      <c r="C124239">
        <v>199858</v>
      </c>
      <c r="D124239">
        <v>201884</v>
      </c>
      <c r="E124239" s="48">
        <f t="shared" si="1941"/>
        <v>0.57847222222222217</v>
      </c>
      <c r="F124239" t="str">
        <f>TEXT(Таблица19[[#This Row],[время просмотра (UTC)]],"ДДД")</f>
        <v>Пт</v>
      </c>
    </row>
    <row r="124240" spans="1:6" x14ac:dyDescent="0.25">
      <c r="A124240">
        <v>52224</v>
      </c>
      <c r="B124240" s="2">
        <v>44323.577857605182</v>
      </c>
      <c r="C124240">
        <v>173195</v>
      </c>
      <c r="D124240">
        <v>230507</v>
      </c>
      <c r="E124240" s="48">
        <f t="shared" si="1941"/>
        <v>0.57777777777777783</v>
      </c>
      <c r="F124240" t="str">
        <f>TEXT(Таблица19[[#This Row],[время просмотра (UTC)]],"ДДД")</f>
        <v>Пт</v>
      </c>
    </row>
    <row r="124241" spans="1:6" x14ac:dyDescent="0.25">
      <c r="A124241">
        <v>52221</v>
      </c>
      <c r="B124241" s="2">
        <v>44323.575834951458</v>
      </c>
      <c r="C124241">
        <v>193143</v>
      </c>
      <c r="D124241">
        <v>459455</v>
      </c>
      <c r="E124241" s="48">
        <f t="shared" si="1941"/>
        <v>0.5756944444444444</v>
      </c>
      <c r="F124241" t="str">
        <f>TEXT(Таблица19[[#This Row],[время просмотра (UTC)]],"ДДД")</f>
        <v>Пт</v>
      </c>
    </row>
    <row r="124242" spans="1:6" x14ac:dyDescent="0.25">
      <c r="A124242">
        <v>52216</v>
      </c>
      <c r="B124242" s="2">
        <v>44323.575834951458</v>
      </c>
      <c r="C124242">
        <v>99086</v>
      </c>
      <c r="D124242">
        <v>213883</v>
      </c>
      <c r="E124242" s="48">
        <f t="shared" si="1941"/>
        <v>0.5756944444444444</v>
      </c>
      <c r="F124242" t="str">
        <f>TEXT(Таблица19[[#This Row],[время просмотра (UTC)]],"ДДД")</f>
        <v>Пт</v>
      </c>
    </row>
    <row r="124243" spans="1:6" x14ac:dyDescent="0.25">
      <c r="A124243">
        <v>52215</v>
      </c>
      <c r="B124243" s="2">
        <v>44323.575430420708</v>
      </c>
      <c r="C124243">
        <v>336182</v>
      </c>
      <c r="D124243">
        <v>241927</v>
      </c>
      <c r="E124243" s="48">
        <f t="shared" si="1941"/>
        <v>0.57500000000000007</v>
      </c>
      <c r="F124243" t="str">
        <f>TEXT(Таблица19[[#This Row],[время просмотра (UTC)]],"ДДД")</f>
        <v>Пт</v>
      </c>
    </row>
    <row r="124244" spans="1:6" x14ac:dyDescent="0.25">
      <c r="A124244">
        <v>52211</v>
      </c>
      <c r="B124244" s="2">
        <v>44323.575430420708</v>
      </c>
      <c r="C124244">
        <v>89096</v>
      </c>
      <c r="D124244">
        <v>258219</v>
      </c>
      <c r="E124244" s="48">
        <f t="shared" si="1941"/>
        <v>0.57500000000000007</v>
      </c>
      <c r="F124244" t="str">
        <f>TEXT(Таблица19[[#This Row],[время просмотра (UTC)]],"ДДД")</f>
        <v>Пт</v>
      </c>
    </row>
    <row r="124245" spans="1:6" x14ac:dyDescent="0.25">
      <c r="A124245">
        <v>52207</v>
      </c>
      <c r="B124245" s="2">
        <v>44323.575025889964</v>
      </c>
      <c r="C124245">
        <v>213300</v>
      </c>
      <c r="D124245">
        <v>68733</v>
      </c>
      <c r="E124245" s="48">
        <f t="shared" si="1941"/>
        <v>0.57500000000000007</v>
      </c>
      <c r="F124245" t="str">
        <f>TEXT(Таблица19[[#This Row],[время просмотра (UTC)]],"ДДД")</f>
        <v>Пт</v>
      </c>
    </row>
    <row r="124246" spans="1:6" x14ac:dyDescent="0.25">
      <c r="A124246">
        <v>52202</v>
      </c>
      <c r="B124246" s="2">
        <v>44323.574621359228</v>
      </c>
      <c r="C124246">
        <v>92952</v>
      </c>
      <c r="D124246">
        <v>198146</v>
      </c>
      <c r="E124246" s="48">
        <f t="shared" si="1941"/>
        <v>0.57430555555555551</v>
      </c>
      <c r="F124246" t="str">
        <f>TEXT(Таблица19[[#This Row],[время просмотра (UTC)]],"ДДД")</f>
        <v>Пт</v>
      </c>
    </row>
    <row r="124247" spans="1:6" x14ac:dyDescent="0.25">
      <c r="A124247">
        <v>52201</v>
      </c>
      <c r="B124247" s="2">
        <v>44323.573407766991</v>
      </c>
      <c r="C124247">
        <v>327048</v>
      </c>
      <c r="D124247">
        <v>436459</v>
      </c>
      <c r="E124247" s="48">
        <f t="shared" si="1941"/>
        <v>0.57291666666666663</v>
      </c>
      <c r="F124247" t="str">
        <f>TEXT(Таблица19[[#This Row],[время просмотра (UTC)]],"ДДД")</f>
        <v>Пт</v>
      </c>
    </row>
    <row r="124248" spans="1:6" x14ac:dyDescent="0.25">
      <c r="A124248">
        <v>52196</v>
      </c>
      <c r="B124248" s="2">
        <v>44323.573407766991</v>
      </c>
      <c r="C124248">
        <v>64322</v>
      </c>
      <c r="D124248">
        <v>271157</v>
      </c>
      <c r="E124248" s="48">
        <f t="shared" si="1941"/>
        <v>0.57291666666666663</v>
      </c>
      <c r="F124248" t="str">
        <f>TEXT(Таблица19[[#This Row],[время просмотра (UTC)]],"ДДД")</f>
        <v>Пт</v>
      </c>
    </row>
    <row r="124249" spans="1:6" x14ac:dyDescent="0.25">
      <c r="A124249">
        <v>52194</v>
      </c>
      <c r="B124249" s="2">
        <v>44323.572194174762</v>
      </c>
      <c r="C124249">
        <v>344064</v>
      </c>
      <c r="D124249">
        <v>244823</v>
      </c>
      <c r="E124249" s="48">
        <f t="shared" si="1941"/>
        <v>0.57152777777777775</v>
      </c>
      <c r="F124249" t="str">
        <f>TEXT(Таблица19[[#This Row],[время просмотра (UTC)]],"ДДД")</f>
        <v>Пт</v>
      </c>
    </row>
    <row r="124250" spans="1:6" x14ac:dyDescent="0.25">
      <c r="A124250">
        <v>52191</v>
      </c>
      <c r="B124250" s="2">
        <v>44323.570576051774</v>
      </c>
      <c r="C124250">
        <v>137764</v>
      </c>
      <c r="D124250">
        <v>43842</v>
      </c>
      <c r="E124250" s="48">
        <f t="shared" si="1941"/>
        <v>0.57013888888888886</v>
      </c>
      <c r="F124250" t="str">
        <f>TEXT(Таблица19[[#This Row],[время просмотра (UTC)]],"ДДД")</f>
        <v>Пт</v>
      </c>
    </row>
    <row r="124251" spans="1:6" x14ac:dyDescent="0.25">
      <c r="A124251">
        <v>52188</v>
      </c>
      <c r="B124251" s="2">
        <v>44323.568957928801</v>
      </c>
      <c r="C124251">
        <v>30057</v>
      </c>
      <c r="D124251">
        <v>439981</v>
      </c>
      <c r="E124251" s="48">
        <f t="shared" si="1941"/>
        <v>0.56874999999999998</v>
      </c>
      <c r="F124251" t="str">
        <f>TEXT(Таблица19[[#This Row],[время просмотра (UTC)]],"ДДД")</f>
        <v>Пт</v>
      </c>
    </row>
    <row r="124252" spans="1:6" x14ac:dyDescent="0.25">
      <c r="A124252">
        <v>52187</v>
      </c>
      <c r="B124252" s="2">
        <v>44323.568553398058</v>
      </c>
      <c r="C124252">
        <v>68889</v>
      </c>
      <c r="D124252">
        <v>158978</v>
      </c>
      <c r="E124252" s="48">
        <f t="shared" si="1941"/>
        <v>0.56805555555555554</v>
      </c>
      <c r="F124252" t="str">
        <f>TEXT(Таблица19[[#This Row],[время просмотра (UTC)]],"ДДД")</f>
        <v>Пт</v>
      </c>
    </row>
    <row r="124253" spans="1:6" x14ac:dyDescent="0.25">
      <c r="A124253">
        <v>52184</v>
      </c>
      <c r="B124253" s="2">
        <v>44323.565721682848</v>
      </c>
      <c r="C124253">
        <v>305105</v>
      </c>
      <c r="D124253">
        <v>133619</v>
      </c>
      <c r="E124253" s="48">
        <f t="shared" si="1941"/>
        <v>0.56527777777777777</v>
      </c>
      <c r="F124253" t="str">
        <f>TEXT(Таблица19[[#This Row],[время просмотра (UTC)]],"ДДД")</f>
        <v>Пт</v>
      </c>
    </row>
    <row r="124254" spans="1:6" x14ac:dyDescent="0.25">
      <c r="A124254">
        <v>52180</v>
      </c>
      <c r="B124254" s="2">
        <v>44323.565721682848</v>
      </c>
      <c r="C124254">
        <v>189815</v>
      </c>
      <c r="D124254">
        <v>118079</v>
      </c>
      <c r="E124254" s="48">
        <f t="shared" si="1941"/>
        <v>0.56527777777777777</v>
      </c>
      <c r="F124254" t="str">
        <f>TEXT(Таблица19[[#This Row],[время просмотра (UTC)]],"ДДД")</f>
        <v>Пт</v>
      </c>
    </row>
    <row r="124255" spans="1:6" x14ac:dyDescent="0.25">
      <c r="A124255">
        <v>52178</v>
      </c>
      <c r="B124255" s="2">
        <v>44323.564103559867</v>
      </c>
      <c r="C124255">
        <v>161327</v>
      </c>
      <c r="D124255">
        <v>88863</v>
      </c>
      <c r="E124255" s="48">
        <f t="shared" si="1941"/>
        <v>0.56388888888888888</v>
      </c>
      <c r="F124255" t="str">
        <f>TEXT(Таблица19[[#This Row],[время просмотра (UTC)]],"ДДД")</f>
        <v>Пт</v>
      </c>
    </row>
    <row r="124256" spans="1:6" x14ac:dyDescent="0.25">
      <c r="A124256">
        <v>52176</v>
      </c>
      <c r="B124256" s="2">
        <v>44323.564103559867</v>
      </c>
      <c r="C124256">
        <v>104355</v>
      </c>
      <c r="D124256">
        <v>104958</v>
      </c>
      <c r="E124256" s="48">
        <f t="shared" si="1941"/>
        <v>0.56388888888888888</v>
      </c>
      <c r="F124256" t="str">
        <f>TEXT(Таблица19[[#This Row],[время просмотра (UTC)]],"ДДД")</f>
        <v>Пт</v>
      </c>
    </row>
    <row r="124257" spans="1:6" x14ac:dyDescent="0.25">
      <c r="A124257">
        <v>52172</v>
      </c>
      <c r="B124257" s="2">
        <v>44323.562889967638</v>
      </c>
      <c r="C124257">
        <v>313914</v>
      </c>
      <c r="D124257">
        <v>370276</v>
      </c>
      <c r="E124257" s="48">
        <f t="shared" si="1941"/>
        <v>0.5625</v>
      </c>
      <c r="F124257" t="str">
        <f>TEXT(Таблица19[[#This Row],[время просмотра (UTC)]],"ДДД")</f>
        <v>Пт</v>
      </c>
    </row>
    <row r="124258" spans="1:6" x14ac:dyDescent="0.25">
      <c r="A124258">
        <v>52170</v>
      </c>
      <c r="B124258" s="2">
        <v>44323.561666666661</v>
      </c>
      <c r="C124258">
        <v>187169</v>
      </c>
      <c r="D124258">
        <v>446536</v>
      </c>
      <c r="E124258" s="48">
        <f t="shared" si="1941"/>
        <v>0.56111111111111112</v>
      </c>
      <c r="F124258" t="str">
        <f>TEXT(Таблица19[[#This Row],[время просмотра (UTC)]],"ДДД")</f>
        <v>Пт</v>
      </c>
    </row>
    <row r="124259" spans="1:6" x14ac:dyDescent="0.25">
      <c r="A124259">
        <v>52169</v>
      </c>
      <c r="B124259" s="2">
        <v>44323.560058252428</v>
      </c>
      <c r="C124259">
        <v>74038</v>
      </c>
      <c r="D124259">
        <v>351192</v>
      </c>
      <c r="E124259" s="48">
        <f t="shared" si="1941"/>
        <v>0.55972222222222223</v>
      </c>
      <c r="F124259" t="str">
        <f>TEXT(Таблица19[[#This Row],[время просмотра (UTC)]],"ДДД")</f>
        <v>Пт</v>
      </c>
    </row>
    <row r="124260" spans="1:6" x14ac:dyDescent="0.25">
      <c r="A124260">
        <v>52166</v>
      </c>
      <c r="B124260" s="2">
        <v>44323.560058252428</v>
      </c>
      <c r="C124260">
        <v>445</v>
      </c>
      <c r="D124260">
        <v>351192</v>
      </c>
      <c r="E124260" s="48">
        <f t="shared" si="1941"/>
        <v>0.55972222222222223</v>
      </c>
      <c r="F124260" t="str">
        <f>TEXT(Таблица19[[#This Row],[время просмотра (UTC)]],"ДДД")</f>
        <v>Пт</v>
      </c>
    </row>
    <row r="124261" spans="1:6" x14ac:dyDescent="0.25">
      <c r="A124261">
        <v>52163</v>
      </c>
      <c r="B124261" s="2">
        <v>44323.558440129447</v>
      </c>
      <c r="C124261">
        <v>152020</v>
      </c>
      <c r="D124261">
        <v>471403</v>
      </c>
      <c r="E124261" s="48">
        <f t="shared" si="1941"/>
        <v>0.55833333333333335</v>
      </c>
      <c r="F124261" t="str">
        <f>TEXT(Таблица19[[#This Row],[время просмотра (UTC)]],"ДДД")</f>
        <v>Пт</v>
      </c>
    </row>
    <row r="124262" spans="1:6" x14ac:dyDescent="0.25">
      <c r="A124262">
        <v>52162</v>
      </c>
      <c r="B124262" s="2">
        <v>44323.55601294498</v>
      </c>
      <c r="C124262">
        <v>55983</v>
      </c>
      <c r="D124262">
        <v>198326</v>
      </c>
      <c r="E124262" s="48">
        <f t="shared" si="1941"/>
        <v>0.55555555555555558</v>
      </c>
      <c r="F124262" t="str">
        <f>TEXT(Таблица19[[#This Row],[время просмотра (UTC)]],"ДДД")</f>
        <v>Пт</v>
      </c>
    </row>
    <row r="124263" spans="1:6" x14ac:dyDescent="0.25">
      <c r="A124263">
        <v>52157</v>
      </c>
      <c r="B124263" s="2">
        <v>44323.555203883494</v>
      </c>
      <c r="C124263">
        <v>249647</v>
      </c>
      <c r="D124263">
        <v>290260</v>
      </c>
      <c r="E124263" s="48">
        <f t="shared" si="1941"/>
        <v>0.55486111111111114</v>
      </c>
      <c r="F124263" t="str">
        <f>TEXT(Таблица19[[#This Row],[время просмотра (UTC)]],"ДДД")</f>
        <v>Пт</v>
      </c>
    </row>
    <row r="124264" spans="1:6" x14ac:dyDescent="0.25">
      <c r="A124264">
        <v>52155</v>
      </c>
      <c r="B124264" s="2">
        <v>44323.554799352751</v>
      </c>
      <c r="C124264">
        <v>185585</v>
      </c>
      <c r="D124264">
        <v>183290</v>
      </c>
      <c r="E124264" s="48">
        <f t="shared" si="1941"/>
        <v>0.5541666666666667</v>
      </c>
      <c r="F124264" t="str">
        <f>TEXT(Таблица19[[#This Row],[время просмотра (UTC)]],"ДДД")</f>
        <v>Пт</v>
      </c>
    </row>
    <row r="124265" spans="1:6" x14ac:dyDescent="0.25">
      <c r="A124265">
        <v>52150</v>
      </c>
      <c r="B124265" s="2">
        <v>44323.554799352751</v>
      </c>
      <c r="C124265">
        <v>16525</v>
      </c>
      <c r="D124265">
        <v>21407</v>
      </c>
      <c r="E124265" s="48">
        <f t="shared" si="1941"/>
        <v>0.5541666666666667</v>
      </c>
      <c r="F124265" t="str">
        <f>TEXT(Таблица19[[#This Row],[время просмотра (UTC)]],"ДДД")</f>
        <v>Пт</v>
      </c>
    </row>
    <row r="124266" spans="1:6" x14ac:dyDescent="0.25">
      <c r="A124266">
        <v>52148</v>
      </c>
      <c r="B124266" s="2">
        <v>44323.554333333333</v>
      </c>
      <c r="C124266">
        <v>52031</v>
      </c>
      <c r="D124266">
        <v>473327</v>
      </c>
      <c r="E124266" s="48">
        <f t="shared" si="1941"/>
        <v>0.5541666666666667</v>
      </c>
      <c r="F124266" t="str">
        <f>TEXT(Таблица19[[#This Row],[время просмотра (UTC)]],"ДДД")</f>
        <v>Пт</v>
      </c>
    </row>
    <row r="124267" spans="1:6" x14ac:dyDescent="0.25">
      <c r="A124267">
        <v>52147</v>
      </c>
      <c r="B124267" s="2">
        <v>44323.55318122977</v>
      </c>
      <c r="C124267">
        <v>330194</v>
      </c>
      <c r="D124267">
        <v>78646</v>
      </c>
      <c r="E124267" s="48">
        <f t="shared" si="1941"/>
        <v>0.55277777777777781</v>
      </c>
      <c r="F124267" t="str">
        <f>TEXT(Таблица19[[#This Row],[время просмотра (UTC)]],"ДДД")</f>
        <v>Пт</v>
      </c>
    </row>
    <row r="124268" spans="1:6" x14ac:dyDescent="0.25">
      <c r="A124268">
        <v>52143</v>
      </c>
      <c r="B124268" s="2">
        <v>44323.552372168284</v>
      </c>
      <c r="C124268">
        <v>342573</v>
      </c>
      <c r="D124268">
        <v>351192</v>
      </c>
      <c r="E124268" s="48">
        <f t="shared" si="1941"/>
        <v>0.55208333333333337</v>
      </c>
      <c r="F124268" t="str">
        <f>TEXT(Таблица19[[#This Row],[время просмотра (UTC)]],"ДДД")</f>
        <v>Пт</v>
      </c>
    </row>
    <row r="124269" spans="1:6" x14ac:dyDescent="0.25">
      <c r="A124269">
        <v>52140</v>
      </c>
      <c r="B124269" s="2">
        <v>44323.552372168284</v>
      </c>
      <c r="C124269">
        <v>236157</v>
      </c>
      <c r="D124269">
        <v>154256</v>
      </c>
      <c r="E124269" s="48">
        <f t="shared" si="1941"/>
        <v>0.55208333333333337</v>
      </c>
      <c r="F124269" t="str">
        <f>TEXT(Таблица19[[#This Row],[время просмотра (UTC)]],"ДДД")</f>
        <v>Пт</v>
      </c>
    </row>
    <row r="124270" spans="1:6" x14ac:dyDescent="0.25">
      <c r="A124270">
        <v>52138</v>
      </c>
      <c r="B124270" s="2">
        <v>44323.551967637541</v>
      </c>
      <c r="C124270">
        <v>10642</v>
      </c>
      <c r="D124270">
        <v>347008</v>
      </c>
      <c r="E124270" s="48">
        <f t="shared" si="1941"/>
        <v>0.55138888888888882</v>
      </c>
      <c r="F124270" t="str">
        <f>TEXT(Таблица19[[#This Row],[время просмотра (UTC)]],"ДДД")</f>
        <v>Пт</v>
      </c>
    </row>
    <row r="124271" spans="1:6" x14ac:dyDescent="0.25">
      <c r="A124271">
        <v>52133</v>
      </c>
      <c r="B124271" s="2">
        <v>44323.55034951456</v>
      </c>
      <c r="C124271">
        <v>326974</v>
      </c>
      <c r="D124271">
        <v>179296</v>
      </c>
      <c r="E124271" s="48">
        <f t="shared" si="1941"/>
        <v>0.54999999999999993</v>
      </c>
      <c r="F124271" t="str">
        <f>TEXT(Таблица19[[#This Row],[время просмотра (UTC)]],"ДДД")</f>
        <v>Пт</v>
      </c>
    </row>
    <row r="124272" spans="1:6" x14ac:dyDescent="0.25">
      <c r="A124272">
        <v>52132</v>
      </c>
      <c r="B124272" s="2">
        <v>44323.547517799358</v>
      </c>
      <c r="C124272">
        <v>127391</v>
      </c>
      <c r="D124272">
        <v>312449</v>
      </c>
      <c r="E124272" s="48">
        <f t="shared" si="1941"/>
        <v>0.54722222222222217</v>
      </c>
      <c r="F124272" t="str">
        <f>TEXT(Таблица19[[#This Row],[время просмотра (UTC)]],"ДДД")</f>
        <v>Пт</v>
      </c>
    </row>
    <row r="124273" spans="1:6" x14ac:dyDescent="0.25">
      <c r="A124273">
        <v>52130</v>
      </c>
      <c r="B124273" s="2">
        <v>44323.546708737864</v>
      </c>
      <c r="C124273">
        <v>178133</v>
      </c>
      <c r="D124273">
        <v>5151</v>
      </c>
      <c r="E124273" s="48">
        <f t="shared" si="1941"/>
        <v>0.54652777777777783</v>
      </c>
      <c r="F124273" t="str">
        <f>TEXT(Таблица19[[#This Row],[время просмотра (UTC)]],"ДДД")</f>
        <v>Пт</v>
      </c>
    </row>
    <row r="124274" spans="1:6" x14ac:dyDescent="0.25">
      <c r="A124274">
        <v>52129</v>
      </c>
      <c r="B124274" s="2">
        <v>44323.545090614884</v>
      </c>
      <c r="C124274">
        <v>344000</v>
      </c>
      <c r="D124274">
        <v>230507</v>
      </c>
      <c r="E124274" s="48">
        <f t="shared" si="1941"/>
        <v>0.5444444444444444</v>
      </c>
      <c r="F124274" t="str">
        <f>TEXT(Таблица19[[#This Row],[время просмотра (UTC)]],"ДДД")</f>
        <v>Пт</v>
      </c>
    </row>
    <row r="124275" spans="1:6" x14ac:dyDescent="0.25">
      <c r="A124275">
        <v>52125</v>
      </c>
      <c r="B124275" s="2">
        <v>44323.54306796116</v>
      </c>
      <c r="C124275">
        <v>20420</v>
      </c>
      <c r="D124275">
        <v>376155</v>
      </c>
      <c r="E124275" s="48">
        <f t="shared" si="1941"/>
        <v>0.54305555555555551</v>
      </c>
      <c r="F124275" t="str">
        <f>TEXT(Таблица19[[#This Row],[время просмотра (UTC)]],"ДДД")</f>
        <v>Пт</v>
      </c>
    </row>
    <row r="124276" spans="1:6" x14ac:dyDescent="0.25">
      <c r="A124276">
        <v>52121</v>
      </c>
      <c r="B124276" s="2">
        <v>44323.541449838187</v>
      </c>
      <c r="C124276">
        <v>92966</v>
      </c>
      <c r="D124276">
        <v>432277</v>
      </c>
      <c r="E124276" s="48">
        <f t="shared" si="1941"/>
        <v>0.54097222222222219</v>
      </c>
      <c r="F124276" t="str">
        <f>TEXT(Таблица19[[#This Row],[время просмотра (UTC)]],"ДДД")</f>
        <v>Пт</v>
      </c>
    </row>
    <row r="124277" spans="1:6" x14ac:dyDescent="0.25">
      <c r="A124277">
        <v>52120</v>
      </c>
      <c r="B124277" s="2">
        <v>44323.541333333334</v>
      </c>
      <c r="C124277">
        <v>104590</v>
      </c>
      <c r="D124277">
        <v>294042</v>
      </c>
      <c r="E124277" s="48">
        <f t="shared" si="1941"/>
        <v>0.54097222222222219</v>
      </c>
      <c r="F124277" t="str">
        <f>TEXT(Таблица19[[#This Row],[время просмотра (UTC)]],"ДДД")</f>
        <v>Пт</v>
      </c>
    </row>
    <row r="124278" spans="1:6" x14ac:dyDescent="0.25">
      <c r="A124278">
        <v>52116</v>
      </c>
      <c r="B124278" s="2">
        <v>44323.539427184463</v>
      </c>
      <c r="C124278">
        <v>101679</v>
      </c>
      <c r="D124278">
        <v>234810</v>
      </c>
      <c r="E124278" s="48">
        <f t="shared" si="1941"/>
        <v>0.53888888888888886</v>
      </c>
      <c r="F124278" t="str">
        <f>TEXT(Таблица19[[#This Row],[время просмотра (UTC)]],"ДДД")</f>
        <v>Пт</v>
      </c>
    </row>
    <row r="124279" spans="1:6" x14ac:dyDescent="0.25">
      <c r="A124279">
        <v>52115</v>
      </c>
      <c r="B124279" s="2">
        <v>44323.539427184463</v>
      </c>
      <c r="C124279">
        <v>89124</v>
      </c>
      <c r="D124279">
        <v>227775</v>
      </c>
      <c r="E124279" s="48">
        <f t="shared" si="1941"/>
        <v>0.53888888888888886</v>
      </c>
      <c r="F124279" t="str">
        <f>TEXT(Таблица19[[#This Row],[время просмотра (UTC)]],"ДДД")</f>
        <v>Пт</v>
      </c>
    </row>
    <row r="124280" spans="1:6" x14ac:dyDescent="0.25">
      <c r="A124280">
        <v>52111</v>
      </c>
      <c r="B124280" s="2">
        <v>44323.539022653727</v>
      </c>
      <c r="C124280">
        <v>224807</v>
      </c>
      <c r="D124280">
        <v>42705</v>
      </c>
      <c r="E124280" s="48">
        <f t="shared" si="1941"/>
        <v>0.53888888888888886</v>
      </c>
      <c r="F124280" t="str">
        <f>TEXT(Таблица19[[#This Row],[время просмотра (UTC)]],"ДДД")</f>
        <v>Пт</v>
      </c>
    </row>
    <row r="124281" spans="1:6" x14ac:dyDescent="0.25">
      <c r="A124281">
        <v>52107</v>
      </c>
      <c r="B124281" s="2">
        <v>44323.53902265372</v>
      </c>
      <c r="C124281">
        <v>262728</v>
      </c>
      <c r="D124281">
        <v>209122</v>
      </c>
      <c r="E124281" s="48">
        <f t="shared" si="1941"/>
        <v>0.53888888888888886</v>
      </c>
      <c r="F124281" t="str">
        <f>TEXT(Таблица19[[#This Row],[время просмотра (UTC)]],"ДДД")</f>
        <v>Пт</v>
      </c>
    </row>
    <row r="124282" spans="1:6" x14ac:dyDescent="0.25">
      <c r="A124282">
        <v>52103</v>
      </c>
      <c r="B124282" s="2">
        <v>44323.538213592234</v>
      </c>
      <c r="C124282">
        <v>18983</v>
      </c>
      <c r="D124282">
        <v>81226</v>
      </c>
      <c r="E124282" s="48">
        <f t="shared" si="1941"/>
        <v>0.53819444444444442</v>
      </c>
      <c r="F124282" t="str">
        <f>TEXT(Таблица19[[#This Row],[время просмотра (UTC)]],"ДДД")</f>
        <v>Пт</v>
      </c>
    </row>
    <row r="124283" spans="1:6" x14ac:dyDescent="0.25">
      <c r="A124283">
        <v>52102</v>
      </c>
      <c r="B124283" s="2">
        <v>44323.53780906149</v>
      </c>
      <c r="C124283">
        <v>117497</v>
      </c>
      <c r="D124283">
        <v>82901</v>
      </c>
      <c r="E124283" s="48">
        <f t="shared" si="1941"/>
        <v>0.53749999999999998</v>
      </c>
      <c r="F124283" t="str">
        <f>TEXT(Таблица19[[#This Row],[время просмотра (UTC)]],"ДДД")</f>
        <v>Пт</v>
      </c>
    </row>
    <row r="124284" spans="1:6" x14ac:dyDescent="0.25">
      <c r="A124284">
        <v>52097</v>
      </c>
      <c r="B124284" s="2">
        <v>44323.53780906149</v>
      </c>
      <c r="C124284">
        <v>77510</v>
      </c>
      <c r="D124284">
        <v>370651</v>
      </c>
      <c r="E124284" s="48">
        <f t="shared" si="1941"/>
        <v>0.53749999999999998</v>
      </c>
      <c r="F124284" t="str">
        <f>TEXT(Таблица19[[#This Row],[время просмотра (UTC)]],"ДДД")</f>
        <v>Пт</v>
      </c>
    </row>
    <row r="124285" spans="1:6" x14ac:dyDescent="0.25">
      <c r="A124285">
        <v>52092</v>
      </c>
      <c r="B124285" s="2">
        <v>44323.536999999997</v>
      </c>
      <c r="C124285">
        <v>301414</v>
      </c>
      <c r="D124285">
        <v>274276</v>
      </c>
      <c r="E124285" s="48">
        <f t="shared" si="1941"/>
        <v>0.53680555555555554</v>
      </c>
      <c r="F124285" t="str">
        <f>TEXT(Таблица19[[#This Row],[время просмотра (UTC)]],"ДДД")</f>
        <v>Пт</v>
      </c>
    </row>
    <row r="124286" spans="1:6" x14ac:dyDescent="0.25">
      <c r="A124286">
        <v>52087</v>
      </c>
      <c r="B124286" s="2">
        <v>44323.53619093851</v>
      </c>
      <c r="C124286">
        <v>334399</v>
      </c>
      <c r="D124286">
        <v>145779</v>
      </c>
      <c r="E124286" s="48">
        <f t="shared" si="1941"/>
        <v>0.53611111111111109</v>
      </c>
      <c r="F124286" t="str">
        <f>TEXT(Таблица19[[#This Row],[время просмотра (UTC)]],"ДДД")</f>
        <v>Пт</v>
      </c>
    </row>
    <row r="124287" spans="1:6" x14ac:dyDescent="0.25">
      <c r="A124287">
        <v>52084</v>
      </c>
      <c r="B124287" s="2">
        <v>44323.535786407767</v>
      </c>
      <c r="C124287">
        <v>201012</v>
      </c>
      <c r="D124287">
        <v>43842</v>
      </c>
      <c r="E124287" s="48">
        <f t="shared" si="1941"/>
        <v>0.53541666666666665</v>
      </c>
      <c r="F124287" t="str">
        <f>TEXT(Таблица19[[#This Row],[время просмотра (UTC)]],"ДДД")</f>
        <v>Пт</v>
      </c>
    </row>
    <row r="124288" spans="1:6" x14ac:dyDescent="0.25">
      <c r="A124288">
        <v>52079</v>
      </c>
      <c r="B124288" s="2">
        <v>44323.534572815537</v>
      </c>
      <c r="C124288">
        <v>217906</v>
      </c>
      <c r="D124288">
        <v>3876</v>
      </c>
      <c r="E124288" s="48">
        <f t="shared" si="1941"/>
        <v>0.53402777777777777</v>
      </c>
      <c r="F124288" t="str">
        <f>TEXT(Таблица19[[#This Row],[время просмотра (UTC)]],"ДДД")</f>
        <v>Пт</v>
      </c>
    </row>
    <row r="124289" spans="1:6" x14ac:dyDescent="0.25">
      <c r="A124289">
        <v>52075</v>
      </c>
      <c r="B124289" s="2">
        <v>44323.534</v>
      </c>
      <c r="C124289">
        <v>46715</v>
      </c>
      <c r="D124289">
        <v>227775</v>
      </c>
      <c r="E124289" s="48">
        <f t="shared" si="1941"/>
        <v>0.53333333333333333</v>
      </c>
      <c r="F124289" t="str">
        <f>TEXT(Таблица19[[#This Row],[время просмотра (UTC)]],"ДДД")</f>
        <v>Пт</v>
      </c>
    </row>
    <row r="124290" spans="1:6" x14ac:dyDescent="0.25">
      <c r="A124290">
        <v>52074</v>
      </c>
      <c r="B124290" s="2">
        <v>44323.5333592233</v>
      </c>
      <c r="C124290">
        <v>284706</v>
      </c>
      <c r="D124290">
        <v>305434</v>
      </c>
      <c r="E124290" s="48">
        <f t="shared" ref="E124290:E124353" si="1942">TIME(HOUR(B124290),MINUTE(B124290),SECOND(0))</f>
        <v>0.53333333333333333</v>
      </c>
      <c r="F124290" t="str">
        <f>TEXT(Таблица19[[#This Row],[время просмотра (UTC)]],"ДДД")</f>
        <v>Пт</v>
      </c>
    </row>
    <row r="124291" spans="1:6" x14ac:dyDescent="0.25">
      <c r="A124291">
        <v>52072</v>
      </c>
      <c r="B124291" s="2">
        <v>44323.5333592233</v>
      </c>
      <c r="C124291">
        <v>2651</v>
      </c>
      <c r="D124291">
        <v>227775</v>
      </c>
      <c r="E124291" s="48">
        <f t="shared" si="1942"/>
        <v>0.53333333333333333</v>
      </c>
      <c r="F124291" t="str">
        <f>TEXT(Таблица19[[#This Row],[время просмотра (UTC)]],"ДДД")</f>
        <v>Пт</v>
      </c>
    </row>
    <row r="124292" spans="1:6" x14ac:dyDescent="0.25">
      <c r="A124292">
        <v>52068</v>
      </c>
      <c r="B124292" s="2">
        <v>44323.53214563107</v>
      </c>
      <c r="C124292">
        <v>225955</v>
      </c>
      <c r="D124292">
        <v>227775</v>
      </c>
      <c r="E124292" s="48">
        <f t="shared" si="1942"/>
        <v>0.53194444444444444</v>
      </c>
      <c r="F124292" t="str">
        <f>TEXT(Таблица19[[#This Row],[время просмотра (UTC)]],"ДДД")</f>
        <v>Пт</v>
      </c>
    </row>
    <row r="124293" spans="1:6" x14ac:dyDescent="0.25">
      <c r="A124293">
        <v>52065</v>
      </c>
      <c r="B124293" s="2">
        <v>44323.530122977347</v>
      </c>
      <c r="C124293">
        <v>213263</v>
      </c>
      <c r="D124293">
        <v>191893</v>
      </c>
      <c r="E124293" s="48">
        <f t="shared" si="1942"/>
        <v>0.52986111111111112</v>
      </c>
      <c r="F124293" t="str">
        <f>TEXT(Таблица19[[#This Row],[время просмотра (UTC)]],"ДДД")</f>
        <v>Пт</v>
      </c>
    </row>
    <row r="124294" spans="1:6" x14ac:dyDescent="0.25">
      <c r="A124294">
        <v>52063</v>
      </c>
      <c r="B124294" s="2">
        <v>44323.52810032363</v>
      </c>
      <c r="C124294">
        <v>93351</v>
      </c>
      <c r="D124294">
        <v>103334</v>
      </c>
      <c r="E124294" s="48">
        <f t="shared" si="1942"/>
        <v>0.52777777777777779</v>
      </c>
      <c r="F124294" t="str">
        <f>TEXT(Таблица19[[#This Row],[время просмотра (UTC)]],"ДДД")</f>
        <v>Пт</v>
      </c>
    </row>
    <row r="124295" spans="1:6" x14ac:dyDescent="0.25">
      <c r="A124295">
        <v>52058</v>
      </c>
      <c r="B124295" s="2">
        <v>44323.52810032363</v>
      </c>
      <c r="C124295">
        <v>46010</v>
      </c>
      <c r="D124295">
        <v>82901</v>
      </c>
      <c r="E124295" s="48">
        <f t="shared" si="1942"/>
        <v>0.52777777777777779</v>
      </c>
      <c r="F124295" t="str">
        <f>TEXT(Таблица19[[#This Row],[время просмотра (UTC)]],"ДДД")</f>
        <v>Пт</v>
      </c>
    </row>
    <row r="124296" spans="1:6" x14ac:dyDescent="0.25">
      <c r="A124296">
        <v>52053</v>
      </c>
      <c r="B124296" s="2">
        <v>44323.526886731386</v>
      </c>
      <c r="C124296">
        <v>40385</v>
      </c>
      <c r="D124296">
        <v>155428</v>
      </c>
      <c r="E124296" s="48">
        <f t="shared" si="1942"/>
        <v>0.52638888888888891</v>
      </c>
      <c r="F124296" t="str">
        <f>TEXT(Таблица19[[#This Row],[время просмотра (UTC)]],"ДДД")</f>
        <v>Пт</v>
      </c>
    </row>
    <row r="124297" spans="1:6" x14ac:dyDescent="0.25">
      <c r="A124297">
        <v>52052</v>
      </c>
      <c r="B124297" s="2">
        <v>44323.52648220065</v>
      </c>
      <c r="C124297">
        <v>11390</v>
      </c>
      <c r="D124297">
        <v>245484</v>
      </c>
      <c r="E124297" s="48">
        <f t="shared" si="1942"/>
        <v>0.52638888888888891</v>
      </c>
      <c r="F124297" t="str">
        <f>TEXT(Таблица19[[#This Row],[время просмотра (UTC)]],"ДДД")</f>
        <v>Пт</v>
      </c>
    </row>
    <row r="124298" spans="1:6" x14ac:dyDescent="0.25">
      <c r="A124298">
        <v>52047</v>
      </c>
      <c r="B124298" s="2">
        <v>44323.524459546927</v>
      </c>
      <c r="C124298">
        <v>285849</v>
      </c>
      <c r="D124298">
        <v>327968</v>
      </c>
      <c r="E124298" s="48">
        <f t="shared" si="1942"/>
        <v>0.52430555555555558</v>
      </c>
      <c r="F124298" t="str">
        <f>TEXT(Таблица19[[#This Row],[время просмотра (UTC)]],"ДДД")</f>
        <v>Пт</v>
      </c>
    </row>
    <row r="124299" spans="1:6" x14ac:dyDescent="0.25">
      <c r="A124299">
        <v>52045</v>
      </c>
      <c r="B124299" s="2">
        <v>44323.523650485433</v>
      </c>
      <c r="C124299">
        <v>208896</v>
      </c>
      <c r="D124299">
        <v>419438</v>
      </c>
      <c r="E124299" s="48">
        <f t="shared" si="1942"/>
        <v>0.52361111111111114</v>
      </c>
      <c r="F124299" t="str">
        <f>TEXT(Таблица19[[#This Row],[время просмотра (UTC)]],"ДДД")</f>
        <v>Пт</v>
      </c>
    </row>
    <row r="124300" spans="1:6" x14ac:dyDescent="0.25">
      <c r="A124300">
        <v>52042</v>
      </c>
      <c r="B124300" s="2">
        <v>44323.522841423954</v>
      </c>
      <c r="C124300">
        <v>90327</v>
      </c>
      <c r="D124300">
        <v>118549</v>
      </c>
      <c r="E124300" s="48">
        <f t="shared" si="1942"/>
        <v>0.52222222222222225</v>
      </c>
      <c r="F124300" t="str">
        <f>TEXT(Таблица19[[#This Row],[время просмотра (UTC)]],"ДДД")</f>
        <v>Пт</v>
      </c>
    </row>
    <row r="124301" spans="1:6" x14ac:dyDescent="0.25">
      <c r="A124301">
        <v>52038</v>
      </c>
      <c r="B124301" s="2">
        <v>44323.52041423948</v>
      </c>
      <c r="C124301">
        <v>251719</v>
      </c>
      <c r="D124301">
        <v>86587</v>
      </c>
      <c r="E124301" s="48">
        <f t="shared" si="1942"/>
        <v>0.52013888888888882</v>
      </c>
      <c r="F124301" t="str">
        <f>TEXT(Таблица19[[#This Row],[время просмотра (UTC)]],"ДДД")</f>
        <v>Пт</v>
      </c>
    </row>
    <row r="124302" spans="1:6" x14ac:dyDescent="0.25">
      <c r="A124302">
        <v>52033</v>
      </c>
      <c r="B124302" s="2">
        <v>44323.518796116499</v>
      </c>
      <c r="C124302">
        <v>57395</v>
      </c>
      <c r="D124302">
        <v>86587</v>
      </c>
      <c r="E124302" s="48">
        <f t="shared" si="1942"/>
        <v>0.51874999999999993</v>
      </c>
      <c r="F124302" t="str">
        <f>TEXT(Таблица19[[#This Row],[время просмотра (UTC)]],"ДДД")</f>
        <v>Пт</v>
      </c>
    </row>
    <row r="124303" spans="1:6" x14ac:dyDescent="0.25">
      <c r="A124303">
        <v>52030</v>
      </c>
      <c r="B124303" s="2">
        <v>44323.51758252427</v>
      </c>
      <c r="C124303">
        <v>153885</v>
      </c>
      <c r="D124303">
        <v>217497</v>
      </c>
      <c r="E124303" s="48">
        <f t="shared" si="1942"/>
        <v>0.51736111111111105</v>
      </c>
      <c r="F124303" t="str">
        <f>TEXT(Таблица19[[#This Row],[время просмотра (UTC)]],"ДДД")</f>
        <v>Пт</v>
      </c>
    </row>
    <row r="124304" spans="1:6" x14ac:dyDescent="0.25">
      <c r="A124304">
        <v>52027</v>
      </c>
      <c r="B124304" s="2">
        <v>44323.515155339803</v>
      </c>
      <c r="C124304">
        <v>246929</v>
      </c>
      <c r="D124304">
        <v>246229</v>
      </c>
      <c r="E124304" s="48">
        <f t="shared" si="1942"/>
        <v>0.51458333333333328</v>
      </c>
      <c r="F124304" t="str">
        <f>TEXT(Таблица19[[#This Row],[время просмотра (UTC)]],"ДДД")</f>
        <v>Пт</v>
      </c>
    </row>
    <row r="124305" spans="1:6" x14ac:dyDescent="0.25">
      <c r="A124305">
        <v>52024</v>
      </c>
      <c r="B124305" s="2">
        <v>44323.513941747573</v>
      </c>
      <c r="C124305">
        <v>90885</v>
      </c>
      <c r="D124305">
        <v>472712</v>
      </c>
      <c r="E124305" s="48">
        <f t="shared" si="1942"/>
        <v>0.51388888888888895</v>
      </c>
      <c r="F124305" t="str">
        <f>TEXT(Таблица19[[#This Row],[время просмотра (UTC)]],"ДДД")</f>
        <v>Пт</v>
      </c>
    </row>
    <row r="124306" spans="1:6" x14ac:dyDescent="0.25">
      <c r="A124306">
        <v>52019</v>
      </c>
      <c r="B124306" s="2">
        <v>44323.509896440133</v>
      </c>
      <c r="C124306">
        <v>68554</v>
      </c>
      <c r="D124306">
        <v>411922</v>
      </c>
      <c r="E124306" s="48">
        <f t="shared" si="1942"/>
        <v>0.50972222222222219</v>
      </c>
      <c r="F124306" t="str">
        <f>TEXT(Таблица19[[#This Row],[время просмотра (UTC)]],"ДДД")</f>
        <v>Пт</v>
      </c>
    </row>
    <row r="124307" spans="1:6" x14ac:dyDescent="0.25">
      <c r="A124307">
        <v>52017</v>
      </c>
      <c r="B124307" s="2">
        <v>44323.508666666661</v>
      </c>
      <c r="C124307">
        <v>272136</v>
      </c>
      <c r="D124307">
        <v>149881</v>
      </c>
      <c r="E124307" s="48">
        <f t="shared" si="1942"/>
        <v>0.5083333333333333</v>
      </c>
      <c r="F124307" t="str">
        <f>TEXT(Таблица19[[#This Row],[время просмотра (UTC)]],"ДДД")</f>
        <v>Пт</v>
      </c>
    </row>
    <row r="124308" spans="1:6" x14ac:dyDescent="0.25">
      <c r="A124308">
        <v>52015</v>
      </c>
      <c r="B124308" s="2">
        <v>44323.50787378641</v>
      </c>
      <c r="C124308">
        <v>68838</v>
      </c>
      <c r="D124308">
        <v>391162</v>
      </c>
      <c r="E124308" s="48">
        <f t="shared" si="1942"/>
        <v>0.50763888888888886</v>
      </c>
      <c r="F124308" t="str">
        <f>TEXT(Таблица19[[#This Row],[время просмотра (UTC)]],"ДДД")</f>
        <v>Пт</v>
      </c>
    </row>
    <row r="124309" spans="1:6" x14ac:dyDescent="0.25">
      <c r="A124309">
        <v>52013</v>
      </c>
      <c r="B124309" s="2">
        <v>44323.504637540456</v>
      </c>
      <c r="C124309">
        <v>34815</v>
      </c>
      <c r="D124309">
        <v>259488</v>
      </c>
      <c r="E124309" s="48">
        <f t="shared" si="1942"/>
        <v>0.50416666666666665</v>
      </c>
      <c r="F124309" t="str">
        <f>TEXT(Таблица19[[#This Row],[время просмотра (UTC)]],"ДДД")</f>
        <v>Пт</v>
      </c>
    </row>
    <row r="124310" spans="1:6" x14ac:dyDescent="0.25">
      <c r="A124310">
        <v>52011</v>
      </c>
      <c r="B124310" s="2">
        <v>44323.504233009706</v>
      </c>
      <c r="C124310">
        <v>19658</v>
      </c>
      <c r="D124310">
        <v>394819</v>
      </c>
      <c r="E124310" s="48">
        <f t="shared" si="1942"/>
        <v>0.50416666666666665</v>
      </c>
      <c r="F124310" t="str">
        <f>TEXT(Таблица19[[#This Row],[время просмотра (UTC)]],"ДДД")</f>
        <v>Пт</v>
      </c>
    </row>
    <row r="124311" spans="1:6" x14ac:dyDescent="0.25">
      <c r="A124311">
        <v>52007</v>
      </c>
      <c r="B124311" s="2">
        <v>44323.502210355982</v>
      </c>
      <c r="C124311">
        <v>91094</v>
      </c>
      <c r="D124311">
        <v>154256</v>
      </c>
      <c r="E124311" s="48">
        <f t="shared" si="1942"/>
        <v>0.50208333333333333</v>
      </c>
      <c r="F124311" t="str">
        <f>TEXT(Таблица19[[#This Row],[время просмотра (UTC)]],"ДДД")</f>
        <v>Пт</v>
      </c>
    </row>
    <row r="124312" spans="1:6" x14ac:dyDescent="0.25">
      <c r="A124312">
        <v>52006</v>
      </c>
      <c r="B124312" s="2">
        <v>44323.501333333334</v>
      </c>
      <c r="C124312">
        <v>303727</v>
      </c>
      <c r="D124312">
        <v>78899</v>
      </c>
      <c r="E124312" s="48">
        <f t="shared" si="1942"/>
        <v>0.50069444444444444</v>
      </c>
      <c r="F124312" t="str">
        <f>TEXT(Таблица19[[#This Row],[время просмотра (UTC)]],"ДДД")</f>
        <v>Пт</v>
      </c>
    </row>
    <row r="124313" spans="1:6" x14ac:dyDescent="0.25">
      <c r="A124313">
        <v>52002</v>
      </c>
      <c r="B124313" s="2">
        <v>44323.499783171523</v>
      </c>
      <c r="C124313">
        <v>31191</v>
      </c>
      <c r="D124313">
        <v>88863</v>
      </c>
      <c r="E124313" s="48">
        <f t="shared" si="1942"/>
        <v>0.4993055555555555</v>
      </c>
      <c r="F124313" t="str">
        <f>TEXT(Таблица19[[#This Row],[время просмотра (UTC)]],"ДДД")</f>
        <v>Пт</v>
      </c>
    </row>
    <row r="124314" spans="1:6" x14ac:dyDescent="0.25">
      <c r="A124314">
        <v>52000</v>
      </c>
      <c r="B124314" s="2">
        <v>44323.499333333333</v>
      </c>
      <c r="C124314">
        <v>280731</v>
      </c>
      <c r="D124314">
        <v>89017</v>
      </c>
      <c r="E124314" s="48">
        <f t="shared" si="1942"/>
        <v>0.4993055555555555</v>
      </c>
      <c r="F124314" t="str">
        <f>TEXT(Таблица19[[#This Row],[время просмотра (UTC)]],"ДДД")</f>
        <v>Пт</v>
      </c>
    </row>
    <row r="124315" spans="1:6" x14ac:dyDescent="0.25">
      <c r="A124315">
        <v>51995</v>
      </c>
      <c r="B124315" s="2">
        <v>44323.498974110029</v>
      </c>
      <c r="C124315">
        <v>33561</v>
      </c>
      <c r="D124315">
        <v>250679</v>
      </c>
      <c r="E124315" s="48">
        <f t="shared" si="1942"/>
        <v>0.49861111111111112</v>
      </c>
      <c r="F124315" t="str">
        <f>TEXT(Таблица19[[#This Row],[время просмотра (UTC)]],"ДДД")</f>
        <v>Пт</v>
      </c>
    </row>
    <row r="124316" spans="1:6" x14ac:dyDescent="0.25">
      <c r="A124316">
        <v>51990</v>
      </c>
      <c r="B124316" s="2">
        <v>44323.496951456313</v>
      </c>
      <c r="C124316">
        <v>4039</v>
      </c>
      <c r="D124316">
        <v>250679</v>
      </c>
      <c r="E124316" s="48">
        <f t="shared" si="1942"/>
        <v>0.49652777777777773</v>
      </c>
      <c r="F124316" t="str">
        <f>TEXT(Таблица19[[#This Row],[время просмотра (UTC)]],"ДДД")</f>
        <v>Пт</v>
      </c>
    </row>
    <row r="124317" spans="1:6" x14ac:dyDescent="0.25">
      <c r="A124317">
        <v>51987</v>
      </c>
      <c r="B124317" s="2">
        <v>44323.496546925569</v>
      </c>
      <c r="C124317">
        <v>101159</v>
      </c>
      <c r="D124317">
        <v>21760</v>
      </c>
      <c r="E124317" s="48">
        <f t="shared" si="1942"/>
        <v>0.49652777777777773</v>
      </c>
      <c r="F124317" t="str">
        <f>TEXT(Таблица19[[#This Row],[время просмотра (UTC)]],"ДДД")</f>
        <v>Пт</v>
      </c>
    </row>
    <row r="124318" spans="1:6" x14ac:dyDescent="0.25">
      <c r="A124318">
        <v>51986</v>
      </c>
      <c r="B124318" s="2">
        <v>44323.496142394819</v>
      </c>
      <c r="C124318">
        <v>163674</v>
      </c>
      <c r="D124318">
        <v>469849</v>
      </c>
      <c r="E124318" s="48">
        <f t="shared" si="1942"/>
        <v>0.49583333333333335</v>
      </c>
      <c r="F124318" t="str">
        <f>TEXT(Таблица19[[#This Row],[время просмотра (UTC)]],"ДДД")</f>
        <v>Пт</v>
      </c>
    </row>
    <row r="124319" spans="1:6" x14ac:dyDescent="0.25">
      <c r="A124319">
        <v>51985</v>
      </c>
      <c r="B124319" s="2">
        <v>44323.493310679609</v>
      </c>
      <c r="C124319">
        <v>309425</v>
      </c>
      <c r="D124319">
        <v>298909</v>
      </c>
      <c r="E124319" s="48">
        <f t="shared" si="1942"/>
        <v>0.49305555555555558</v>
      </c>
      <c r="F124319" t="str">
        <f>TEXT(Таблица19[[#This Row],[время просмотра (UTC)]],"ДДД")</f>
        <v>Пт</v>
      </c>
    </row>
    <row r="124320" spans="1:6" x14ac:dyDescent="0.25">
      <c r="A124320">
        <v>51982</v>
      </c>
      <c r="B124320" s="2">
        <v>44323.492906148866</v>
      </c>
      <c r="C124320">
        <v>190730</v>
      </c>
      <c r="D124320">
        <v>472712</v>
      </c>
      <c r="E124320" s="48">
        <f t="shared" si="1942"/>
        <v>0.49236111111111108</v>
      </c>
      <c r="F124320" t="str">
        <f>TEXT(Таблица19[[#This Row],[время просмотра (UTC)]],"ДДД")</f>
        <v>Пт</v>
      </c>
    </row>
    <row r="124321" spans="1:6" x14ac:dyDescent="0.25">
      <c r="A124321">
        <v>51979</v>
      </c>
      <c r="B124321" s="2">
        <v>44323.492097087379</v>
      </c>
      <c r="C124321">
        <v>160334</v>
      </c>
      <c r="D124321">
        <v>176855</v>
      </c>
      <c r="E124321" s="48">
        <f t="shared" si="1942"/>
        <v>0.4916666666666667</v>
      </c>
      <c r="F124321" t="str">
        <f>TEXT(Таблица19[[#This Row],[время просмотра (UTC)]],"ДДД")</f>
        <v>Пт</v>
      </c>
    </row>
    <row r="124322" spans="1:6" x14ac:dyDescent="0.25">
      <c r="A124322">
        <v>51975</v>
      </c>
      <c r="B124322" s="2">
        <v>44323.490074433656</v>
      </c>
      <c r="C124322">
        <v>247033</v>
      </c>
      <c r="D124322">
        <v>186975</v>
      </c>
      <c r="E124322" s="48">
        <f t="shared" si="1942"/>
        <v>0.48958333333333331</v>
      </c>
      <c r="F124322" t="str">
        <f>TEXT(Таблица19[[#This Row],[время просмотра (UTC)]],"ДДД")</f>
        <v>Пт</v>
      </c>
    </row>
    <row r="124323" spans="1:6" x14ac:dyDescent="0.25">
      <c r="A124323">
        <v>51974</v>
      </c>
      <c r="B124323" s="2">
        <v>44323.489669902912</v>
      </c>
      <c r="C124323">
        <v>186856</v>
      </c>
      <c r="D124323">
        <v>180863</v>
      </c>
      <c r="E124323" s="48">
        <f t="shared" si="1942"/>
        <v>0.48958333333333331</v>
      </c>
      <c r="F124323" t="str">
        <f>TEXT(Таблица19[[#This Row],[время просмотра (UTC)]],"ДДД")</f>
        <v>Пт</v>
      </c>
    </row>
    <row r="124324" spans="1:6" x14ac:dyDescent="0.25">
      <c r="A124324">
        <v>51971</v>
      </c>
      <c r="B124324" s="2">
        <v>44323.489265372169</v>
      </c>
      <c r="C124324">
        <v>287657</v>
      </c>
      <c r="D124324">
        <v>54565</v>
      </c>
      <c r="E124324" s="48">
        <f t="shared" si="1942"/>
        <v>0.48888888888888887</v>
      </c>
      <c r="F124324" t="str">
        <f>TEXT(Таблица19[[#This Row],[время просмотра (UTC)]],"ДДД")</f>
        <v>Пт</v>
      </c>
    </row>
    <row r="124325" spans="1:6" x14ac:dyDescent="0.25">
      <c r="A124325">
        <v>51967</v>
      </c>
      <c r="B124325" s="2">
        <v>44323.486838187702</v>
      </c>
      <c r="C124325">
        <v>291860</v>
      </c>
      <c r="D124325">
        <v>468882</v>
      </c>
      <c r="E124325" s="48">
        <f t="shared" si="1942"/>
        <v>0.48680555555555555</v>
      </c>
      <c r="F124325" t="str">
        <f>TEXT(Таблица19[[#This Row],[время просмотра (UTC)]],"ДДД")</f>
        <v>Пт</v>
      </c>
    </row>
    <row r="124326" spans="1:6" x14ac:dyDescent="0.25">
      <c r="A124326">
        <v>51962</v>
      </c>
      <c r="B124326" s="2">
        <v>44323.486838187702</v>
      </c>
      <c r="C124326">
        <v>183441</v>
      </c>
      <c r="D124326">
        <v>25268</v>
      </c>
      <c r="E124326" s="48">
        <f t="shared" si="1942"/>
        <v>0.48680555555555555</v>
      </c>
      <c r="F124326" t="str">
        <f>TEXT(Таблица19[[#This Row],[время просмотра (UTC)]],"ДДД")</f>
        <v>Пт</v>
      </c>
    </row>
    <row r="124327" spans="1:6" x14ac:dyDescent="0.25">
      <c r="A124327">
        <v>51959</v>
      </c>
      <c r="B124327" s="2">
        <v>44323.485624595472</v>
      </c>
      <c r="C124327">
        <v>128477</v>
      </c>
      <c r="D124327">
        <v>351192</v>
      </c>
      <c r="E124327" s="48">
        <f t="shared" si="1942"/>
        <v>0.48541666666666666</v>
      </c>
      <c r="F124327" t="str">
        <f>TEXT(Таблица19[[#This Row],[время просмотра (UTC)]],"ДДД")</f>
        <v>Пт</v>
      </c>
    </row>
    <row r="124328" spans="1:6" x14ac:dyDescent="0.25">
      <c r="A124328">
        <v>51957</v>
      </c>
      <c r="B124328" s="2">
        <v>44323.483333333337</v>
      </c>
      <c r="C124328">
        <v>141181</v>
      </c>
      <c r="D124328">
        <v>97657</v>
      </c>
      <c r="E124328" s="48">
        <f t="shared" si="1942"/>
        <v>0.48333333333333334</v>
      </c>
      <c r="F124328" t="str">
        <f>TEXT(Таблица19[[#This Row],[время просмотра (UTC)]],"ДДД")</f>
        <v>Пт</v>
      </c>
    </row>
    <row r="124329" spans="1:6" x14ac:dyDescent="0.25">
      <c r="A124329">
        <v>51954</v>
      </c>
      <c r="B124329" s="2">
        <v>44323.481983818769</v>
      </c>
      <c r="C124329">
        <v>50008</v>
      </c>
      <c r="D124329">
        <v>444323</v>
      </c>
      <c r="E124329" s="48">
        <f t="shared" si="1942"/>
        <v>0.48194444444444445</v>
      </c>
      <c r="F124329" t="str">
        <f>TEXT(Таблица19[[#This Row],[время просмотра (UTC)]],"ДДД")</f>
        <v>Пт</v>
      </c>
    </row>
    <row r="124330" spans="1:6" x14ac:dyDescent="0.25">
      <c r="A124330">
        <v>51952</v>
      </c>
      <c r="B124330" s="2">
        <v>44323.479556634309</v>
      </c>
      <c r="C124330">
        <v>189303</v>
      </c>
      <c r="D124330">
        <v>250679</v>
      </c>
      <c r="E124330" s="48">
        <f t="shared" si="1942"/>
        <v>0.47916666666666669</v>
      </c>
      <c r="F124330" t="str">
        <f>TEXT(Таблица19[[#This Row],[время просмотра (UTC)]],"ДДД")</f>
        <v>Пт</v>
      </c>
    </row>
    <row r="124331" spans="1:6" x14ac:dyDescent="0.25">
      <c r="A124331">
        <v>51951</v>
      </c>
      <c r="B124331" s="2">
        <v>44323.476724919092</v>
      </c>
      <c r="C124331">
        <v>193433</v>
      </c>
      <c r="D124331">
        <v>341081</v>
      </c>
      <c r="E124331" s="48">
        <f t="shared" si="1942"/>
        <v>0.47638888888888892</v>
      </c>
      <c r="F124331" t="str">
        <f>TEXT(Таблица19[[#This Row],[время просмотра (UTC)]],"ДДД")</f>
        <v>Пт</v>
      </c>
    </row>
    <row r="124332" spans="1:6" x14ac:dyDescent="0.25">
      <c r="A124332">
        <v>51947</v>
      </c>
      <c r="B124332" s="2">
        <v>44323.475511326862</v>
      </c>
      <c r="C124332">
        <v>82643</v>
      </c>
      <c r="D124332">
        <v>274147</v>
      </c>
      <c r="E124332" s="48">
        <f t="shared" si="1942"/>
        <v>0.47500000000000003</v>
      </c>
      <c r="F124332" t="str">
        <f>TEXT(Таблица19[[#This Row],[время просмотра (UTC)]],"ДДД")</f>
        <v>Пт</v>
      </c>
    </row>
    <row r="124333" spans="1:6" x14ac:dyDescent="0.25">
      <c r="A124333">
        <v>51946</v>
      </c>
      <c r="B124333" s="2">
        <v>44323.474702265376</v>
      </c>
      <c r="C124333">
        <v>156104</v>
      </c>
      <c r="D124333">
        <v>238552</v>
      </c>
      <c r="E124333" s="48">
        <f t="shared" si="1942"/>
        <v>0.47430555555555554</v>
      </c>
      <c r="F124333" t="str">
        <f>TEXT(Таблица19[[#This Row],[время просмотра (UTC)]],"ДДД")</f>
        <v>Пт</v>
      </c>
    </row>
    <row r="124334" spans="1:6" x14ac:dyDescent="0.25">
      <c r="A124334">
        <v>51943</v>
      </c>
      <c r="B124334" s="2">
        <v>44323.474297734632</v>
      </c>
      <c r="C124334">
        <v>298136</v>
      </c>
      <c r="D124334">
        <v>209122</v>
      </c>
      <c r="E124334" s="48">
        <f t="shared" si="1942"/>
        <v>0.47361111111111115</v>
      </c>
      <c r="F124334" t="str">
        <f>TEXT(Таблица19[[#This Row],[время просмотра (UTC)]],"ДДД")</f>
        <v>Пт</v>
      </c>
    </row>
    <row r="124335" spans="1:6" x14ac:dyDescent="0.25">
      <c r="A124335">
        <v>51941</v>
      </c>
      <c r="B124335" s="2">
        <v>44323.472275080909</v>
      </c>
      <c r="C124335">
        <v>312903</v>
      </c>
      <c r="D124335">
        <v>266896</v>
      </c>
      <c r="E124335" s="48">
        <f t="shared" si="1942"/>
        <v>0.47222222222222227</v>
      </c>
      <c r="F124335" t="str">
        <f>TEXT(Таблица19[[#This Row],[время просмотра (UTC)]],"ДДД")</f>
        <v>Пт</v>
      </c>
    </row>
    <row r="124336" spans="1:6" x14ac:dyDescent="0.25">
      <c r="A124336">
        <v>51936</v>
      </c>
      <c r="B124336" s="2">
        <v>44323.472275080909</v>
      </c>
      <c r="C124336">
        <v>68026</v>
      </c>
      <c r="D124336">
        <v>343712</v>
      </c>
      <c r="E124336" s="48">
        <f t="shared" si="1942"/>
        <v>0.47222222222222227</v>
      </c>
      <c r="F124336" t="str">
        <f>TEXT(Таблица19[[#This Row],[время просмотра (UTC)]],"ДДД")</f>
        <v>Пт</v>
      </c>
    </row>
    <row r="124337" spans="1:6" x14ac:dyDescent="0.25">
      <c r="A124337">
        <v>51932</v>
      </c>
      <c r="B124337" s="2">
        <v>44323.471466019422</v>
      </c>
      <c r="C124337">
        <v>272617</v>
      </c>
      <c r="D124337">
        <v>117699</v>
      </c>
      <c r="E124337" s="48">
        <f t="shared" si="1942"/>
        <v>0.47083333333333338</v>
      </c>
      <c r="F124337" t="str">
        <f>TEXT(Таблица19[[#This Row],[время просмотра (UTC)]],"ДДД")</f>
        <v>Пт</v>
      </c>
    </row>
    <row r="124338" spans="1:6" x14ac:dyDescent="0.25">
      <c r="A124338">
        <v>51931</v>
      </c>
      <c r="B124338" s="2">
        <v>44323.471466019415</v>
      </c>
      <c r="C124338">
        <v>148003</v>
      </c>
      <c r="D124338">
        <v>158978</v>
      </c>
      <c r="E124338" s="48">
        <f t="shared" si="1942"/>
        <v>0.47083333333333338</v>
      </c>
      <c r="F124338" t="str">
        <f>TEXT(Таблица19[[#This Row],[время просмотра (UTC)]],"ДДД")</f>
        <v>Пт</v>
      </c>
    </row>
    <row r="124339" spans="1:6" x14ac:dyDescent="0.25">
      <c r="A124339">
        <v>51929</v>
      </c>
      <c r="B124339" s="2">
        <v>44323.471061488672</v>
      </c>
      <c r="C124339">
        <v>27345</v>
      </c>
      <c r="D124339">
        <v>250679</v>
      </c>
      <c r="E124339" s="48">
        <f t="shared" si="1942"/>
        <v>0.47083333333333338</v>
      </c>
      <c r="F124339" t="str">
        <f>TEXT(Таблица19[[#This Row],[время просмотра (UTC)]],"ДДД")</f>
        <v>Пт</v>
      </c>
    </row>
    <row r="124340" spans="1:6" x14ac:dyDescent="0.25">
      <c r="A124340">
        <v>51926</v>
      </c>
      <c r="B124340" s="2">
        <v>44323.470656957928</v>
      </c>
      <c r="C124340">
        <v>327915</v>
      </c>
      <c r="D124340">
        <v>425645</v>
      </c>
      <c r="E124340" s="48">
        <f t="shared" si="1942"/>
        <v>0.47013888888888888</v>
      </c>
      <c r="F124340" t="str">
        <f>TEXT(Таблица19[[#This Row],[время просмотра (UTC)]],"ДДД")</f>
        <v>Пт</v>
      </c>
    </row>
    <row r="124341" spans="1:6" x14ac:dyDescent="0.25">
      <c r="A124341">
        <v>51923</v>
      </c>
      <c r="B124341" s="2">
        <v>44323.469847896435</v>
      </c>
      <c r="C124341">
        <v>26595</v>
      </c>
      <c r="D124341">
        <v>411922</v>
      </c>
      <c r="E124341" s="48">
        <f t="shared" si="1942"/>
        <v>0.4694444444444445</v>
      </c>
      <c r="F124341" t="str">
        <f>TEXT(Таблица19[[#This Row],[время просмотра (UTC)]],"ДДД")</f>
        <v>Пт</v>
      </c>
    </row>
    <row r="124342" spans="1:6" x14ac:dyDescent="0.25">
      <c r="A124342">
        <v>51921</v>
      </c>
      <c r="B124342" s="2">
        <v>44323.468634304205</v>
      </c>
      <c r="C124342">
        <v>90689</v>
      </c>
      <c r="D124342">
        <v>347393</v>
      </c>
      <c r="E124342" s="48">
        <f t="shared" si="1942"/>
        <v>0.4680555555555555</v>
      </c>
      <c r="F124342" t="str">
        <f>TEXT(Таблица19[[#This Row],[время просмотра (UTC)]],"ДДД")</f>
        <v>Пт</v>
      </c>
    </row>
    <row r="124343" spans="1:6" x14ac:dyDescent="0.25">
      <c r="A124343">
        <v>51918</v>
      </c>
      <c r="B124343" s="2">
        <v>44323.467420711975</v>
      </c>
      <c r="C124343">
        <v>207682</v>
      </c>
      <c r="D124343">
        <v>370960</v>
      </c>
      <c r="E124343" s="48">
        <f t="shared" si="1942"/>
        <v>0.46736111111111112</v>
      </c>
      <c r="F124343" t="str">
        <f>TEXT(Таблица19[[#This Row],[время просмотра (UTC)]],"ДДД")</f>
        <v>Пт</v>
      </c>
    </row>
    <row r="124344" spans="1:6" x14ac:dyDescent="0.25">
      <c r="A124344">
        <v>51914</v>
      </c>
      <c r="B124344" s="2">
        <v>44323.461757281548</v>
      </c>
      <c r="C124344">
        <v>124546</v>
      </c>
      <c r="D124344">
        <v>300941</v>
      </c>
      <c r="E124344" s="48">
        <f t="shared" si="1942"/>
        <v>0.46111111111111108</v>
      </c>
      <c r="F124344" t="str">
        <f>TEXT(Таблица19[[#This Row],[время просмотра (UTC)]],"ДДД")</f>
        <v>Пт</v>
      </c>
    </row>
    <row r="124345" spans="1:6" x14ac:dyDescent="0.25">
      <c r="A124345">
        <v>51910</v>
      </c>
      <c r="B124345" s="2">
        <v>44323.460543689318</v>
      </c>
      <c r="C124345">
        <v>50330</v>
      </c>
      <c r="D124345">
        <v>304722</v>
      </c>
      <c r="E124345" s="48">
        <f t="shared" si="1942"/>
        <v>0.4604166666666667</v>
      </c>
      <c r="F124345" t="str">
        <f>TEXT(Таблица19[[#This Row],[время просмотра (UTC)]],"ДДД")</f>
        <v>Пт</v>
      </c>
    </row>
    <row r="124346" spans="1:6" x14ac:dyDescent="0.25">
      <c r="A124346">
        <v>51905</v>
      </c>
      <c r="B124346" s="2">
        <v>44323.460139158582</v>
      </c>
      <c r="C124346">
        <v>268054</v>
      </c>
      <c r="D124346">
        <v>238334</v>
      </c>
      <c r="E124346" s="48">
        <f t="shared" si="1942"/>
        <v>0.4597222222222222</v>
      </c>
      <c r="F124346" t="str">
        <f>TEXT(Таблица19[[#This Row],[время просмотра (UTC)]],"ДДД")</f>
        <v>Пт</v>
      </c>
    </row>
    <row r="124347" spans="1:6" x14ac:dyDescent="0.25">
      <c r="A124347">
        <v>51901</v>
      </c>
      <c r="B124347" s="2">
        <v>44323.459734627831</v>
      </c>
      <c r="C124347">
        <v>19498</v>
      </c>
      <c r="D124347">
        <v>472712</v>
      </c>
      <c r="E124347" s="48">
        <f t="shared" si="1942"/>
        <v>0.4597222222222222</v>
      </c>
      <c r="F124347" t="str">
        <f>TEXT(Таблица19[[#This Row],[время просмотра (UTC)]],"ДДД")</f>
        <v>Пт</v>
      </c>
    </row>
    <row r="124348" spans="1:6" x14ac:dyDescent="0.25">
      <c r="A124348">
        <v>51899</v>
      </c>
      <c r="B124348" s="2">
        <v>44323.459330097088</v>
      </c>
      <c r="C124348">
        <v>326375</v>
      </c>
      <c r="D124348">
        <v>144907</v>
      </c>
      <c r="E124348" s="48">
        <f t="shared" si="1942"/>
        <v>0.45902777777777781</v>
      </c>
      <c r="F124348" t="str">
        <f>TEXT(Таблица19[[#This Row],[время просмотра (UTC)]],"ДДД")</f>
        <v>Пт</v>
      </c>
    </row>
    <row r="124349" spans="1:6" x14ac:dyDescent="0.25">
      <c r="A124349">
        <v>51898</v>
      </c>
      <c r="B124349" s="2">
        <v>44323.456093851135</v>
      </c>
      <c r="C124349">
        <v>270909</v>
      </c>
      <c r="D124349">
        <v>472712</v>
      </c>
      <c r="E124349" s="48">
        <f t="shared" si="1942"/>
        <v>0.45555555555555555</v>
      </c>
      <c r="F124349" t="str">
        <f>TEXT(Таблица19[[#This Row],[время просмотра (UTC)]],"ДДД")</f>
        <v>Пт</v>
      </c>
    </row>
    <row r="124350" spans="1:6" x14ac:dyDescent="0.25">
      <c r="A124350">
        <v>51897</v>
      </c>
      <c r="B124350" s="2">
        <v>44323.454475728155</v>
      </c>
      <c r="C124350">
        <v>165066</v>
      </c>
      <c r="D124350">
        <v>182191</v>
      </c>
      <c r="E124350" s="48">
        <f t="shared" si="1942"/>
        <v>0.45416666666666666</v>
      </c>
      <c r="F124350" t="str">
        <f>TEXT(Таблица19[[#This Row],[время просмотра (UTC)]],"ДДД")</f>
        <v>Пт</v>
      </c>
    </row>
    <row r="124351" spans="1:6" x14ac:dyDescent="0.25">
      <c r="A124351">
        <v>51892</v>
      </c>
      <c r="B124351" s="2">
        <v>44323.452857605174</v>
      </c>
      <c r="C124351">
        <v>219205</v>
      </c>
      <c r="D124351">
        <v>351192</v>
      </c>
      <c r="E124351" s="48">
        <f t="shared" si="1942"/>
        <v>0.45277777777777778</v>
      </c>
      <c r="F124351" t="str">
        <f>TEXT(Таблица19[[#This Row],[время просмотра (UTC)]],"ДДД")</f>
        <v>Пт</v>
      </c>
    </row>
    <row r="124352" spans="1:6" x14ac:dyDescent="0.25">
      <c r="A124352">
        <v>51888</v>
      </c>
      <c r="B124352" s="2">
        <v>44323.451239482201</v>
      </c>
      <c r="C124352">
        <v>319126</v>
      </c>
      <c r="D124352">
        <v>313585</v>
      </c>
      <c r="E124352" s="48">
        <f t="shared" si="1942"/>
        <v>0.45069444444444445</v>
      </c>
      <c r="F124352" t="str">
        <f>TEXT(Таблица19[[#This Row],[время просмотра (UTC)]],"ДДД")</f>
        <v>Пт</v>
      </c>
    </row>
    <row r="124353" spans="1:6" x14ac:dyDescent="0.25">
      <c r="A124353">
        <v>51887</v>
      </c>
      <c r="B124353" s="2">
        <v>44323.45</v>
      </c>
      <c r="C124353">
        <v>159317</v>
      </c>
      <c r="D124353">
        <v>470830</v>
      </c>
      <c r="E124353" s="48">
        <f t="shared" si="1942"/>
        <v>0.45</v>
      </c>
      <c r="F124353" t="str">
        <f>TEXT(Таблица19[[#This Row],[время просмотра (UTC)]],"ДДД")</f>
        <v>Пт</v>
      </c>
    </row>
    <row r="124354" spans="1:6" x14ac:dyDescent="0.25">
      <c r="A124354">
        <v>51886</v>
      </c>
      <c r="B124354" s="2">
        <v>44323.444362459544</v>
      </c>
      <c r="C124354">
        <v>5840</v>
      </c>
      <c r="D124354">
        <v>411922</v>
      </c>
      <c r="E124354" s="48">
        <f t="shared" ref="E124354:E124417" si="1943">TIME(HOUR(B124354),MINUTE(B124354),SECOND(0))</f>
        <v>0.44375000000000003</v>
      </c>
      <c r="F124354" t="str">
        <f>TEXT(Таблица19[[#This Row],[время просмотра (UTC)]],"ДДД")</f>
        <v>Пт</v>
      </c>
    </row>
    <row r="124355" spans="1:6" x14ac:dyDescent="0.25">
      <c r="A124355">
        <v>51884</v>
      </c>
      <c r="B124355" s="2">
        <v>44323.443957928801</v>
      </c>
      <c r="C124355">
        <v>262051</v>
      </c>
      <c r="D124355">
        <v>412293</v>
      </c>
      <c r="E124355" s="48">
        <f t="shared" si="1943"/>
        <v>0.44375000000000003</v>
      </c>
      <c r="F124355" t="str">
        <f>TEXT(Таблица19[[#This Row],[время просмотра (UTC)]],"ДДД")</f>
        <v>Пт</v>
      </c>
    </row>
    <row r="124356" spans="1:6" x14ac:dyDescent="0.25">
      <c r="A124356">
        <v>51883</v>
      </c>
      <c r="B124356" s="2">
        <v>44323.443148867314</v>
      </c>
      <c r="C124356">
        <v>60941</v>
      </c>
      <c r="D124356">
        <v>5151</v>
      </c>
      <c r="E124356" s="48">
        <f t="shared" si="1943"/>
        <v>0.44305555555555554</v>
      </c>
      <c r="F124356" t="str">
        <f>TEXT(Таблица19[[#This Row],[время просмотра (UTC)]],"ДДД")</f>
        <v>Пт</v>
      </c>
    </row>
    <row r="124357" spans="1:6" x14ac:dyDescent="0.25">
      <c r="A124357">
        <v>51880</v>
      </c>
      <c r="B124357" s="2">
        <v>44323.441530744341</v>
      </c>
      <c r="C124357">
        <v>343742</v>
      </c>
      <c r="D124357">
        <v>373415</v>
      </c>
      <c r="E124357" s="48">
        <f t="shared" si="1943"/>
        <v>0.44097222222222227</v>
      </c>
      <c r="F124357" t="str">
        <f>TEXT(Таблица19[[#This Row],[время просмотра (UTC)]],"ДДД")</f>
        <v>Пт</v>
      </c>
    </row>
    <row r="124358" spans="1:6" x14ac:dyDescent="0.25">
      <c r="A124358">
        <v>51875</v>
      </c>
      <c r="B124358" s="2">
        <v>44323.438666666661</v>
      </c>
      <c r="C124358">
        <v>203920</v>
      </c>
      <c r="D124358">
        <v>51368</v>
      </c>
      <c r="E124358" s="48">
        <f t="shared" si="1943"/>
        <v>0.4381944444444445</v>
      </c>
      <c r="F124358" t="str">
        <f>TEXT(Таблица19[[#This Row],[время просмотра (UTC)]],"ДДД")</f>
        <v>Пт</v>
      </c>
    </row>
    <row r="124359" spans="1:6" x14ac:dyDescent="0.25">
      <c r="A124359">
        <v>51874</v>
      </c>
      <c r="B124359" s="2">
        <v>44323.432226537218</v>
      </c>
      <c r="C124359">
        <v>163817</v>
      </c>
      <c r="D124359">
        <v>179296</v>
      </c>
      <c r="E124359" s="48">
        <f t="shared" si="1943"/>
        <v>0.43194444444444446</v>
      </c>
      <c r="F124359" t="str">
        <f>TEXT(Таблица19[[#This Row],[время просмотра (UTC)]],"ДДД")</f>
        <v>Пт</v>
      </c>
    </row>
    <row r="124360" spans="1:6" x14ac:dyDescent="0.25">
      <c r="A124360">
        <v>51871</v>
      </c>
      <c r="B124360" s="2">
        <v>44323.429394822007</v>
      </c>
      <c r="C124360">
        <v>6688</v>
      </c>
      <c r="D124360">
        <v>182984</v>
      </c>
      <c r="E124360" s="48">
        <f t="shared" si="1943"/>
        <v>0.4291666666666667</v>
      </c>
      <c r="F124360" t="str">
        <f>TEXT(Таблица19[[#This Row],[время просмотра (UTC)]],"ДДД")</f>
        <v>Пт</v>
      </c>
    </row>
    <row r="124361" spans="1:6" x14ac:dyDescent="0.25">
      <c r="A124361">
        <v>51867</v>
      </c>
      <c r="B124361" s="2">
        <v>44323.427776699027</v>
      </c>
      <c r="C124361">
        <v>273647</v>
      </c>
      <c r="D124361">
        <v>292950</v>
      </c>
      <c r="E124361" s="48">
        <f t="shared" si="1943"/>
        <v>0.42777777777777781</v>
      </c>
      <c r="F124361" t="str">
        <f>TEXT(Таблица19[[#This Row],[время просмотра (UTC)]],"ДДД")</f>
        <v>Пт</v>
      </c>
    </row>
    <row r="124362" spans="1:6" x14ac:dyDescent="0.25">
      <c r="A124362">
        <v>51865</v>
      </c>
      <c r="B124362" s="2">
        <v>44323.426967637541</v>
      </c>
      <c r="C124362">
        <v>84720</v>
      </c>
      <c r="D124362">
        <v>324893</v>
      </c>
      <c r="E124362" s="48">
        <f t="shared" si="1943"/>
        <v>0.42638888888888887</v>
      </c>
      <c r="F124362" t="str">
        <f>TEXT(Таблица19[[#This Row],[время просмотра (UTC)]],"ДДД")</f>
        <v>Пт</v>
      </c>
    </row>
    <row r="124363" spans="1:6" x14ac:dyDescent="0.25">
      <c r="A124363">
        <v>51860</v>
      </c>
      <c r="B124363" s="2">
        <v>44323.426967637541</v>
      </c>
      <c r="C124363">
        <v>31658</v>
      </c>
      <c r="D124363">
        <v>18748</v>
      </c>
      <c r="E124363" s="48">
        <f t="shared" si="1943"/>
        <v>0.42638888888888887</v>
      </c>
      <c r="F124363" t="str">
        <f>TEXT(Таблица19[[#This Row],[время просмотра (UTC)]],"ДДД")</f>
        <v>Пт</v>
      </c>
    </row>
    <row r="124364" spans="1:6" x14ac:dyDescent="0.25">
      <c r="A124364">
        <v>51859</v>
      </c>
      <c r="B124364" s="2">
        <v>44323.42534951456</v>
      </c>
      <c r="C124364">
        <v>257112</v>
      </c>
      <c r="D124364">
        <v>37644</v>
      </c>
      <c r="E124364" s="48">
        <f t="shared" si="1943"/>
        <v>0.42499999999999999</v>
      </c>
      <c r="F124364" t="str">
        <f>TEXT(Таблица19[[#This Row],[время просмотра (UTC)]],"ДДД")</f>
        <v>Пт</v>
      </c>
    </row>
    <row r="124365" spans="1:6" x14ac:dyDescent="0.25">
      <c r="A124365">
        <v>51856</v>
      </c>
      <c r="B124365" s="2">
        <v>44323.423326860837</v>
      </c>
      <c r="C124365">
        <v>136706</v>
      </c>
      <c r="D124365">
        <v>267917</v>
      </c>
      <c r="E124365" s="48">
        <f t="shared" si="1943"/>
        <v>0.42291666666666666</v>
      </c>
      <c r="F124365" t="str">
        <f>TEXT(Таблица19[[#This Row],[время просмотра (UTC)]],"ДДД")</f>
        <v>Пт</v>
      </c>
    </row>
    <row r="124366" spans="1:6" x14ac:dyDescent="0.25">
      <c r="A124366">
        <v>51852</v>
      </c>
      <c r="B124366" s="2">
        <v>44323.422113268614</v>
      </c>
      <c r="C124366">
        <v>305135</v>
      </c>
      <c r="D124366">
        <v>182984</v>
      </c>
      <c r="E124366" s="48">
        <f t="shared" si="1943"/>
        <v>0.42152777777777778</v>
      </c>
      <c r="F124366" t="str">
        <f>TEXT(Таблица19[[#This Row],[время просмотра (UTC)]],"ДДД")</f>
        <v>Пт</v>
      </c>
    </row>
    <row r="124367" spans="1:6" x14ac:dyDescent="0.25">
      <c r="A124367">
        <v>51849</v>
      </c>
      <c r="B124367" s="2">
        <v>44323.420495145634</v>
      </c>
      <c r="C124367">
        <v>179733</v>
      </c>
      <c r="D124367">
        <v>413764</v>
      </c>
      <c r="E124367" s="48">
        <f t="shared" si="1943"/>
        <v>0.4201388888888889</v>
      </c>
      <c r="F124367" t="str">
        <f>TEXT(Таблица19[[#This Row],[время просмотра (UTC)]],"ДДД")</f>
        <v>Пт</v>
      </c>
    </row>
    <row r="124368" spans="1:6" x14ac:dyDescent="0.25">
      <c r="A124368">
        <v>51844</v>
      </c>
      <c r="B124368" s="2">
        <v>44323.420090614884</v>
      </c>
      <c r="C124368">
        <v>152805</v>
      </c>
      <c r="D124368">
        <v>108772</v>
      </c>
      <c r="E124368" s="48">
        <f t="shared" si="1943"/>
        <v>0.41944444444444445</v>
      </c>
      <c r="F124368" t="str">
        <f>TEXT(Таблица19[[#This Row],[время просмотра (UTC)]],"ДДД")</f>
        <v>Пт</v>
      </c>
    </row>
    <row r="124369" spans="1:6" x14ac:dyDescent="0.25">
      <c r="A124369">
        <v>51843</v>
      </c>
      <c r="B124369" s="2">
        <v>44323.41685436893</v>
      </c>
      <c r="C124369">
        <v>56355</v>
      </c>
      <c r="D124369">
        <v>49144</v>
      </c>
      <c r="E124369" s="48">
        <f t="shared" si="1943"/>
        <v>0.41666666666666669</v>
      </c>
      <c r="F124369" t="str">
        <f>TEXT(Таблица19[[#This Row],[время просмотра (UTC)]],"ДДД")</f>
        <v>Пт</v>
      </c>
    </row>
    <row r="124370" spans="1:6" x14ac:dyDescent="0.25">
      <c r="A124370">
        <v>51840</v>
      </c>
      <c r="B124370" s="2">
        <v>44323.410786407767</v>
      </c>
      <c r="C124370">
        <v>14827</v>
      </c>
      <c r="D124370">
        <v>111368</v>
      </c>
      <c r="E124370" s="48">
        <f t="shared" si="1943"/>
        <v>0.41041666666666665</v>
      </c>
      <c r="F124370" t="str">
        <f>TEXT(Таблица19[[#This Row],[время просмотра (UTC)]],"ДДД")</f>
        <v>Пт</v>
      </c>
    </row>
    <row r="124371" spans="1:6" x14ac:dyDescent="0.25">
      <c r="A124371">
        <v>51838</v>
      </c>
      <c r="B124371" s="2">
        <v>44323.406666666662</v>
      </c>
      <c r="C124371">
        <v>47103</v>
      </c>
      <c r="D124371">
        <v>411922</v>
      </c>
      <c r="E124371" s="48">
        <f t="shared" si="1943"/>
        <v>0.40625</v>
      </c>
      <c r="F124371" t="str">
        <f>TEXT(Таблица19[[#This Row],[время просмотра (UTC)]],"ДДД")</f>
        <v>Пт</v>
      </c>
    </row>
    <row r="124372" spans="1:6" x14ac:dyDescent="0.25">
      <c r="A124372">
        <v>51835</v>
      </c>
      <c r="B124372" s="2">
        <v>44323.405122977347</v>
      </c>
      <c r="C124372">
        <v>121835</v>
      </c>
      <c r="D124372">
        <v>168465</v>
      </c>
      <c r="E124372" s="48">
        <f t="shared" si="1943"/>
        <v>0.40486111111111112</v>
      </c>
      <c r="F124372" t="str">
        <f>TEXT(Таблица19[[#This Row],[время просмотра (UTC)]],"ДДД")</f>
        <v>Пт</v>
      </c>
    </row>
    <row r="124373" spans="1:6" x14ac:dyDescent="0.25">
      <c r="A124373">
        <v>51830</v>
      </c>
      <c r="B124373" s="2">
        <v>44323.40431391586</v>
      </c>
      <c r="C124373">
        <v>244537</v>
      </c>
      <c r="D124373">
        <v>258251</v>
      </c>
      <c r="E124373" s="48">
        <f t="shared" si="1943"/>
        <v>0.40416666666666662</v>
      </c>
      <c r="F124373" t="str">
        <f>TEXT(Таблица19[[#This Row],[время просмотра (UTC)]],"ДДД")</f>
        <v>Пт</v>
      </c>
    </row>
    <row r="124374" spans="1:6" x14ac:dyDescent="0.25">
      <c r="A124374">
        <v>51829</v>
      </c>
      <c r="B124374" s="2">
        <v>44323.40390938511</v>
      </c>
      <c r="C124374">
        <v>179096</v>
      </c>
      <c r="D124374">
        <v>158978</v>
      </c>
      <c r="E124374" s="48">
        <f t="shared" si="1943"/>
        <v>0.40347222222222223</v>
      </c>
      <c r="F124374" t="str">
        <f>TEXT(Таблица19[[#This Row],[время просмотра (UTC)]],"ДДД")</f>
        <v>Пт</v>
      </c>
    </row>
    <row r="124375" spans="1:6" x14ac:dyDescent="0.25">
      <c r="A124375">
        <v>51824</v>
      </c>
      <c r="B124375" s="2">
        <v>44323.401666666665</v>
      </c>
      <c r="C124375">
        <v>174776</v>
      </c>
      <c r="D124375">
        <v>250679</v>
      </c>
      <c r="E124375" s="48">
        <f t="shared" si="1943"/>
        <v>0.40138888888888885</v>
      </c>
      <c r="F124375" t="str">
        <f>TEXT(Таблица19[[#This Row],[время просмотра (UTC)]],"ДДД")</f>
        <v>Пт</v>
      </c>
    </row>
    <row r="124376" spans="1:6" x14ac:dyDescent="0.25">
      <c r="A124376">
        <v>51819</v>
      </c>
      <c r="B124376" s="2">
        <v>44323.399459546927</v>
      </c>
      <c r="C124376">
        <v>14976</v>
      </c>
      <c r="D124376">
        <v>78899</v>
      </c>
      <c r="E124376" s="48">
        <f t="shared" si="1943"/>
        <v>0.39930555555555558</v>
      </c>
      <c r="F124376" t="str">
        <f>TEXT(Таблица19[[#This Row],[время просмотра (UTC)]],"ДДД")</f>
        <v>Пт</v>
      </c>
    </row>
    <row r="124377" spans="1:6" x14ac:dyDescent="0.25">
      <c r="A124377">
        <v>51816</v>
      </c>
      <c r="B124377" s="2">
        <v>44323.399055016176</v>
      </c>
      <c r="C124377">
        <v>316758</v>
      </c>
      <c r="D124377">
        <v>147087</v>
      </c>
      <c r="E124377" s="48">
        <f t="shared" si="1943"/>
        <v>0.39861111111111108</v>
      </c>
      <c r="F124377" t="str">
        <f>TEXT(Таблица19[[#This Row],[время просмотра (UTC)]],"ДДД")</f>
        <v>Пт</v>
      </c>
    </row>
    <row r="124378" spans="1:6" x14ac:dyDescent="0.25">
      <c r="A124378">
        <v>51812</v>
      </c>
      <c r="B124378" s="2">
        <v>44323.396223300973</v>
      </c>
      <c r="C124378">
        <v>219742</v>
      </c>
      <c r="D124378">
        <v>351192</v>
      </c>
      <c r="E124378" s="48">
        <f t="shared" si="1943"/>
        <v>0.39583333333333331</v>
      </c>
      <c r="F124378" t="str">
        <f>TEXT(Таблица19[[#This Row],[время просмотра (UTC)]],"ДДД")</f>
        <v>Пт</v>
      </c>
    </row>
    <row r="124379" spans="1:6" x14ac:dyDescent="0.25">
      <c r="A124379">
        <v>51808</v>
      </c>
      <c r="B124379" s="2">
        <v>44323.387000000002</v>
      </c>
      <c r="C124379">
        <v>19156</v>
      </c>
      <c r="D124379">
        <v>219853</v>
      </c>
      <c r="E124379" s="48">
        <f t="shared" si="1943"/>
        <v>0.38680555555555557</v>
      </c>
      <c r="F124379" t="str">
        <f>TEXT(Таблица19[[#This Row],[время просмотра (UTC)]],"ДДД")</f>
        <v>Пт</v>
      </c>
    </row>
    <row r="124380" spans="1:6" x14ac:dyDescent="0.25">
      <c r="A124380">
        <v>51804</v>
      </c>
      <c r="B124380" s="2">
        <v>44323.385333333339</v>
      </c>
      <c r="C124380">
        <v>337948</v>
      </c>
      <c r="D124380">
        <v>238334</v>
      </c>
      <c r="E124380" s="48">
        <f t="shared" si="1943"/>
        <v>0.38472222222222219</v>
      </c>
      <c r="F124380" t="str">
        <f>TEXT(Таблица19[[#This Row],[время просмотра (UTC)]],"ДДД")</f>
        <v>Пт</v>
      </c>
    </row>
    <row r="124381" spans="1:6" x14ac:dyDescent="0.25">
      <c r="A124381">
        <v>51801</v>
      </c>
      <c r="B124381" s="2">
        <v>44323.383278317153</v>
      </c>
      <c r="C124381">
        <v>62456</v>
      </c>
      <c r="D124381">
        <v>82901</v>
      </c>
      <c r="E124381" s="48">
        <f t="shared" si="1943"/>
        <v>0.38263888888888892</v>
      </c>
      <c r="F124381" t="str">
        <f>TEXT(Таблица19[[#This Row],[время просмотра (UTC)]],"ДДД")</f>
        <v>Пт</v>
      </c>
    </row>
    <row r="124382" spans="1:6" x14ac:dyDescent="0.25">
      <c r="A124382">
        <v>51797</v>
      </c>
      <c r="B124382" s="2">
        <v>44323.381000000001</v>
      </c>
      <c r="C124382">
        <v>338780</v>
      </c>
      <c r="D124382">
        <v>327633</v>
      </c>
      <c r="E124382" s="48">
        <f t="shared" si="1943"/>
        <v>0.38055555555555554</v>
      </c>
      <c r="F124382" t="str">
        <f>TEXT(Таблица19[[#This Row],[время просмотра (UTC)]],"ДДД")</f>
        <v>Пт</v>
      </c>
    </row>
    <row r="124383" spans="1:6" x14ac:dyDescent="0.25">
      <c r="A124383">
        <v>51795</v>
      </c>
      <c r="B124383" s="2">
        <v>44323.380446601943</v>
      </c>
      <c r="C124383">
        <v>245997</v>
      </c>
      <c r="D124383">
        <v>250679</v>
      </c>
      <c r="E124383" s="48">
        <f t="shared" si="1943"/>
        <v>0.37986111111111115</v>
      </c>
      <c r="F124383" t="str">
        <f>TEXT(Таблица19[[#This Row],[время просмотра (UTC)]],"ДДД")</f>
        <v>Пт</v>
      </c>
    </row>
    <row r="124384" spans="1:6" x14ac:dyDescent="0.25">
      <c r="A124384">
        <v>51790</v>
      </c>
      <c r="B124384" s="2">
        <v>44323.375666666667</v>
      </c>
      <c r="C124384">
        <v>347623</v>
      </c>
      <c r="D124384">
        <v>327633</v>
      </c>
      <c r="E124384" s="48">
        <f t="shared" si="1943"/>
        <v>0.375</v>
      </c>
      <c r="F124384" t="str">
        <f>TEXT(Таблица19[[#This Row],[время просмотра (UTC)]],"ДДД")</f>
        <v>Пт</v>
      </c>
    </row>
    <row r="124385" spans="1:6" x14ac:dyDescent="0.25">
      <c r="A124385">
        <v>51787</v>
      </c>
      <c r="B124385" s="2">
        <v>44323.373333333337</v>
      </c>
      <c r="C124385">
        <v>262034</v>
      </c>
      <c r="D124385">
        <v>320523</v>
      </c>
      <c r="E124385" s="48">
        <f t="shared" si="1943"/>
        <v>0.37291666666666662</v>
      </c>
      <c r="F124385" t="str">
        <f>TEXT(Таблица19[[#This Row],[время просмотра (UTC)]],"ДДД")</f>
        <v>Пт</v>
      </c>
    </row>
    <row r="124386" spans="1:6" x14ac:dyDescent="0.25">
      <c r="A124386">
        <v>51784</v>
      </c>
      <c r="B124386" s="2">
        <v>44323.364265372169</v>
      </c>
      <c r="C124386">
        <v>125035</v>
      </c>
      <c r="D124386">
        <v>302879</v>
      </c>
      <c r="E124386" s="48">
        <f t="shared" si="1943"/>
        <v>0.36388888888888887</v>
      </c>
      <c r="F124386" t="str">
        <f>TEXT(Таблица19[[#This Row],[время просмотра (UTC)]],"ДДД")</f>
        <v>Пт</v>
      </c>
    </row>
    <row r="124387" spans="1:6" x14ac:dyDescent="0.25">
      <c r="A124387">
        <v>51783</v>
      </c>
      <c r="B124387" s="2">
        <v>44323.363456310683</v>
      </c>
      <c r="C124387">
        <v>238569</v>
      </c>
      <c r="D124387">
        <v>347008</v>
      </c>
      <c r="E124387" s="48">
        <f t="shared" si="1943"/>
        <v>0.36319444444444443</v>
      </c>
      <c r="F124387" t="str">
        <f>TEXT(Таблица19[[#This Row],[время просмотра (UTC)]],"ДДД")</f>
        <v>Пт</v>
      </c>
    </row>
    <row r="124388" spans="1:6" x14ac:dyDescent="0.25">
      <c r="A124388">
        <v>51781</v>
      </c>
      <c r="B124388" s="2">
        <v>44323.362242718445</v>
      </c>
      <c r="C124388">
        <v>73939</v>
      </c>
      <c r="D124388">
        <v>141259</v>
      </c>
      <c r="E124388" s="48">
        <f t="shared" si="1943"/>
        <v>0.36180555555555555</v>
      </c>
      <c r="F124388" t="str">
        <f>TEXT(Таблица19[[#This Row],[время просмотра (UTC)]],"ДДД")</f>
        <v>Пт</v>
      </c>
    </row>
    <row r="124389" spans="1:6" x14ac:dyDescent="0.25">
      <c r="A124389">
        <v>51778</v>
      </c>
      <c r="B124389" s="2">
        <v>44323.359815533986</v>
      </c>
      <c r="C124389">
        <v>297675</v>
      </c>
      <c r="D124389">
        <v>351192</v>
      </c>
      <c r="E124389" s="48">
        <f t="shared" si="1943"/>
        <v>0.35972222222222222</v>
      </c>
      <c r="F124389" t="str">
        <f>TEXT(Таблица19[[#This Row],[время просмотра (UTC)]],"ДДД")</f>
        <v>Пт</v>
      </c>
    </row>
    <row r="124390" spans="1:6" x14ac:dyDescent="0.25">
      <c r="A124390">
        <v>51776</v>
      </c>
      <c r="B124390" s="2">
        <v>44323.354333333336</v>
      </c>
      <c r="C124390">
        <v>112546</v>
      </c>
      <c r="D124390">
        <v>178412</v>
      </c>
      <c r="E124390" s="48">
        <f t="shared" si="1943"/>
        <v>0.35416666666666669</v>
      </c>
      <c r="F124390" t="str">
        <f>TEXT(Таблица19[[#This Row],[время просмотра (UTC)]],"ДДД")</f>
        <v>Пт</v>
      </c>
    </row>
    <row r="124391" spans="1:6" x14ac:dyDescent="0.25">
      <c r="A124391">
        <v>51771</v>
      </c>
      <c r="B124391" s="2">
        <v>44323.354333333336</v>
      </c>
      <c r="C124391">
        <v>81790</v>
      </c>
      <c r="D124391">
        <v>76205</v>
      </c>
      <c r="E124391" s="48">
        <f t="shared" si="1943"/>
        <v>0.35416666666666669</v>
      </c>
      <c r="F124391" t="str">
        <f>TEXT(Таблица19[[#This Row],[время просмотра (UTC)]],"ДДД")</f>
        <v>Пт</v>
      </c>
    </row>
    <row r="124392" spans="1:6" x14ac:dyDescent="0.25">
      <c r="A124392">
        <v>51770</v>
      </c>
      <c r="B124392" s="2">
        <v>44323.351999999999</v>
      </c>
      <c r="C124392">
        <v>16907</v>
      </c>
      <c r="D124392">
        <v>43842</v>
      </c>
      <c r="E124392" s="48">
        <f t="shared" si="1943"/>
        <v>0.35138888888888892</v>
      </c>
      <c r="F124392" t="str">
        <f>TEXT(Таблица19[[#This Row],[время просмотра (UTC)]],"ДДД")</f>
        <v>Пт</v>
      </c>
    </row>
    <row r="124393" spans="1:6" x14ac:dyDescent="0.25">
      <c r="A124393">
        <v>51767</v>
      </c>
      <c r="B124393" s="2">
        <v>44323.349702265376</v>
      </c>
      <c r="C124393">
        <v>158406</v>
      </c>
      <c r="D124393">
        <v>411922</v>
      </c>
      <c r="E124393" s="48">
        <f t="shared" si="1943"/>
        <v>0.34930555555555554</v>
      </c>
      <c r="F124393" t="str">
        <f>TEXT(Таблица19[[#This Row],[время просмотра (UTC)]],"ДДД")</f>
        <v>Пт</v>
      </c>
    </row>
    <row r="124394" spans="1:6" x14ac:dyDescent="0.25">
      <c r="A124394">
        <v>51764</v>
      </c>
      <c r="B124394" s="2">
        <v>44323.347679611652</v>
      </c>
      <c r="C124394">
        <v>247761</v>
      </c>
      <c r="D124394">
        <v>280701</v>
      </c>
      <c r="E124394" s="48">
        <f t="shared" si="1943"/>
        <v>0.34722222222222227</v>
      </c>
      <c r="F124394" t="str">
        <f>TEXT(Таблица19[[#This Row],[время просмотра (UTC)]],"ДДД")</f>
        <v>Пт</v>
      </c>
    </row>
    <row r="124395" spans="1:6" x14ac:dyDescent="0.25">
      <c r="A124395">
        <v>51759</v>
      </c>
      <c r="B124395" s="2">
        <v>44323.342825242718</v>
      </c>
      <c r="C124395">
        <v>100344</v>
      </c>
      <c r="D124395">
        <v>411922</v>
      </c>
      <c r="E124395" s="48">
        <f t="shared" si="1943"/>
        <v>0.34236111111111112</v>
      </c>
      <c r="F124395" t="str">
        <f>TEXT(Таблица19[[#This Row],[время просмотра (UTC)]],"ДДД")</f>
        <v>Пт</v>
      </c>
    </row>
    <row r="124396" spans="1:6" x14ac:dyDescent="0.25">
      <c r="A124396">
        <v>51756</v>
      </c>
      <c r="B124396" s="2">
        <v>44323.338333333333</v>
      </c>
      <c r="C124396">
        <v>79600</v>
      </c>
      <c r="D124396">
        <v>367087</v>
      </c>
      <c r="E124396" s="48">
        <f t="shared" si="1943"/>
        <v>0.33819444444444446</v>
      </c>
      <c r="F124396" t="str">
        <f>TEXT(Таблица19[[#This Row],[время просмотра (UTC)]],"ДДД")</f>
        <v>Пт</v>
      </c>
    </row>
    <row r="124397" spans="1:6" x14ac:dyDescent="0.25">
      <c r="A124397">
        <v>51751</v>
      </c>
      <c r="B124397" s="2">
        <v>44323.337</v>
      </c>
      <c r="C124397">
        <v>298869</v>
      </c>
      <c r="D124397">
        <v>286726</v>
      </c>
      <c r="E124397" s="48">
        <f t="shared" si="1943"/>
        <v>0.33680555555555558</v>
      </c>
      <c r="F124397" t="str">
        <f>TEXT(Таблица19[[#This Row],[время просмотра (UTC)]],"ДДД")</f>
        <v>Пт</v>
      </c>
    </row>
    <row r="124398" spans="1:6" x14ac:dyDescent="0.25">
      <c r="A124398">
        <v>51750</v>
      </c>
      <c r="B124398" s="2">
        <v>44323.331498381878</v>
      </c>
      <c r="C124398">
        <v>128336</v>
      </c>
      <c r="D124398">
        <v>411922</v>
      </c>
      <c r="E124398" s="48">
        <f t="shared" si="1943"/>
        <v>0.33124999999999999</v>
      </c>
      <c r="F124398" t="str">
        <f>TEXT(Таблица19[[#This Row],[время просмотра (UTC)]],"ДДД")</f>
        <v>Пт</v>
      </c>
    </row>
    <row r="124399" spans="1:6" x14ac:dyDescent="0.25">
      <c r="A124399">
        <v>51748</v>
      </c>
      <c r="B124399" s="2">
        <v>44323.329880258905</v>
      </c>
      <c r="C124399">
        <v>224599</v>
      </c>
      <c r="D124399">
        <v>112334</v>
      </c>
      <c r="E124399" s="48">
        <f t="shared" si="1943"/>
        <v>0.3298611111111111</v>
      </c>
      <c r="F124399" t="str">
        <f>TEXT(Таблица19[[#This Row],[время просмотра (UTC)]],"ДДД")</f>
        <v>Пт</v>
      </c>
    </row>
    <row r="124400" spans="1:6" x14ac:dyDescent="0.25">
      <c r="A124400">
        <v>51745</v>
      </c>
      <c r="B124400" s="2">
        <v>44323.326999999997</v>
      </c>
      <c r="C124400">
        <v>348088</v>
      </c>
      <c r="D124400">
        <v>347393</v>
      </c>
      <c r="E124400" s="48">
        <f t="shared" si="1943"/>
        <v>0.3263888888888889</v>
      </c>
      <c r="F124400" t="str">
        <f>TEXT(Таблица19[[#This Row],[время просмотра (UTC)]],"ДДД")</f>
        <v>Пт</v>
      </c>
    </row>
    <row r="124401" spans="1:6" x14ac:dyDescent="0.25">
      <c r="A124401">
        <v>51743</v>
      </c>
      <c r="B124401" s="2">
        <v>44323.326000000001</v>
      </c>
      <c r="C124401">
        <v>144097</v>
      </c>
      <c r="D124401">
        <v>78646</v>
      </c>
      <c r="E124401" s="48">
        <f t="shared" si="1943"/>
        <v>0.32569444444444445</v>
      </c>
      <c r="F124401" t="str">
        <f>TEXT(Таблица19[[#This Row],[время просмотра (UTC)]],"ДДД")</f>
        <v>Пт</v>
      </c>
    </row>
    <row r="124402" spans="1:6" x14ac:dyDescent="0.25">
      <c r="A124402">
        <v>51741</v>
      </c>
      <c r="B124402" s="2">
        <v>44323.324333333338</v>
      </c>
      <c r="C124402">
        <v>7271</v>
      </c>
      <c r="D124402">
        <v>42035</v>
      </c>
      <c r="E124402" s="48">
        <f t="shared" si="1943"/>
        <v>0.32430555555555557</v>
      </c>
      <c r="F124402" t="str">
        <f>TEXT(Таблица19[[#This Row],[время просмотра (UTC)]],"ДДД")</f>
        <v>Пт</v>
      </c>
    </row>
    <row r="124403" spans="1:6" x14ac:dyDescent="0.25">
      <c r="A124403">
        <v>51736</v>
      </c>
      <c r="B124403" s="2">
        <v>44323.321333333333</v>
      </c>
      <c r="C124403">
        <v>186257</v>
      </c>
      <c r="D124403">
        <v>411922</v>
      </c>
      <c r="E124403" s="48">
        <f t="shared" si="1943"/>
        <v>0.32083333333333336</v>
      </c>
      <c r="F124403" t="str">
        <f>TEXT(Таблица19[[#This Row],[время просмотра (UTC)]],"ДДД")</f>
        <v>Пт</v>
      </c>
    </row>
    <row r="124404" spans="1:6" x14ac:dyDescent="0.25">
      <c r="A124404">
        <v>51733</v>
      </c>
      <c r="B124404" s="2">
        <v>44323.318148867314</v>
      </c>
      <c r="C124404">
        <v>82528</v>
      </c>
      <c r="D124404">
        <v>21550</v>
      </c>
      <c r="E124404" s="48">
        <f t="shared" si="1943"/>
        <v>0.31805555555555554</v>
      </c>
      <c r="F124404" t="str">
        <f>TEXT(Таблица19[[#This Row],[время просмотра (UTC)]],"ДДД")</f>
        <v>Пт</v>
      </c>
    </row>
    <row r="124405" spans="1:6" x14ac:dyDescent="0.25">
      <c r="A124405">
        <v>51728</v>
      </c>
      <c r="B124405" s="2">
        <v>44323.316935275077</v>
      </c>
      <c r="C124405">
        <v>181241</v>
      </c>
      <c r="D124405">
        <v>158978</v>
      </c>
      <c r="E124405" s="48">
        <f t="shared" si="1943"/>
        <v>0.31666666666666665</v>
      </c>
      <c r="F124405" t="str">
        <f>TEXT(Таблица19[[#This Row],[время просмотра (UTC)]],"ДДД")</f>
        <v>Пт</v>
      </c>
    </row>
    <row r="124406" spans="1:6" x14ac:dyDescent="0.25">
      <c r="A124406">
        <v>51725</v>
      </c>
      <c r="B124406" s="2">
        <v>44323.312080906151</v>
      </c>
      <c r="C124406">
        <v>128561</v>
      </c>
      <c r="D124406">
        <v>84062</v>
      </c>
      <c r="E124406" s="48">
        <f t="shared" si="1943"/>
        <v>0.31180555555555556</v>
      </c>
      <c r="F124406" t="str">
        <f>TEXT(Таблица19[[#This Row],[время просмотра (UTC)]],"ДДД")</f>
        <v>Пт</v>
      </c>
    </row>
    <row r="124407" spans="1:6" x14ac:dyDescent="0.25">
      <c r="A124407">
        <v>51720</v>
      </c>
      <c r="B124407" s="2">
        <v>44323.306417475731</v>
      </c>
      <c r="C124407">
        <v>21792</v>
      </c>
      <c r="D124407">
        <v>307391</v>
      </c>
      <c r="E124407" s="48">
        <f t="shared" si="1943"/>
        <v>0.30624999999999997</v>
      </c>
      <c r="F124407" t="str">
        <f>TEXT(Таблица19[[#This Row],[время просмотра (UTC)]],"ДДД")</f>
        <v>Пт</v>
      </c>
    </row>
    <row r="124408" spans="1:6" x14ac:dyDescent="0.25">
      <c r="A124408">
        <v>51718</v>
      </c>
      <c r="B124408" s="2">
        <v>44323.288618122977</v>
      </c>
      <c r="C124408">
        <v>212705</v>
      </c>
      <c r="D124408">
        <v>158978</v>
      </c>
      <c r="E124408" s="48">
        <f t="shared" si="1943"/>
        <v>0.28819444444444448</v>
      </c>
      <c r="F124408" t="str">
        <f>TEXT(Таблица19[[#This Row],[время просмотра (UTC)]],"ДДД")</f>
        <v>Пт</v>
      </c>
    </row>
    <row r="124409" spans="1:6" x14ac:dyDescent="0.25">
      <c r="A124409">
        <v>51714</v>
      </c>
      <c r="B124409" s="2">
        <v>44323.288333333338</v>
      </c>
      <c r="C124409">
        <v>349472</v>
      </c>
      <c r="D124409">
        <v>411922</v>
      </c>
      <c r="E124409" s="48">
        <f t="shared" si="1943"/>
        <v>0.28819444444444448</v>
      </c>
      <c r="F124409" t="str">
        <f>TEXT(Таблица19[[#This Row],[время просмотра (UTC)]],"ДДД")</f>
        <v>Пт</v>
      </c>
    </row>
    <row r="124410" spans="1:6" x14ac:dyDescent="0.25">
      <c r="A124410">
        <v>51709</v>
      </c>
      <c r="B124410" s="2">
        <v>44323.286999999997</v>
      </c>
      <c r="C124410">
        <v>183684</v>
      </c>
      <c r="D124410">
        <v>325984</v>
      </c>
      <c r="E124410" s="48">
        <f t="shared" si="1943"/>
        <v>0.28680555555555554</v>
      </c>
      <c r="F124410" t="str">
        <f>TEXT(Таблица19[[#This Row],[время просмотра (UTC)]],"ДДД")</f>
        <v>Пт</v>
      </c>
    </row>
    <row r="124411" spans="1:6" x14ac:dyDescent="0.25">
      <c r="A124411">
        <v>51708</v>
      </c>
      <c r="B124411" s="2">
        <v>44323.286</v>
      </c>
      <c r="C124411">
        <v>127946</v>
      </c>
      <c r="D124411">
        <v>466283</v>
      </c>
      <c r="E124411" s="48">
        <f t="shared" si="1943"/>
        <v>0.28541666666666665</v>
      </c>
      <c r="F124411" t="str">
        <f>TEXT(Таблица19[[#This Row],[время просмотра (UTC)]],"ДДД")</f>
        <v>Пт</v>
      </c>
    </row>
    <row r="124412" spans="1:6" x14ac:dyDescent="0.25">
      <c r="A124412">
        <v>51704</v>
      </c>
      <c r="B124412" s="2">
        <v>44323.279000000002</v>
      </c>
      <c r="C124412">
        <v>322571</v>
      </c>
      <c r="D124412">
        <v>232500</v>
      </c>
      <c r="E124412" s="48">
        <f t="shared" si="1943"/>
        <v>0.27847222222222223</v>
      </c>
      <c r="F124412" t="str">
        <f>TEXT(Таблица19[[#This Row],[время просмотра (UTC)]],"ДДД")</f>
        <v>Пт</v>
      </c>
    </row>
    <row r="124413" spans="1:6" x14ac:dyDescent="0.25">
      <c r="A124413">
        <v>51701</v>
      </c>
      <c r="B124413" s="2">
        <v>44323.275333333338</v>
      </c>
      <c r="C124413">
        <v>126247</v>
      </c>
      <c r="D124413">
        <v>187590</v>
      </c>
      <c r="E124413" s="48">
        <f t="shared" si="1943"/>
        <v>0.27499999999999997</v>
      </c>
      <c r="F124413" t="str">
        <f>TEXT(Таблица19[[#This Row],[время просмотра (UTC)]],"ДДД")</f>
        <v>Пт</v>
      </c>
    </row>
    <row r="124414" spans="1:6" x14ac:dyDescent="0.25">
      <c r="A124414">
        <v>51698</v>
      </c>
      <c r="B124414" s="2">
        <v>44323.274055016183</v>
      </c>
      <c r="C124414">
        <v>33401</v>
      </c>
      <c r="D124414">
        <v>262099</v>
      </c>
      <c r="E124414" s="48">
        <f t="shared" si="1943"/>
        <v>0.27361111111111108</v>
      </c>
      <c r="F124414" t="str">
        <f>TEXT(Таблица19[[#This Row],[время просмотра (UTC)]],"ДДД")</f>
        <v>Пт</v>
      </c>
    </row>
    <row r="124415" spans="1:6" x14ac:dyDescent="0.25">
      <c r="A124415">
        <v>51695</v>
      </c>
      <c r="B124415" s="2">
        <v>44323.269333333337</v>
      </c>
      <c r="C124415">
        <v>261281</v>
      </c>
      <c r="D124415">
        <v>191238</v>
      </c>
      <c r="E124415" s="48">
        <f t="shared" si="1943"/>
        <v>0.26874999999999999</v>
      </c>
      <c r="F124415" t="str">
        <f>TEXT(Таблица19[[#This Row],[время просмотра (UTC)]],"ДДД")</f>
        <v>Пт</v>
      </c>
    </row>
    <row r="124416" spans="1:6" x14ac:dyDescent="0.25">
      <c r="A124416">
        <v>51692</v>
      </c>
      <c r="B124416" s="2">
        <v>44323.256333333338</v>
      </c>
      <c r="C124416">
        <v>257103</v>
      </c>
      <c r="D124416">
        <v>113827</v>
      </c>
      <c r="E124416" s="48">
        <f t="shared" si="1943"/>
        <v>0.25625000000000003</v>
      </c>
      <c r="F124416" t="str">
        <f>TEXT(Таблица19[[#This Row],[время просмотра (UTC)]],"ДДД")</f>
        <v>Пт</v>
      </c>
    </row>
    <row r="124417" spans="1:6" x14ac:dyDescent="0.25">
      <c r="A124417">
        <v>51689</v>
      </c>
      <c r="B124417" s="2">
        <v>44323.251805825246</v>
      </c>
      <c r="C124417">
        <v>291503</v>
      </c>
      <c r="D124417">
        <v>347393</v>
      </c>
      <c r="E124417" s="48">
        <f t="shared" si="1943"/>
        <v>0.25138888888888888</v>
      </c>
      <c r="F124417" t="str">
        <f>TEXT(Таблица19[[#This Row],[время просмотра (UTC)]],"ДДД")</f>
        <v>Пт</v>
      </c>
    </row>
    <row r="124418" spans="1:6" x14ac:dyDescent="0.25">
      <c r="A124418">
        <v>51686</v>
      </c>
      <c r="B124418" s="2">
        <v>44323.25</v>
      </c>
      <c r="C124418">
        <v>275802</v>
      </c>
      <c r="D124418">
        <v>123413</v>
      </c>
      <c r="E124418" s="48">
        <f t="shared" ref="E124418:E124481" si="1944">TIME(HOUR(B124418),MINUTE(B124418),SECOND(0))</f>
        <v>0.25</v>
      </c>
      <c r="F124418" t="str">
        <f>TEXT(Таблица19[[#This Row],[время просмотра (UTC)]],"ДДД")</f>
        <v>Пт</v>
      </c>
    </row>
    <row r="124419" spans="1:6" x14ac:dyDescent="0.25">
      <c r="A124419">
        <v>51682</v>
      </c>
      <c r="B124419" s="2">
        <v>44323.248333333337</v>
      </c>
      <c r="C124419">
        <v>302918</v>
      </c>
      <c r="D124419">
        <v>350756</v>
      </c>
      <c r="E124419" s="48">
        <f t="shared" si="1944"/>
        <v>0.24791666666666667</v>
      </c>
      <c r="F124419" t="str">
        <f>TEXT(Таблица19[[#This Row],[время просмотра (UTC)]],"ДДД")</f>
        <v>Пт</v>
      </c>
    </row>
    <row r="124420" spans="1:6" x14ac:dyDescent="0.25">
      <c r="A124420">
        <v>51681</v>
      </c>
      <c r="B124420" s="2">
        <v>44323.246951456313</v>
      </c>
      <c r="C124420">
        <v>259213</v>
      </c>
      <c r="D124420">
        <v>351192</v>
      </c>
      <c r="E124420" s="48">
        <f t="shared" si="1944"/>
        <v>0.24652777777777779</v>
      </c>
      <c r="F124420" t="str">
        <f>TEXT(Таблица19[[#This Row],[время просмотра (UTC)]],"ДДД")</f>
        <v>Пт</v>
      </c>
    </row>
    <row r="124421" spans="1:6" x14ac:dyDescent="0.25">
      <c r="A124421">
        <v>51679</v>
      </c>
      <c r="B124421" s="2">
        <v>44323.238666666664</v>
      </c>
      <c r="C124421">
        <v>212639</v>
      </c>
      <c r="D124421">
        <v>379466</v>
      </c>
      <c r="E124421" s="48">
        <f t="shared" si="1944"/>
        <v>0.23819444444444446</v>
      </c>
      <c r="F124421" t="str">
        <f>TEXT(Таблица19[[#This Row],[время просмотра (UTC)]],"ДДД")</f>
        <v>Пт</v>
      </c>
    </row>
    <row r="124422" spans="1:6" x14ac:dyDescent="0.25">
      <c r="A124422">
        <v>51674</v>
      </c>
      <c r="B124422" s="2">
        <v>44323.236838187702</v>
      </c>
      <c r="C124422">
        <v>331856</v>
      </c>
      <c r="D124422">
        <v>293021</v>
      </c>
      <c r="E124422" s="48">
        <f t="shared" si="1944"/>
        <v>0.23680555555555557</v>
      </c>
      <c r="F124422" t="str">
        <f>TEXT(Таблица19[[#This Row],[время просмотра (UTC)]],"ДДД")</f>
        <v>Пт</v>
      </c>
    </row>
    <row r="124423" spans="1:6" x14ac:dyDescent="0.25">
      <c r="A124423">
        <v>51670</v>
      </c>
      <c r="B124423" s="2">
        <v>44323.234666666664</v>
      </c>
      <c r="C124423">
        <v>39822</v>
      </c>
      <c r="D124423">
        <v>244574</v>
      </c>
      <c r="E124423" s="48">
        <f t="shared" si="1944"/>
        <v>0.23402777777777781</v>
      </c>
      <c r="F124423" t="str">
        <f>TEXT(Таблица19[[#This Row],[время просмотра (UTC)]],"ДДД")</f>
        <v>Пт</v>
      </c>
    </row>
    <row r="124424" spans="1:6" x14ac:dyDescent="0.25">
      <c r="A124424">
        <v>51667</v>
      </c>
      <c r="B124424" s="2">
        <v>44323.230666666663</v>
      </c>
      <c r="C124424">
        <v>118935</v>
      </c>
      <c r="D124424">
        <v>159827</v>
      </c>
      <c r="E124424" s="48">
        <f t="shared" si="1944"/>
        <v>0.23055555555555554</v>
      </c>
      <c r="F124424" t="str">
        <f>TEXT(Таблица19[[#This Row],[время просмотра (UTC)]],"ДДД")</f>
        <v>Пт</v>
      </c>
    </row>
    <row r="124425" spans="1:6" x14ac:dyDescent="0.25">
      <c r="A124425">
        <v>51666</v>
      </c>
      <c r="B124425" s="2">
        <v>44323.229961165052</v>
      </c>
      <c r="C124425">
        <v>189088</v>
      </c>
      <c r="D124425">
        <v>350756</v>
      </c>
      <c r="E124425" s="48">
        <f t="shared" si="1944"/>
        <v>0.2298611111111111</v>
      </c>
      <c r="F124425" t="str">
        <f>TEXT(Таблица19[[#This Row],[время просмотра (UTC)]],"ДДД")</f>
        <v>Пт</v>
      </c>
    </row>
    <row r="124426" spans="1:6" x14ac:dyDescent="0.25">
      <c r="A124426">
        <v>51662</v>
      </c>
      <c r="B124426" s="2">
        <v>44323.219038834948</v>
      </c>
      <c r="C124426">
        <v>277773</v>
      </c>
      <c r="D124426">
        <v>331056</v>
      </c>
      <c r="E124426" s="48">
        <f t="shared" si="1944"/>
        <v>0.21875</v>
      </c>
      <c r="F124426" t="str">
        <f>TEXT(Таблица19[[#This Row],[время просмотра (UTC)]],"ДДД")</f>
        <v>Пт</v>
      </c>
    </row>
    <row r="124427" spans="1:6" x14ac:dyDescent="0.25">
      <c r="A124427">
        <v>51659</v>
      </c>
      <c r="B124427" s="2">
        <v>44323.216333333337</v>
      </c>
      <c r="C124427">
        <v>55376</v>
      </c>
      <c r="D124427">
        <v>304128</v>
      </c>
      <c r="E124427" s="48">
        <f t="shared" si="1944"/>
        <v>0.21597222222222223</v>
      </c>
      <c r="F124427" t="str">
        <f>TEXT(Таблица19[[#This Row],[время просмотра (UTC)]],"ДДД")</f>
        <v>Пт</v>
      </c>
    </row>
    <row r="124428" spans="1:6" x14ac:dyDescent="0.25">
      <c r="A124428">
        <v>51656</v>
      </c>
      <c r="B124428" s="2">
        <v>44323.209666666662</v>
      </c>
      <c r="C124428">
        <v>116632</v>
      </c>
      <c r="D124428">
        <v>433596</v>
      </c>
      <c r="E124428" s="48">
        <f t="shared" si="1944"/>
        <v>0.20902777777777778</v>
      </c>
      <c r="F124428" t="str">
        <f>TEXT(Таблица19[[#This Row],[время просмотра (UTC)]],"ДДД")</f>
        <v>Пт</v>
      </c>
    </row>
    <row r="124429" spans="1:6" x14ac:dyDescent="0.25">
      <c r="A124429">
        <v>51652</v>
      </c>
      <c r="B124429" s="2">
        <v>44323.207307443365</v>
      </c>
      <c r="C124429">
        <v>185201</v>
      </c>
      <c r="D124429">
        <v>305608</v>
      </c>
      <c r="E124429" s="48">
        <f t="shared" si="1944"/>
        <v>0.20694444444444446</v>
      </c>
      <c r="F124429" t="str">
        <f>TEXT(Таблица19[[#This Row],[время просмотра (UTC)]],"ДДД")</f>
        <v>Пт</v>
      </c>
    </row>
    <row r="124430" spans="1:6" x14ac:dyDescent="0.25">
      <c r="A124430">
        <v>51648</v>
      </c>
      <c r="B124430" s="2">
        <v>44323.205689320384</v>
      </c>
      <c r="C124430">
        <v>87534</v>
      </c>
      <c r="D124430">
        <v>411922</v>
      </c>
      <c r="E124430" s="48">
        <f t="shared" si="1944"/>
        <v>0.20555555555555557</v>
      </c>
      <c r="F124430" t="str">
        <f>TEXT(Таблица19[[#This Row],[время просмотра (UTC)]],"ДДД")</f>
        <v>Пт</v>
      </c>
    </row>
    <row r="124431" spans="1:6" x14ac:dyDescent="0.25">
      <c r="A124431">
        <v>51645</v>
      </c>
      <c r="B124431" s="2">
        <v>44323.205666666661</v>
      </c>
      <c r="C124431">
        <v>196342</v>
      </c>
      <c r="D124431">
        <v>250679</v>
      </c>
      <c r="E124431" s="48">
        <f t="shared" si="1944"/>
        <v>0.20555555555555557</v>
      </c>
      <c r="F124431" t="str">
        <f>TEXT(Таблица19[[#This Row],[время просмотра (UTC)]],"ДДД")</f>
        <v>Пт</v>
      </c>
    </row>
    <row r="124432" spans="1:6" x14ac:dyDescent="0.25">
      <c r="A124432">
        <v>51641</v>
      </c>
      <c r="B124432" s="2">
        <v>44323.200834951458</v>
      </c>
      <c r="C124432">
        <v>186356</v>
      </c>
      <c r="D124432">
        <v>82776</v>
      </c>
      <c r="E124432" s="48">
        <f t="shared" si="1944"/>
        <v>0.20069444444444443</v>
      </c>
      <c r="F124432" t="str">
        <f>TEXT(Таблица19[[#This Row],[время просмотра (UTC)]],"ДДД")</f>
        <v>Пт</v>
      </c>
    </row>
    <row r="124433" spans="1:6" x14ac:dyDescent="0.25">
      <c r="A124433">
        <v>51640</v>
      </c>
      <c r="B124433" s="2">
        <v>44323.196000000004</v>
      </c>
      <c r="C124433">
        <v>164888</v>
      </c>
      <c r="D124433">
        <v>389195</v>
      </c>
      <c r="E124433" s="48">
        <f t="shared" si="1944"/>
        <v>0.19583333333333333</v>
      </c>
      <c r="F124433" t="str">
        <f>TEXT(Таблица19[[#This Row],[время просмотра (UTC)]],"ДДД")</f>
        <v>Пт</v>
      </c>
    </row>
    <row r="124434" spans="1:6" x14ac:dyDescent="0.25">
      <c r="A124434">
        <v>51637</v>
      </c>
      <c r="B124434" s="2">
        <v>44323.195333333337</v>
      </c>
      <c r="C124434">
        <v>345752</v>
      </c>
      <c r="D124434">
        <v>118549</v>
      </c>
      <c r="E124434" s="48">
        <f t="shared" si="1944"/>
        <v>0.19513888888888889</v>
      </c>
      <c r="F124434" t="str">
        <f>TEXT(Таблица19[[#This Row],[время просмотра (UTC)]],"ДДД")</f>
        <v>Пт</v>
      </c>
    </row>
    <row r="124435" spans="1:6" x14ac:dyDescent="0.25">
      <c r="A124435">
        <v>51635</v>
      </c>
      <c r="B124435" s="2">
        <v>44323.192339805828</v>
      </c>
      <c r="C124435">
        <v>307423</v>
      </c>
      <c r="D124435">
        <v>189508</v>
      </c>
      <c r="E124435" s="48">
        <f t="shared" si="1944"/>
        <v>0.19166666666666665</v>
      </c>
      <c r="F124435" t="str">
        <f>TEXT(Таблица19[[#This Row],[время просмотра (UTC)]],"ДДД")</f>
        <v>Пт</v>
      </c>
    </row>
    <row r="124436" spans="1:6" x14ac:dyDescent="0.25">
      <c r="A124436">
        <v>51633</v>
      </c>
      <c r="B124436" s="2">
        <v>44323.184333333338</v>
      </c>
      <c r="C124436">
        <v>89808</v>
      </c>
      <c r="D124436">
        <v>111368</v>
      </c>
      <c r="E124436" s="48">
        <f t="shared" si="1944"/>
        <v>0.18402777777777779</v>
      </c>
      <c r="F124436" t="str">
        <f>TEXT(Таблица19[[#This Row],[время просмотра (UTC)]],"ДДД")</f>
        <v>Пт</v>
      </c>
    </row>
    <row r="124437" spans="1:6" x14ac:dyDescent="0.25">
      <c r="A124437">
        <v>51629</v>
      </c>
      <c r="B124437" s="2">
        <v>44323.179799352751</v>
      </c>
      <c r="C124437">
        <v>52891</v>
      </c>
      <c r="D124437">
        <v>351192</v>
      </c>
      <c r="E124437" s="48">
        <f t="shared" si="1944"/>
        <v>0.17916666666666667</v>
      </c>
      <c r="F124437" t="str">
        <f>TEXT(Таблица19[[#This Row],[время просмотра (UTC)]],"ДДД")</f>
        <v>Пт</v>
      </c>
    </row>
    <row r="124438" spans="1:6" x14ac:dyDescent="0.25">
      <c r="A124438">
        <v>51626</v>
      </c>
      <c r="B124438" s="2">
        <v>44323.17656310679</v>
      </c>
      <c r="C124438">
        <v>239620</v>
      </c>
      <c r="D124438">
        <v>250679</v>
      </c>
      <c r="E124438" s="48">
        <f t="shared" si="1944"/>
        <v>0.1763888888888889</v>
      </c>
      <c r="F124438" t="str">
        <f>TEXT(Таблица19[[#This Row],[время просмотра (UTC)]],"ДДД")</f>
        <v>Пт</v>
      </c>
    </row>
    <row r="124439" spans="1:6" x14ac:dyDescent="0.25">
      <c r="A124439">
        <v>51623</v>
      </c>
      <c r="B124439" s="2">
        <v>44323.174944983824</v>
      </c>
      <c r="C124439">
        <v>146372</v>
      </c>
      <c r="D124439">
        <v>19846</v>
      </c>
      <c r="E124439" s="48">
        <f t="shared" si="1944"/>
        <v>0.17430555555555557</v>
      </c>
      <c r="F124439" t="str">
        <f>TEXT(Таблица19[[#This Row],[время просмотра (UTC)]],"ДДД")</f>
        <v>Пт</v>
      </c>
    </row>
    <row r="124440" spans="1:6" x14ac:dyDescent="0.25">
      <c r="A124440">
        <v>51619</v>
      </c>
      <c r="B124440" s="2">
        <v>44323.174135922331</v>
      </c>
      <c r="C124440">
        <v>334456</v>
      </c>
      <c r="D124440">
        <v>351192</v>
      </c>
      <c r="E124440" s="48">
        <f t="shared" si="1944"/>
        <v>0.17361111111111113</v>
      </c>
      <c r="F124440" t="str">
        <f>TEXT(Таблица19[[#This Row],[время просмотра (UTC)]],"ДДД")</f>
        <v>Пт</v>
      </c>
    </row>
    <row r="124441" spans="1:6" x14ac:dyDescent="0.25">
      <c r="A124441">
        <v>51615</v>
      </c>
      <c r="B124441" s="2">
        <v>44323.173333333332</v>
      </c>
      <c r="C124441">
        <v>243309</v>
      </c>
      <c r="D124441">
        <v>370651</v>
      </c>
      <c r="E124441" s="48">
        <f t="shared" si="1944"/>
        <v>0.17291666666666669</v>
      </c>
      <c r="F124441" t="str">
        <f>TEXT(Таблица19[[#This Row],[время просмотра (UTC)]],"ДДД")</f>
        <v>Пт</v>
      </c>
    </row>
    <row r="124442" spans="1:6" x14ac:dyDescent="0.25">
      <c r="A124442">
        <v>51612</v>
      </c>
      <c r="B124442" s="2">
        <v>44323.163666666667</v>
      </c>
      <c r="C124442">
        <v>4484</v>
      </c>
      <c r="D124442">
        <v>153893</v>
      </c>
      <c r="E124442" s="48">
        <f t="shared" si="1944"/>
        <v>0.16319444444444445</v>
      </c>
      <c r="F124442" t="str">
        <f>TEXT(Таблица19[[#This Row],[время просмотра (UTC)]],"ДДД")</f>
        <v>Пт</v>
      </c>
    </row>
    <row r="124443" spans="1:6" x14ac:dyDescent="0.25">
      <c r="A124443">
        <v>51607</v>
      </c>
      <c r="B124443" s="2">
        <v>44323.150333333338</v>
      </c>
      <c r="C124443">
        <v>330846</v>
      </c>
      <c r="D124443">
        <v>470762</v>
      </c>
      <c r="E124443" s="48">
        <f t="shared" si="1944"/>
        <v>0.15</v>
      </c>
      <c r="F124443" t="str">
        <f>TEXT(Таблица19[[#This Row],[время просмотра (UTC)]],"ДДД")</f>
        <v>Пт</v>
      </c>
    </row>
    <row r="124444" spans="1:6" x14ac:dyDescent="0.25">
      <c r="A124444">
        <v>51603</v>
      </c>
      <c r="B124444" s="2">
        <v>44323.148999999998</v>
      </c>
      <c r="C124444">
        <v>96280</v>
      </c>
      <c r="D124444">
        <v>411922</v>
      </c>
      <c r="E124444" s="48">
        <f t="shared" si="1944"/>
        <v>0.14861111111111111</v>
      </c>
      <c r="F124444" t="str">
        <f>TEXT(Таблица19[[#This Row],[время просмотра (UTC)]],"ДДД")</f>
        <v>Пт</v>
      </c>
    </row>
    <row r="124445" spans="1:6" x14ac:dyDescent="0.25">
      <c r="A124445">
        <v>51600</v>
      </c>
      <c r="B124445" s="2">
        <v>44323.137728155343</v>
      </c>
      <c r="C124445">
        <v>219944</v>
      </c>
      <c r="D124445">
        <v>21760</v>
      </c>
      <c r="E124445" s="48">
        <f t="shared" si="1944"/>
        <v>0.13749999999999998</v>
      </c>
      <c r="F124445" t="str">
        <f>TEXT(Таблица19[[#This Row],[время просмотра (UTC)]],"ДДД")</f>
        <v>Пт</v>
      </c>
    </row>
    <row r="124446" spans="1:6" x14ac:dyDescent="0.25">
      <c r="A124446">
        <v>51599</v>
      </c>
      <c r="B124446" s="2">
        <v>44323.137000000002</v>
      </c>
      <c r="C124446">
        <v>9914</v>
      </c>
      <c r="D124446">
        <v>217307</v>
      </c>
      <c r="E124446" s="48">
        <f t="shared" si="1944"/>
        <v>0.13680555555555554</v>
      </c>
      <c r="F124446" t="str">
        <f>TEXT(Таблица19[[#This Row],[время просмотра (UTC)]],"ДДД")</f>
        <v>Пт</v>
      </c>
    </row>
    <row r="124447" spans="1:6" x14ac:dyDescent="0.25">
      <c r="A124447">
        <v>51598</v>
      </c>
      <c r="B124447" s="2">
        <v>44323.136514563106</v>
      </c>
      <c r="C124447">
        <v>291202</v>
      </c>
      <c r="D124447">
        <v>158978</v>
      </c>
      <c r="E124447" s="48">
        <f t="shared" si="1944"/>
        <v>0.1361111111111111</v>
      </c>
      <c r="F124447" t="str">
        <f>TEXT(Таблица19[[#This Row],[время просмотра (UTC)]],"ДДД")</f>
        <v>Пт</v>
      </c>
    </row>
    <row r="124448" spans="1:6" x14ac:dyDescent="0.25">
      <c r="A124448">
        <v>51597</v>
      </c>
      <c r="B124448" s="2">
        <v>44323.128333333334</v>
      </c>
      <c r="C124448">
        <v>129915</v>
      </c>
      <c r="D124448">
        <v>328426</v>
      </c>
      <c r="E124448" s="48">
        <f t="shared" si="1944"/>
        <v>0.1277777777777778</v>
      </c>
      <c r="F124448" t="str">
        <f>TEXT(Таблица19[[#This Row],[время просмотра (UTC)]],"ДДД")</f>
        <v>Пт</v>
      </c>
    </row>
    <row r="124449" spans="1:6" x14ac:dyDescent="0.25">
      <c r="A124449">
        <v>51595</v>
      </c>
      <c r="B124449" s="2">
        <v>44323.124783171523</v>
      </c>
      <c r="C124449">
        <v>147931</v>
      </c>
      <c r="D124449">
        <v>214224</v>
      </c>
      <c r="E124449" s="48">
        <f t="shared" si="1944"/>
        <v>0.12430555555555556</v>
      </c>
      <c r="F124449" t="str">
        <f>TEXT(Таблица19[[#This Row],[время просмотра (UTC)]],"ДДД")</f>
        <v>Пт</v>
      </c>
    </row>
    <row r="124450" spans="1:6" x14ac:dyDescent="0.25">
      <c r="A124450">
        <v>51592</v>
      </c>
      <c r="B124450" s="2">
        <v>44323.123165048542</v>
      </c>
      <c r="C124450">
        <v>20599</v>
      </c>
      <c r="D124450">
        <v>347008</v>
      </c>
      <c r="E124450" s="48">
        <f t="shared" si="1944"/>
        <v>0.12291666666666667</v>
      </c>
      <c r="F124450" t="str">
        <f>TEXT(Таблица19[[#This Row],[время просмотра (UTC)]],"ДДД")</f>
        <v>Пт</v>
      </c>
    </row>
    <row r="124451" spans="1:6" x14ac:dyDescent="0.25">
      <c r="A124451">
        <v>51588</v>
      </c>
      <c r="B124451" s="2">
        <v>44323.118310679609</v>
      </c>
      <c r="C124451">
        <v>51040</v>
      </c>
      <c r="D124451">
        <v>293657</v>
      </c>
      <c r="E124451" s="48">
        <f t="shared" si="1944"/>
        <v>0.11805555555555557</v>
      </c>
      <c r="F124451" t="str">
        <f>TEXT(Таблица19[[#This Row],[время просмотра (UTC)]],"ДДД")</f>
        <v>Пт</v>
      </c>
    </row>
    <row r="124452" spans="1:6" x14ac:dyDescent="0.25">
      <c r="A124452">
        <v>51585</v>
      </c>
      <c r="B124452" s="2">
        <v>44323.117333333335</v>
      </c>
      <c r="C124452">
        <v>4705</v>
      </c>
      <c r="D124452">
        <v>88863</v>
      </c>
      <c r="E124452" s="48">
        <f t="shared" si="1944"/>
        <v>0.11666666666666665</v>
      </c>
      <c r="F124452" t="str">
        <f>TEXT(Таблица19[[#This Row],[время просмотра (UTC)]],"ДДД")</f>
        <v>Пт</v>
      </c>
    </row>
    <row r="124453" spans="1:6" x14ac:dyDescent="0.25">
      <c r="A124453">
        <v>51581</v>
      </c>
      <c r="B124453" s="2">
        <v>44323.109411003235</v>
      </c>
      <c r="C124453">
        <v>202458</v>
      </c>
      <c r="D124453">
        <v>354849</v>
      </c>
      <c r="E124453" s="48">
        <f t="shared" si="1944"/>
        <v>0.10902777777777778</v>
      </c>
      <c r="F124453" t="str">
        <f>TEXT(Таблица19[[#This Row],[время просмотра (UTC)]],"ДДД")</f>
        <v>Пт</v>
      </c>
    </row>
    <row r="124454" spans="1:6" x14ac:dyDescent="0.25">
      <c r="A124454">
        <v>51580</v>
      </c>
      <c r="B124454" s="2">
        <v>44323.106579288025</v>
      </c>
      <c r="C124454">
        <v>169263</v>
      </c>
      <c r="D124454">
        <v>314092</v>
      </c>
      <c r="E124454" s="48">
        <f t="shared" si="1944"/>
        <v>0.10625</v>
      </c>
      <c r="F124454" t="str">
        <f>TEXT(Таблица19[[#This Row],[время просмотра (UTC)]],"ДДД")</f>
        <v>Пт</v>
      </c>
    </row>
    <row r="124455" spans="1:6" x14ac:dyDescent="0.25">
      <c r="A124455">
        <v>51579</v>
      </c>
      <c r="B124455" s="2">
        <v>44323.106333333337</v>
      </c>
      <c r="C124455">
        <v>155635</v>
      </c>
      <c r="D124455">
        <v>258219</v>
      </c>
      <c r="E124455" s="48">
        <f t="shared" si="1944"/>
        <v>0.10625</v>
      </c>
      <c r="F124455" t="str">
        <f>TEXT(Таблица19[[#This Row],[время просмотра (UTC)]],"ДДД")</f>
        <v>Пт</v>
      </c>
    </row>
    <row r="124456" spans="1:6" x14ac:dyDescent="0.25">
      <c r="A124456">
        <v>51575</v>
      </c>
      <c r="B124456" s="2">
        <v>44323.102938511329</v>
      </c>
      <c r="C124456">
        <v>332466</v>
      </c>
      <c r="D124456">
        <v>227775</v>
      </c>
      <c r="E124456" s="48">
        <f t="shared" si="1944"/>
        <v>0.10277777777777779</v>
      </c>
      <c r="F124456" t="str">
        <f>TEXT(Таблица19[[#This Row],[время просмотра (UTC)]],"ДДД")</f>
        <v>Пт</v>
      </c>
    </row>
    <row r="124457" spans="1:6" x14ac:dyDescent="0.25">
      <c r="A124457">
        <v>51570</v>
      </c>
      <c r="B124457" s="2">
        <v>44323.102938511329</v>
      </c>
      <c r="C124457">
        <v>158586</v>
      </c>
      <c r="D124457">
        <v>4249</v>
      </c>
      <c r="E124457" s="48">
        <f t="shared" si="1944"/>
        <v>0.10277777777777779</v>
      </c>
      <c r="F124457" t="str">
        <f>TEXT(Таблица19[[#This Row],[время просмотра (UTC)]],"ДДД")</f>
        <v>Пт</v>
      </c>
    </row>
    <row r="124458" spans="1:6" x14ac:dyDescent="0.25">
      <c r="A124458">
        <v>51569</v>
      </c>
      <c r="B124458" s="2">
        <v>44323.102666666666</v>
      </c>
      <c r="C124458">
        <v>325838</v>
      </c>
      <c r="D124458">
        <v>437047</v>
      </c>
      <c r="E124458" s="48">
        <f t="shared" si="1944"/>
        <v>0.10208333333333335</v>
      </c>
      <c r="F124458" t="str">
        <f>TEXT(Таблица19[[#This Row],[время просмотра (UTC)]],"ДДД")</f>
        <v>Пт</v>
      </c>
    </row>
    <row r="124459" spans="1:6" x14ac:dyDescent="0.25">
      <c r="A124459">
        <v>51564</v>
      </c>
      <c r="B124459" s="2">
        <v>44323.100915857605</v>
      </c>
      <c r="C124459">
        <v>297362</v>
      </c>
      <c r="D124459">
        <v>229531</v>
      </c>
      <c r="E124459" s="48">
        <f t="shared" si="1944"/>
        <v>0.10069444444444443</v>
      </c>
      <c r="F124459" t="str">
        <f>TEXT(Таблица19[[#This Row],[время просмотра (UTC)]],"ДДД")</f>
        <v>Пт</v>
      </c>
    </row>
    <row r="124460" spans="1:6" x14ac:dyDescent="0.25">
      <c r="A124460">
        <v>51561</v>
      </c>
      <c r="B124460" s="2">
        <v>44323.092420711975</v>
      </c>
      <c r="C124460">
        <v>128976</v>
      </c>
      <c r="D124460">
        <v>230507</v>
      </c>
      <c r="E124460" s="48">
        <f t="shared" si="1944"/>
        <v>9.2361111111111116E-2</v>
      </c>
      <c r="F124460" t="str">
        <f>TEXT(Таблица19[[#This Row],[время просмотра (UTC)]],"ДДД")</f>
        <v>Пт</v>
      </c>
    </row>
    <row r="124461" spans="1:6" x14ac:dyDescent="0.25">
      <c r="A124461">
        <v>51556</v>
      </c>
      <c r="B124461" s="2">
        <v>44323.091999999997</v>
      </c>
      <c r="C124461">
        <v>313128</v>
      </c>
      <c r="D124461">
        <v>182191</v>
      </c>
      <c r="E124461" s="48">
        <f t="shared" si="1944"/>
        <v>9.1666666666666674E-2</v>
      </c>
      <c r="F124461" t="str">
        <f>TEXT(Таблица19[[#This Row],[время просмотра (UTC)]],"ДДД")</f>
        <v>Пт</v>
      </c>
    </row>
    <row r="124462" spans="1:6" x14ac:dyDescent="0.25">
      <c r="A124462">
        <v>51552</v>
      </c>
      <c r="B124462" s="2">
        <v>44323.089184466015</v>
      </c>
      <c r="C124462">
        <v>22640</v>
      </c>
      <c r="D124462">
        <v>230507</v>
      </c>
      <c r="E124462" s="48">
        <f t="shared" si="1944"/>
        <v>8.8888888888888892E-2</v>
      </c>
      <c r="F124462" t="str">
        <f>TEXT(Таблица19[[#This Row],[время просмотра (UTC)]],"ДДД")</f>
        <v>Пт</v>
      </c>
    </row>
    <row r="124463" spans="1:6" x14ac:dyDescent="0.25">
      <c r="A124463">
        <v>51551</v>
      </c>
      <c r="B124463" s="2">
        <v>44323.076644012945</v>
      </c>
      <c r="C124463">
        <v>243970</v>
      </c>
      <c r="D124463">
        <v>112334</v>
      </c>
      <c r="E124463" s="48">
        <f t="shared" si="1944"/>
        <v>7.6388888888888895E-2</v>
      </c>
      <c r="F124463" t="str">
        <f>TEXT(Таблица19[[#This Row],[время просмотра (UTC)]],"ДДД")</f>
        <v>Пт</v>
      </c>
    </row>
    <row r="124464" spans="1:6" x14ac:dyDescent="0.25">
      <c r="A124464">
        <v>51546</v>
      </c>
      <c r="B124464" s="2">
        <v>44323.072598705505</v>
      </c>
      <c r="C124464">
        <v>144732</v>
      </c>
      <c r="D124464">
        <v>129210</v>
      </c>
      <c r="E124464" s="48">
        <f t="shared" si="1944"/>
        <v>7.2222222222222229E-2</v>
      </c>
      <c r="F124464" t="str">
        <f>TEXT(Таблица19[[#This Row],[время просмотра (UTC)]],"ДДД")</f>
        <v>Пт</v>
      </c>
    </row>
    <row r="124465" spans="1:6" x14ac:dyDescent="0.25">
      <c r="A124465">
        <v>51544</v>
      </c>
      <c r="B124465" s="2">
        <v>44323.067000000003</v>
      </c>
      <c r="C124465">
        <v>348095</v>
      </c>
      <c r="D124465">
        <v>145241</v>
      </c>
      <c r="E124465" s="48">
        <f t="shared" si="1944"/>
        <v>6.6666666666666666E-2</v>
      </c>
      <c r="F124465" t="str">
        <f>TEXT(Таблица19[[#This Row],[время просмотра (UTC)]],"ДДД")</f>
        <v>Пт</v>
      </c>
    </row>
    <row r="124466" spans="1:6" x14ac:dyDescent="0.25">
      <c r="A124466">
        <v>51539</v>
      </c>
      <c r="B124466" s="2">
        <v>44323.066935275077</v>
      </c>
      <c r="C124466">
        <v>210002</v>
      </c>
      <c r="D124466">
        <v>319203</v>
      </c>
      <c r="E124466" s="48">
        <f t="shared" si="1944"/>
        <v>6.6666666666666666E-2</v>
      </c>
      <c r="F124466" t="str">
        <f>TEXT(Таблица19[[#This Row],[время просмотра (UTC)]],"ДДД")</f>
        <v>Пт</v>
      </c>
    </row>
    <row r="124467" spans="1:6" x14ac:dyDescent="0.25">
      <c r="A124467">
        <v>51534</v>
      </c>
      <c r="B124467" s="2">
        <v>44323.066530744341</v>
      </c>
      <c r="C124467">
        <v>68164</v>
      </c>
      <c r="D124467">
        <v>439981</v>
      </c>
      <c r="E124467" s="48">
        <f t="shared" si="1944"/>
        <v>6.5972222222222224E-2</v>
      </c>
      <c r="F124467" t="str">
        <f>TEXT(Таблица19[[#This Row],[время просмотра (UTC)]],"ДДД")</f>
        <v>Пт</v>
      </c>
    </row>
    <row r="124468" spans="1:6" x14ac:dyDescent="0.25">
      <c r="A124468">
        <v>51529</v>
      </c>
      <c r="B124468" s="2">
        <v>44323.063666666661</v>
      </c>
      <c r="C124468">
        <v>36203</v>
      </c>
      <c r="D124468">
        <v>119655</v>
      </c>
      <c r="E124468" s="48">
        <f t="shared" si="1944"/>
        <v>6.3194444444444442E-2</v>
      </c>
      <c r="F124468" t="str">
        <f>TEXT(Таблица19[[#This Row],[время просмотра (UTC)]],"ДДД")</f>
        <v>Пт</v>
      </c>
    </row>
    <row r="124469" spans="1:6" x14ac:dyDescent="0.25">
      <c r="A124469">
        <v>51528</v>
      </c>
      <c r="B124469" s="2">
        <v>44323.061666666661</v>
      </c>
      <c r="C124469">
        <v>216977</v>
      </c>
      <c r="D124469">
        <v>420981</v>
      </c>
      <c r="E124469" s="48">
        <f t="shared" si="1944"/>
        <v>6.1111111111111116E-2</v>
      </c>
      <c r="F124469" t="str">
        <f>TEXT(Таблица19[[#This Row],[время просмотра (UTC)]],"ДДД")</f>
        <v>Пт</v>
      </c>
    </row>
    <row r="124470" spans="1:6" x14ac:dyDescent="0.25">
      <c r="A124470">
        <v>51526</v>
      </c>
      <c r="B124470" s="2">
        <v>44323.061271844665</v>
      </c>
      <c r="C124470">
        <v>92691</v>
      </c>
      <c r="D124470">
        <v>411922</v>
      </c>
      <c r="E124470" s="48">
        <f t="shared" si="1944"/>
        <v>6.1111111111111116E-2</v>
      </c>
      <c r="F124470" t="str">
        <f>TEXT(Таблица19[[#This Row],[время просмотра (UTC)]],"ДДД")</f>
        <v>Пт</v>
      </c>
    </row>
    <row r="124471" spans="1:6" x14ac:dyDescent="0.25">
      <c r="A124471">
        <v>51525</v>
      </c>
      <c r="B124471" s="2">
        <v>44323.058844660198</v>
      </c>
      <c r="C124471">
        <v>251893</v>
      </c>
      <c r="D124471">
        <v>258219</v>
      </c>
      <c r="E124471" s="48">
        <f t="shared" si="1944"/>
        <v>5.8333333333333327E-2</v>
      </c>
      <c r="F124471" t="str">
        <f>TEXT(Таблица19[[#This Row],[время просмотра (UTC)]],"ДДД")</f>
        <v>Пт</v>
      </c>
    </row>
    <row r="124472" spans="1:6" x14ac:dyDescent="0.25">
      <c r="A124472">
        <v>51521</v>
      </c>
      <c r="B124472" s="2">
        <v>44323.057000000001</v>
      </c>
      <c r="C124472">
        <v>164238</v>
      </c>
      <c r="D124472">
        <v>274147</v>
      </c>
      <c r="E124472" s="48">
        <f t="shared" si="1944"/>
        <v>5.6944444444444443E-2</v>
      </c>
      <c r="F124472" t="str">
        <f>TEXT(Таблица19[[#This Row],[время просмотра (UTC)]],"ДДД")</f>
        <v>Пт</v>
      </c>
    </row>
    <row r="124473" spans="1:6" x14ac:dyDescent="0.25">
      <c r="A124473">
        <v>51518</v>
      </c>
      <c r="B124473" s="2">
        <v>44323.052776699027</v>
      </c>
      <c r="C124473">
        <v>99936</v>
      </c>
      <c r="D124473">
        <v>351192</v>
      </c>
      <c r="E124473" s="48">
        <f t="shared" si="1944"/>
        <v>5.2777777777777778E-2</v>
      </c>
      <c r="F124473" t="str">
        <f>TEXT(Таблица19[[#This Row],[время просмотра (UTC)]],"ДДД")</f>
        <v>Пт</v>
      </c>
    </row>
    <row r="124474" spans="1:6" x14ac:dyDescent="0.25">
      <c r="A124474">
        <v>51513</v>
      </c>
      <c r="B124474" s="2">
        <v>44323.04751779935</v>
      </c>
      <c r="C124474">
        <v>293516</v>
      </c>
      <c r="D124474">
        <v>438599</v>
      </c>
      <c r="E124474" s="48">
        <f t="shared" si="1944"/>
        <v>4.7222222222222221E-2</v>
      </c>
      <c r="F124474" t="str">
        <f>TEXT(Таблица19[[#This Row],[время просмотра (UTC)]],"ДДД")</f>
        <v>Пт</v>
      </c>
    </row>
    <row r="124475" spans="1:6" x14ac:dyDescent="0.25">
      <c r="A124475">
        <v>51511</v>
      </c>
      <c r="B124475" s="2">
        <v>44323.044281553397</v>
      </c>
      <c r="C124475">
        <v>60227</v>
      </c>
      <c r="D124475">
        <v>241927</v>
      </c>
      <c r="E124475" s="48">
        <f t="shared" si="1944"/>
        <v>4.3750000000000004E-2</v>
      </c>
      <c r="F124475" t="str">
        <f>TEXT(Таблица19[[#This Row],[время просмотра (UTC)]],"ДДД")</f>
        <v>Пт</v>
      </c>
    </row>
    <row r="124476" spans="1:6" x14ac:dyDescent="0.25">
      <c r="A124476">
        <v>51510</v>
      </c>
      <c r="B124476" s="2">
        <v>44323.0406407767</v>
      </c>
      <c r="C124476">
        <v>316573</v>
      </c>
      <c r="D124476">
        <v>411922</v>
      </c>
      <c r="E124476" s="48">
        <f t="shared" si="1944"/>
        <v>4.027777777777778E-2</v>
      </c>
      <c r="F124476" t="str">
        <f>TEXT(Таблица19[[#This Row],[время просмотра (UTC)]],"ДДД")</f>
        <v>Пт</v>
      </c>
    </row>
    <row r="124477" spans="1:6" x14ac:dyDescent="0.25">
      <c r="A124477">
        <v>51507</v>
      </c>
      <c r="B124477" s="2">
        <v>44323.034572815537</v>
      </c>
      <c r="C124477">
        <v>218228</v>
      </c>
      <c r="D124477">
        <v>472712</v>
      </c>
      <c r="E124477" s="48">
        <f t="shared" si="1944"/>
        <v>3.4027777777777775E-2</v>
      </c>
      <c r="F124477" t="str">
        <f>TEXT(Таблица19[[#This Row],[время просмотра (UTC)]],"ДДД")</f>
        <v>Пт</v>
      </c>
    </row>
    <row r="124478" spans="1:6" x14ac:dyDescent="0.25">
      <c r="A124478">
        <v>51506</v>
      </c>
      <c r="B124478" s="2">
        <v>44323.034572815537</v>
      </c>
      <c r="C124478">
        <v>49751</v>
      </c>
      <c r="D124478">
        <v>250679</v>
      </c>
      <c r="E124478" s="48">
        <f t="shared" si="1944"/>
        <v>3.4027777777777775E-2</v>
      </c>
      <c r="F124478" t="str">
        <f>TEXT(Таблица19[[#This Row],[время просмотра (UTC)]],"ДДД")</f>
        <v>Пт</v>
      </c>
    </row>
    <row r="124479" spans="1:6" x14ac:dyDescent="0.25">
      <c r="A124479">
        <v>51504</v>
      </c>
      <c r="B124479" s="2">
        <v>44323.034168284787</v>
      </c>
      <c r="C124479">
        <v>69728</v>
      </c>
      <c r="D124479">
        <v>387595</v>
      </c>
      <c r="E124479" s="48">
        <f t="shared" si="1944"/>
        <v>3.4027777777777775E-2</v>
      </c>
      <c r="F124479" t="str">
        <f>TEXT(Таблица19[[#This Row],[время просмотра (UTC)]],"ДДД")</f>
        <v>Пт</v>
      </c>
    </row>
    <row r="124480" spans="1:6" x14ac:dyDescent="0.25">
      <c r="A124480">
        <v>51501</v>
      </c>
      <c r="B124480" s="2">
        <v>44323.032550161814</v>
      </c>
      <c r="C124480">
        <v>179110</v>
      </c>
      <c r="D124480">
        <v>158978</v>
      </c>
      <c r="E124480" s="48">
        <f t="shared" si="1944"/>
        <v>3.1944444444444449E-2</v>
      </c>
      <c r="F124480" t="str">
        <f>TEXT(Таблица19[[#This Row],[время просмотра (UTC)]],"ДДД")</f>
        <v>Пт</v>
      </c>
    </row>
    <row r="124481" spans="1:6" x14ac:dyDescent="0.25">
      <c r="A124481">
        <v>51496</v>
      </c>
      <c r="B124481" s="2">
        <v>44323.02769579288</v>
      </c>
      <c r="C124481">
        <v>85904</v>
      </c>
      <c r="D124481">
        <v>58674</v>
      </c>
      <c r="E124481" s="48">
        <f t="shared" si="1944"/>
        <v>2.7083333333333334E-2</v>
      </c>
      <c r="F124481" t="str">
        <f>TEXT(Таблица19[[#This Row],[время просмотра (UTC)]],"ДДД")</f>
        <v>Пт</v>
      </c>
    </row>
    <row r="124482" spans="1:6" x14ac:dyDescent="0.25">
      <c r="A124482">
        <v>51491</v>
      </c>
      <c r="B124482" s="2">
        <v>44323.023245954697</v>
      </c>
      <c r="C124482">
        <v>104705</v>
      </c>
      <c r="D124482">
        <v>411922</v>
      </c>
      <c r="E124482" s="48">
        <f t="shared" ref="E124482:E124545" si="1945">TIME(HOUR(B124482),MINUTE(B124482),SECOND(0))</f>
        <v>2.2916666666666669E-2</v>
      </c>
      <c r="F124482" t="str">
        <f>TEXT(Таблица19[[#This Row],[время просмотра (UTC)]],"ДДД")</f>
        <v>Пт</v>
      </c>
    </row>
    <row r="124483" spans="1:6" x14ac:dyDescent="0.25">
      <c r="A124483">
        <v>51486</v>
      </c>
      <c r="B124483" s="2">
        <v>44323.021627831717</v>
      </c>
      <c r="C124483">
        <v>204846</v>
      </c>
      <c r="D124483">
        <v>226626</v>
      </c>
      <c r="E124483" s="48">
        <f t="shared" si="1945"/>
        <v>2.1527777777777781E-2</v>
      </c>
      <c r="F124483" t="str">
        <f>TEXT(Таблица19[[#This Row],[время просмотра (UTC)]],"ДДД")</f>
        <v>Пт</v>
      </c>
    </row>
    <row r="124484" spans="1:6" x14ac:dyDescent="0.25">
      <c r="A124484">
        <v>51485</v>
      </c>
      <c r="B124484" s="2">
        <v>44323.020009708744</v>
      </c>
      <c r="C124484">
        <v>18378</v>
      </c>
      <c r="D124484">
        <v>158978</v>
      </c>
      <c r="E124484" s="48">
        <f t="shared" si="1945"/>
        <v>1.9444444444444445E-2</v>
      </c>
      <c r="F124484" t="str">
        <f>TEXT(Таблица19[[#This Row],[время просмотра (UTC)]],"ДДД")</f>
        <v>Пт</v>
      </c>
    </row>
    <row r="124485" spans="1:6" x14ac:dyDescent="0.25">
      <c r="A124485">
        <v>51484</v>
      </c>
      <c r="B124485" s="2">
        <v>44323.020009708736</v>
      </c>
      <c r="C124485">
        <v>175202</v>
      </c>
      <c r="D124485">
        <v>76405</v>
      </c>
      <c r="E124485" s="48">
        <f t="shared" si="1945"/>
        <v>1.9444444444444445E-2</v>
      </c>
      <c r="F124485" t="str">
        <f>TEXT(Таблица19[[#This Row],[время просмотра (UTC)]],"ДДД")</f>
        <v>Пт</v>
      </c>
    </row>
    <row r="124486" spans="1:6" x14ac:dyDescent="0.25">
      <c r="A124486">
        <v>51483</v>
      </c>
      <c r="B124486" s="2">
        <v>44323.01920064725</v>
      </c>
      <c r="C124486">
        <v>39483</v>
      </c>
      <c r="D124486">
        <v>466283</v>
      </c>
      <c r="E124486" s="48">
        <f t="shared" si="1945"/>
        <v>1.8749999999999999E-2</v>
      </c>
      <c r="F124486" t="str">
        <f>TEXT(Таблица19[[#This Row],[время просмотра (UTC)]],"ДДД")</f>
        <v>Пт</v>
      </c>
    </row>
    <row r="124487" spans="1:6" x14ac:dyDescent="0.25">
      <c r="A124487">
        <v>51482</v>
      </c>
      <c r="B124487" s="2">
        <v>44323.01798705502</v>
      </c>
      <c r="C124487">
        <v>262567</v>
      </c>
      <c r="D124487">
        <v>443594</v>
      </c>
      <c r="E124487" s="48">
        <f t="shared" si="1945"/>
        <v>1.7361111111111112E-2</v>
      </c>
      <c r="F124487" t="str">
        <f>TEXT(Таблица19[[#This Row],[время просмотра (UTC)]],"ДДД")</f>
        <v>Пт</v>
      </c>
    </row>
    <row r="124488" spans="1:6" x14ac:dyDescent="0.25">
      <c r="A124488">
        <v>51477</v>
      </c>
      <c r="B124488" s="2">
        <v>44323.017177993526</v>
      </c>
      <c r="C124488">
        <v>107230</v>
      </c>
      <c r="D124488">
        <v>88863</v>
      </c>
      <c r="E124488" s="48">
        <f t="shared" si="1945"/>
        <v>1.6666666666666666E-2</v>
      </c>
      <c r="F124488" t="str">
        <f>TEXT(Таблица19[[#This Row],[время просмотра (UTC)]],"ДДД")</f>
        <v>Пт</v>
      </c>
    </row>
    <row r="124489" spans="1:6" x14ac:dyDescent="0.25">
      <c r="A124489">
        <v>51472</v>
      </c>
      <c r="B124489" s="2">
        <v>44323.01515533981</v>
      </c>
      <c r="C124489">
        <v>334179</v>
      </c>
      <c r="D124489">
        <v>411922</v>
      </c>
      <c r="E124489" s="48">
        <f t="shared" si="1945"/>
        <v>1.4583333333333332E-2</v>
      </c>
      <c r="F124489" t="str">
        <f>TEXT(Таблица19[[#This Row],[время просмотра (UTC)]],"ДДД")</f>
        <v>Пт</v>
      </c>
    </row>
    <row r="124490" spans="1:6" x14ac:dyDescent="0.25">
      <c r="A124490">
        <v>51469</v>
      </c>
      <c r="B124490" s="2">
        <v>44323.013132686086</v>
      </c>
      <c r="C124490">
        <v>27345</v>
      </c>
      <c r="D124490">
        <v>402089</v>
      </c>
      <c r="E124490" s="48">
        <f t="shared" si="1945"/>
        <v>1.2499999999999999E-2</v>
      </c>
      <c r="F124490" t="str">
        <f>TEXT(Таблица19[[#This Row],[время просмотра (UTC)]],"ДДД")</f>
        <v>Пт</v>
      </c>
    </row>
    <row r="124491" spans="1:6" x14ac:dyDescent="0.25">
      <c r="A124491">
        <v>51466</v>
      </c>
      <c r="B124491" s="2">
        <v>44323.013132686079</v>
      </c>
      <c r="C124491">
        <v>118955</v>
      </c>
      <c r="D124491">
        <v>145779</v>
      </c>
      <c r="E124491" s="48">
        <f t="shared" si="1945"/>
        <v>1.2499999999999999E-2</v>
      </c>
      <c r="F124491" t="str">
        <f>TEXT(Таблица19[[#This Row],[время просмотра (UTC)]],"ДДД")</f>
        <v>Пт</v>
      </c>
    </row>
    <row r="124492" spans="1:6" x14ac:dyDescent="0.25">
      <c r="A124492">
        <v>51462</v>
      </c>
      <c r="B124492" s="2">
        <v>44323.011514563106</v>
      </c>
      <c r="C124492">
        <v>101066</v>
      </c>
      <c r="D124492">
        <v>470762</v>
      </c>
      <c r="E124492" s="48">
        <f t="shared" si="1945"/>
        <v>1.1111111111111112E-2</v>
      </c>
      <c r="F124492" t="str">
        <f>TEXT(Таблица19[[#This Row],[время просмотра (UTC)]],"ДДД")</f>
        <v>Пт</v>
      </c>
    </row>
    <row r="124493" spans="1:6" x14ac:dyDescent="0.25">
      <c r="A124493">
        <v>51460</v>
      </c>
      <c r="B124493" s="2">
        <v>44323.010705501612</v>
      </c>
      <c r="C124493">
        <v>178354</v>
      </c>
      <c r="D124493">
        <v>351192</v>
      </c>
      <c r="E124493" s="48">
        <f t="shared" si="1945"/>
        <v>1.0416666666666666E-2</v>
      </c>
      <c r="F124493" t="str">
        <f>TEXT(Таблица19[[#This Row],[время просмотра (UTC)]],"ДДД")</f>
        <v>Пт</v>
      </c>
    </row>
    <row r="124494" spans="1:6" x14ac:dyDescent="0.25">
      <c r="A124494">
        <v>51456</v>
      </c>
      <c r="B124494" s="2">
        <v>44323.009896440126</v>
      </c>
      <c r="C124494">
        <v>251443</v>
      </c>
      <c r="D124494">
        <v>472712</v>
      </c>
      <c r="E124494" s="48">
        <f t="shared" si="1945"/>
        <v>9.7222222222222224E-3</v>
      </c>
      <c r="F124494" t="str">
        <f>TEXT(Таблица19[[#This Row],[время просмотра (UTC)]],"ДДД")</f>
        <v>Пт</v>
      </c>
    </row>
    <row r="124495" spans="1:6" x14ac:dyDescent="0.25">
      <c r="A124495">
        <v>51451</v>
      </c>
      <c r="B124495" s="2">
        <v>44323.008278317153</v>
      </c>
      <c r="C124495">
        <v>265159</v>
      </c>
      <c r="D124495">
        <v>215759</v>
      </c>
      <c r="E124495" s="48">
        <f t="shared" si="1945"/>
        <v>7.6388888888888886E-3</v>
      </c>
      <c r="F124495" t="str">
        <f>TEXT(Таблица19[[#This Row],[время просмотра (UTC)]],"ДДД")</f>
        <v>Пт</v>
      </c>
    </row>
    <row r="124496" spans="1:6" x14ac:dyDescent="0.25">
      <c r="A124496">
        <v>51450</v>
      </c>
      <c r="B124496" s="2">
        <v>44323.008278317153</v>
      </c>
      <c r="C124496">
        <v>51770</v>
      </c>
      <c r="D124496">
        <v>238334</v>
      </c>
      <c r="E124496" s="48">
        <f t="shared" si="1945"/>
        <v>7.6388888888888886E-3</v>
      </c>
      <c r="F124496" t="str">
        <f>TEXT(Таблица19[[#This Row],[время просмотра (UTC)]],"ДДД")</f>
        <v>Пт</v>
      </c>
    </row>
    <row r="124497" spans="1:6" x14ac:dyDescent="0.25">
      <c r="A124497">
        <v>51446</v>
      </c>
      <c r="B124497" s="2">
        <v>44323.00666019418</v>
      </c>
      <c r="C124497">
        <v>43837</v>
      </c>
      <c r="D124497">
        <v>351192</v>
      </c>
      <c r="E124497" s="48">
        <f t="shared" si="1945"/>
        <v>6.2499999999999995E-3</v>
      </c>
      <c r="F124497" t="str">
        <f>TEXT(Таблица19[[#This Row],[время просмотра (UTC)]],"ДДД")</f>
        <v>Пт</v>
      </c>
    </row>
    <row r="124498" spans="1:6" x14ac:dyDescent="0.25">
      <c r="A124498">
        <v>51445</v>
      </c>
      <c r="B124498" s="2">
        <v>44323.006660194173</v>
      </c>
      <c r="C124498">
        <v>339037</v>
      </c>
      <c r="D124498">
        <v>347008</v>
      </c>
      <c r="E124498" s="48">
        <f t="shared" si="1945"/>
        <v>6.2499999999999995E-3</v>
      </c>
      <c r="F124498" t="str">
        <f>TEXT(Таблица19[[#This Row],[время просмотра (UTC)]],"ДДД")</f>
        <v>Пт</v>
      </c>
    </row>
    <row r="124499" spans="1:6" x14ac:dyDescent="0.25">
      <c r="A124499">
        <v>51443</v>
      </c>
      <c r="B124499" s="2">
        <v>44323.0050420712</v>
      </c>
      <c r="C124499">
        <v>184716</v>
      </c>
      <c r="D124499">
        <v>21760</v>
      </c>
      <c r="E124499" s="48">
        <f t="shared" si="1945"/>
        <v>4.8611111111111112E-3</v>
      </c>
      <c r="F124499" t="str">
        <f>TEXT(Таблица19[[#This Row],[время просмотра (UTC)]],"ДДД")</f>
        <v>Пт</v>
      </c>
    </row>
    <row r="124500" spans="1:6" x14ac:dyDescent="0.25">
      <c r="A124500">
        <v>51442</v>
      </c>
      <c r="B124500" s="2">
        <v>44323.003423948219</v>
      </c>
      <c r="C124500">
        <v>342886</v>
      </c>
      <c r="D124500">
        <v>241713</v>
      </c>
      <c r="E124500" s="48">
        <f t="shared" si="1945"/>
        <v>2.7777777777777779E-3</v>
      </c>
      <c r="F124500" t="str">
        <f>TEXT(Таблица19[[#This Row],[время просмотра (UTC)]],"ДДД")</f>
        <v>Пт</v>
      </c>
    </row>
    <row r="124501" spans="1:6" x14ac:dyDescent="0.25">
      <c r="A124501">
        <v>51439</v>
      </c>
      <c r="B124501" s="2">
        <v>44323.00221035599</v>
      </c>
      <c r="C124501">
        <v>316718</v>
      </c>
      <c r="D124501">
        <v>389195</v>
      </c>
      <c r="E124501" s="48">
        <f t="shared" si="1945"/>
        <v>2.0833333333333333E-3</v>
      </c>
      <c r="F124501" t="str">
        <f>TEXT(Таблица19[[#This Row],[время просмотра (UTC)]],"ДДД")</f>
        <v>Пт</v>
      </c>
    </row>
    <row r="124502" spans="1:6" x14ac:dyDescent="0.25">
      <c r="A124502">
        <v>51438</v>
      </c>
      <c r="B124502" s="2">
        <v>44323.001805825246</v>
      </c>
      <c r="C124502">
        <v>16507</v>
      </c>
      <c r="D124502">
        <v>158978</v>
      </c>
      <c r="E124502" s="48">
        <f t="shared" si="1945"/>
        <v>1.3888888888888889E-3</v>
      </c>
      <c r="F124502" t="str">
        <f>TEXT(Таблица19[[#This Row],[время просмотра (UTC)]],"ДДД")</f>
        <v>Пт</v>
      </c>
    </row>
    <row r="124503" spans="1:6" x14ac:dyDescent="0.25">
      <c r="A124503">
        <v>51433</v>
      </c>
      <c r="B124503" s="2">
        <v>44323.000592233009</v>
      </c>
      <c r="C124503">
        <v>190656</v>
      </c>
      <c r="D124503">
        <v>130244</v>
      </c>
      <c r="E124503" s="48">
        <f t="shared" si="1945"/>
        <v>0</v>
      </c>
      <c r="F124503" t="str">
        <f>TEXT(Таблица19[[#This Row],[время просмотра (UTC)]],"ДДД")</f>
        <v>Пт</v>
      </c>
    </row>
    <row r="124504" spans="1:6" x14ac:dyDescent="0.25">
      <c r="A124504">
        <v>51429</v>
      </c>
      <c r="B124504" s="2">
        <v>44323.000187702266</v>
      </c>
      <c r="C124504">
        <v>148458</v>
      </c>
      <c r="D124504">
        <v>380991</v>
      </c>
      <c r="E124504" s="48">
        <f t="shared" si="1945"/>
        <v>0</v>
      </c>
      <c r="F124504" t="str">
        <f>TEXT(Таблица19[[#This Row],[время просмотра (UTC)]],"ДДД")</f>
        <v>Пт</v>
      </c>
    </row>
    <row r="124505" spans="1:6" x14ac:dyDescent="0.25">
      <c r="A124505">
        <v>51428</v>
      </c>
      <c r="B124505" s="2">
        <v>44322.998666666666</v>
      </c>
      <c r="C124505">
        <v>38458</v>
      </c>
      <c r="D124505">
        <v>471403</v>
      </c>
      <c r="E124505" s="48">
        <f t="shared" si="1945"/>
        <v>0.99861111111111101</v>
      </c>
      <c r="F124505" t="str">
        <f>TEXT(Таблица19[[#This Row],[время просмотра (UTC)]],"ДДД")</f>
        <v>Чт</v>
      </c>
    </row>
    <row r="124506" spans="1:6" x14ac:dyDescent="0.25">
      <c r="A124506">
        <v>51426</v>
      </c>
      <c r="B124506" s="2">
        <v>44322.998569579286</v>
      </c>
      <c r="C124506">
        <v>158159</v>
      </c>
      <c r="D124506">
        <v>339123</v>
      </c>
      <c r="E124506" s="48">
        <f t="shared" si="1945"/>
        <v>0.99791666666666667</v>
      </c>
      <c r="F124506" t="str">
        <f>TEXT(Таблица19[[#This Row],[время просмотра (UTC)]],"ДДД")</f>
        <v>Чт</v>
      </c>
    </row>
    <row r="124507" spans="1:6" x14ac:dyDescent="0.25">
      <c r="A124507">
        <v>51421</v>
      </c>
      <c r="B124507" s="2">
        <v>44322.997760517799</v>
      </c>
      <c r="C124507">
        <v>245317</v>
      </c>
      <c r="D124507">
        <v>4316</v>
      </c>
      <c r="E124507" s="48">
        <f t="shared" si="1945"/>
        <v>0.99722222222222223</v>
      </c>
      <c r="F124507" t="str">
        <f>TEXT(Таблица19[[#This Row],[время просмотра (UTC)]],"ДДД")</f>
        <v>Чт</v>
      </c>
    </row>
    <row r="124508" spans="1:6" x14ac:dyDescent="0.25">
      <c r="A124508">
        <v>51417</v>
      </c>
      <c r="B124508" s="2">
        <v>44322.993715210359</v>
      </c>
      <c r="C124508">
        <v>57260</v>
      </c>
      <c r="D124508">
        <v>357547</v>
      </c>
      <c r="E124508" s="48">
        <f t="shared" si="1945"/>
        <v>0.99305555555555547</v>
      </c>
      <c r="F124508" t="str">
        <f>TEXT(Таблица19[[#This Row],[время просмотра (UTC)]],"ДДД")</f>
        <v>Чт</v>
      </c>
    </row>
    <row r="124509" spans="1:6" x14ac:dyDescent="0.25">
      <c r="A124509">
        <v>51416</v>
      </c>
      <c r="B124509" s="2">
        <v>44322.993715210352</v>
      </c>
      <c r="C124509">
        <v>205129</v>
      </c>
      <c r="D124509">
        <v>161398</v>
      </c>
      <c r="E124509" s="48">
        <f t="shared" si="1945"/>
        <v>0.99305555555555547</v>
      </c>
      <c r="F124509" t="str">
        <f>TEXT(Таблица19[[#This Row],[время просмотра (UTC)]],"ДДД")</f>
        <v>Чт</v>
      </c>
    </row>
    <row r="124510" spans="1:6" x14ac:dyDescent="0.25">
      <c r="A124510">
        <v>51413</v>
      </c>
      <c r="B124510" s="2">
        <v>44322.992501618122</v>
      </c>
      <c r="C124510">
        <v>123316</v>
      </c>
      <c r="D124510">
        <v>250679</v>
      </c>
      <c r="E124510" s="48">
        <f t="shared" si="1945"/>
        <v>0.99236111111111114</v>
      </c>
      <c r="F124510" t="str">
        <f>TEXT(Таблица19[[#This Row],[время просмотра (UTC)]],"ДДД")</f>
        <v>Чт</v>
      </c>
    </row>
    <row r="124511" spans="1:6" x14ac:dyDescent="0.25">
      <c r="A124511">
        <v>51408</v>
      </c>
      <c r="B124511" s="2">
        <v>44322.989265372169</v>
      </c>
      <c r="C124511">
        <v>32478</v>
      </c>
      <c r="D124511">
        <v>158978</v>
      </c>
      <c r="E124511" s="48">
        <f t="shared" si="1945"/>
        <v>0.98888888888888893</v>
      </c>
      <c r="F124511" t="str">
        <f>TEXT(Таблица19[[#This Row],[время просмотра (UTC)]],"ДДД")</f>
        <v>Чт</v>
      </c>
    </row>
    <row r="124512" spans="1:6" x14ac:dyDescent="0.25">
      <c r="A124512">
        <v>51406</v>
      </c>
      <c r="B124512" s="2">
        <v>44322.988051779932</v>
      </c>
      <c r="C124512">
        <v>271522</v>
      </c>
      <c r="D124512">
        <v>381626</v>
      </c>
      <c r="E124512" s="48">
        <f t="shared" si="1945"/>
        <v>0.98749999999999993</v>
      </c>
      <c r="F124512" t="str">
        <f>TEXT(Таблица19[[#This Row],[время просмотра (UTC)]],"ДДД")</f>
        <v>Чт</v>
      </c>
    </row>
    <row r="124513" spans="1:6" x14ac:dyDescent="0.25">
      <c r="A124513">
        <v>51404</v>
      </c>
      <c r="B124513" s="2">
        <v>44322.984411003235</v>
      </c>
      <c r="C124513">
        <v>183588</v>
      </c>
      <c r="D124513">
        <v>477440</v>
      </c>
      <c r="E124513" s="48">
        <f t="shared" si="1945"/>
        <v>0.98402777777777783</v>
      </c>
      <c r="F124513" t="str">
        <f>TEXT(Таблица19[[#This Row],[время просмотра (UTC)]],"ДДД")</f>
        <v>Чт</v>
      </c>
    </row>
    <row r="124514" spans="1:6" x14ac:dyDescent="0.25">
      <c r="A124514">
        <v>51401</v>
      </c>
      <c r="B124514" s="2">
        <v>44322.983601941749</v>
      </c>
      <c r="C124514">
        <v>115264</v>
      </c>
      <c r="D124514">
        <v>474508</v>
      </c>
      <c r="E124514" s="48">
        <f t="shared" si="1945"/>
        <v>0.98333333333333339</v>
      </c>
      <c r="F124514" t="str">
        <f>TEXT(Таблица19[[#This Row],[время просмотра (UTC)]],"ДДД")</f>
        <v>Чт</v>
      </c>
    </row>
    <row r="124515" spans="1:6" x14ac:dyDescent="0.25">
      <c r="A124515">
        <v>51397</v>
      </c>
      <c r="B124515" s="2">
        <v>44322.982792880262</v>
      </c>
      <c r="C124515">
        <v>225769</v>
      </c>
      <c r="D124515">
        <v>85094</v>
      </c>
      <c r="E124515" s="48">
        <f t="shared" si="1945"/>
        <v>0.98263888888888884</v>
      </c>
      <c r="F124515" t="str">
        <f>TEXT(Таблица19[[#This Row],[время просмотра (UTC)]],"ДДД")</f>
        <v>Чт</v>
      </c>
    </row>
    <row r="124516" spans="1:6" x14ac:dyDescent="0.25">
      <c r="A124516">
        <v>51393</v>
      </c>
      <c r="B124516" s="2">
        <v>44322.98</v>
      </c>
      <c r="C124516">
        <v>71667</v>
      </c>
      <c r="D124516">
        <v>16041</v>
      </c>
      <c r="E124516" s="48">
        <f t="shared" si="1945"/>
        <v>0.97986111111111107</v>
      </c>
      <c r="F124516" t="str">
        <f>TEXT(Таблица19[[#This Row],[время просмотра (UTC)]],"ДДД")</f>
        <v>Чт</v>
      </c>
    </row>
    <row r="124517" spans="1:6" x14ac:dyDescent="0.25">
      <c r="A124517">
        <v>51392</v>
      </c>
      <c r="B124517" s="2">
        <v>44322.979152103559</v>
      </c>
      <c r="C124517">
        <v>340431</v>
      </c>
      <c r="D124517">
        <v>250679</v>
      </c>
      <c r="E124517" s="48">
        <f t="shared" si="1945"/>
        <v>0.9784722222222223</v>
      </c>
      <c r="F124517" t="str">
        <f>TEXT(Таблица19[[#This Row],[время просмотра (UTC)]],"ДДД")</f>
        <v>Чт</v>
      </c>
    </row>
    <row r="124518" spans="1:6" x14ac:dyDescent="0.25">
      <c r="A124518">
        <v>51390</v>
      </c>
      <c r="B124518" s="2">
        <v>44322.977533980578</v>
      </c>
      <c r="C124518">
        <v>304420</v>
      </c>
      <c r="D124518">
        <v>209122</v>
      </c>
      <c r="E124518" s="48">
        <f t="shared" si="1945"/>
        <v>0.9770833333333333</v>
      </c>
      <c r="F124518" t="str">
        <f>TEXT(Таблица19[[#This Row],[время просмотра (UTC)]],"ДДД")</f>
        <v>Чт</v>
      </c>
    </row>
    <row r="124519" spans="1:6" x14ac:dyDescent="0.25">
      <c r="A124519">
        <v>51388</v>
      </c>
      <c r="B124519" s="2">
        <v>44322.975511326862</v>
      </c>
      <c r="C124519">
        <v>333442</v>
      </c>
      <c r="D124519">
        <v>351192</v>
      </c>
      <c r="E124519" s="48">
        <f t="shared" si="1945"/>
        <v>0.97499999999999998</v>
      </c>
      <c r="F124519" t="str">
        <f>TEXT(Таблица19[[#This Row],[время просмотра (UTC)]],"ДДД")</f>
        <v>Чт</v>
      </c>
    </row>
    <row r="124520" spans="1:6" x14ac:dyDescent="0.25">
      <c r="A124520">
        <v>51386</v>
      </c>
      <c r="B124520" s="2">
        <v>44322.975106796119</v>
      </c>
      <c r="C124520">
        <v>311899</v>
      </c>
      <c r="D124520">
        <v>170185</v>
      </c>
      <c r="E124520" s="48">
        <f t="shared" si="1945"/>
        <v>0.97499999999999998</v>
      </c>
      <c r="F124520" t="str">
        <f>TEXT(Таблица19[[#This Row],[время просмотра (UTC)]],"ДДД")</f>
        <v>Чт</v>
      </c>
    </row>
    <row r="124521" spans="1:6" x14ac:dyDescent="0.25">
      <c r="A124521">
        <v>51383</v>
      </c>
      <c r="B124521" s="2">
        <v>44322.974702265376</v>
      </c>
      <c r="C124521">
        <v>202017</v>
      </c>
      <c r="D124521">
        <v>228405</v>
      </c>
      <c r="E124521" s="48">
        <f t="shared" si="1945"/>
        <v>0.97430555555555554</v>
      </c>
      <c r="F124521" t="str">
        <f>TEXT(Таблица19[[#This Row],[время просмотра (UTC)]],"ДДД")</f>
        <v>Чт</v>
      </c>
    </row>
    <row r="124522" spans="1:6" x14ac:dyDescent="0.25">
      <c r="A124522">
        <v>51380</v>
      </c>
      <c r="B124522" s="2">
        <v>44322.971061488679</v>
      </c>
      <c r="C124522">
        <v>336709</v>
      </c>
      <c r="D124522">
        <v>158978</v>
      </c>
      <c r="E124522" s="48">
        <f t="shared" si="1945"/>
        <v>0.97083333333333333</v>
      </c>
      <c r="F124522" t="str">
        <f>TEXT(Таблица19[[#This Row],[время просмотра (UTC)]],"ДДД")</f>
        <v>Чт</v>
      </c>
    </row>
    <row r="124523" spans="1:6" x14ac:dyDescent="0.25">
      <c r="A124523">
        <v>51377</v>
      </c>
      <c r="B124523" s="2">
        <v>44322.970666666661</v>
      </c>
      <c r="C124523">
        <v>47803</v>
      </c>
      <c r="D124523">
        <v>420674</v>
      </c>
      <c r="E124523" s="48">
        <f t="shared" si="1945"/>
        <v>0.97013888888888899</v>
      </c>
      <c r="F124523" t="str">
        <f>TEXT(Таблица19[[#This Row],[время просмотра (UTC)]],"ДДД")</f>
        <v>Чт</v>
      </c>
    </row>
    <row r="124524" spans="1:6" x14ac:dyDescent="0.25">
      <c r="A124524">
        <v>51376</v>
      </c>
      <c r="B124524" s="2">
        <v>44322.968229773462</v>
      </c>
      <c r="C124524">
        <v>242930</v>
      </c>
      <c r="D124524">
        <v>100368</v>
      </c>
      <c r="E124524" s="48">
        <f t="shared" si="1945"/>
        <v>0.96805555555555556</v>
      </c>
      <c r="F124524" t="str">
        <f>TEXT(Таблица19[[#This Row],[время просмотра (UTC)]],"ДДД")</f>
        <v>Чт</v>
      </c>
    </row>
    <row r="124525" spans="1:6" x14ac:dyDescent="0.25">
      <c r="A124525">
        <v>51375</v>
      </c>
      <c r="B124525" s="2">
        <v>44322.967016181232</v>
      </c>
      <c r="C124525">
        <v>280872</v>
      </c>
      <c r="D124525">
        <v>158978</v>
      </c>
      <c r="E124525" s="48">
        <f t="shared" si="1945"/>
        <v>0.96666666666666667</v>
      </c>
      <c r="F124525" t="str">
        <f>TEXT(Таблица19[[#This Row],[время просмотра (UTC)]],"ДДД")</f>
        <v>Чт</v>
      </c>
    </row>
    <row r="124526" spans="1:6" x14ac:dyDescent="0.25">
      <c r="A124526">
        <v>51371</v>
      </c>
      <c r="B124526" s="2">
        <v>44322.960139158582</v>
      </c>
      <c r="C124526">
        <v>3926</v>
      </c>
      <c r="D124526">
        <v>169315</v>
      </c>
      <c r="E124526" s="48">
        <f t="shared" si="1945"/>
        <v>0.95972222222222225</v>
      </c>
      <c r="F124526" t="str">
        <f>TEXT(Таблица19[[#This Row],[время просмотра (UTC)]],"ДДД")</f>
        <v>Чт</v>
      </c>
    </row>
    <row r="124527" spans="1:6" x14ac:dyDescent="0.25">
      <c r="A124527">
        <v>51368</v>
      </c>
      <c r="B124527" s="2">
        <v>44322.958116504851</v>
      </c>
      <c r="C124527">
        <v>31449</v>
      </c>
      <c r="D124527">
        <v>139058</v>
      </c>
      <c r="E124527" s="48">
        <f t="shared" si="1945"/>
        <v>0.95763888888888893</v>
      </c>
      <c r="F124527" t="str">
        <f>TEXT(Таблица19[[#This Row],[время просмотра (UTC)]],"ДДД")</f>
        <v>Чт</v>
      </c>
    </row>
    <row r="124528" spans="1:6" x14ac:dyDescent="0.25">
      <c r="A124528">
        <v>51365</v>
      </c>
      <c r="B124528" s="2">
        <v>44322.956902912621</v>
      </c>
      <c r="C124528">
        <v>62756</v>
      </c>
      <c r="D124528">
        <v>301748</v>
      </c>
      <c r="E124528" s="48">
        <f t="shared" si="1945"/>
        <v>0.95624999999999993</v>
      </c>
      <c r="F124528" t="str">
        <f>TEXT(Таблица19[[#This Row],[время просмотра (UTC)]],"ДДД")</f>
        <v>Чт</v>
      </c>
    </row>
    <row r="124529" spans="1:6" x14ac:dyDescent="0.25">
      <c r="A124529">
        <v>51363</v>
      </c>
      <c r="B124529" s="2">
        <v>44322.955284789641</v>
      </c>
      <c r="C124529">
        <v>276399</v>
      </c>
      <c r="D124529">
        <v>347393</v>
      </c>
      <c r="E124529" s="48">
        <f t="shared" si="1945"/>
        <v>0.95486111111111116</v>
      </c>
      <c r="F124529" t="str">
        <f>TEXT(Таблица19[[#This Row],[время просмотра (UTC)]],"ДДД")</f>
        <v>Чт</v>
      </c>
    </row>
    <row r="124530" spans="1:6" x14ac:dyDescent="0.25">
      <c r="A124530">
        <v>51358</v>
      </c>
      <c r="B124530" s="2">
        <v>44322.953999999998</v>
      </c>
      <c r="C124530">
        <v>177487</v>
      </c>
      <c r="D124530">
        <v>248725</v>
      </c>
      <c r="E124530" s="48">
        <f t="shared" si="1945"/>
        <v>0.95347222222222217</v>
      </c>
      <c r="F124530" t="str">
        <f>TEXT(Таблица19[[#This Row],[время просмотра (UTC)]],"ДДД")</f>
        <v>Чт</v>
      </c>
    </row>
    <row r="124531" spans="1:6" x14ac:dyDescent="0.25">
      <c r="A124531">
        <v>51356</v>
      </c>
      <c r="B124531" s="2">
        <v>44322.953262135925</v>
      </c>
      <c r="C124531">
        <v>90327</v>
      </c>
      <c r="D124531">
        <v>467346</v>
      </c>
      <c r="E124531" s="48">
        <f t="shared" si="1945"/>
        <v>0.95277777777777783</v>
      </c>
      <c r="F124531" t="str">
        <f>TEXT(Таблица19[[#This Row],[время просмотра (UTC)]],"ДДД")</f>
        <v>Чт</v>
      </c>
    </row>
    <row r="124532" spans="1:6" x14ac:dyDescent="0.25">
      <c r="A124532">
        <v>51354</v>
      </c>
      <c r="B124532" s="2">
        <v>44322.952048543695</v>
      </c>
      <c r="C124532">
        <v>326623</v>
      </c>
      <c r="D124532">
        <v>405774</v>
      </c>
      <c r="E124532" s="48">
        <f t="shared" si="1945"/>
        <v>0.95138888888888884</v>
      </c>
      <c r="F124532" t="str">
        <f>TEXT(Таблица19[[#This Row],[время просмотра (UTC)]],"ДДД")</f>
        <v>Чт</v>
      </c>
    </row>
    <row r="124533" spans="1:6" x14ac:dyDescent="0.25">
      <c r="A124533">
        <v>51353</v>
      </c>
      <c r="B124533" s="2">
        <v>44322.951666666668</v>
      </c>
      <c r="C124533">
        <v>109063</v>
      </c>
      <c r="D124533">
        <v>58674</v>
      </c>
      <c r="E124533" s="48">
        <f t="shared" si="1945"/>
        <v>0.95138888888888884</v>
      </c>
      <c r="F124533" t="str">
        <f>TEXT(Таблица19[[#This Row],[время просмотра (UTC)]],"ДДД")</f>
        <v>Чт</v>
      </c>
    </row>
    <row r="124534" spans="1:6" x14ac:dyDescent="0.25">
      <c r="A124534">
        <v>51352</v>
      </c>
      <c r="B124534" s="2">
        <v>44322.950834951451</v>
      </c>
      <c r="C124534">
        <v>172144</v>
      </c>
      <c r="D124534">
        <v>245484</v>
      </c>
      <c r="E124534" s="48">
        <f t="shared" si="1945"/>
        <v>0.9506944444444444</v>
      </c>
      <c r="F124534" t="str">
        <f>TEXT(Таблица19[[#This Row],[время просмотра (UTC)]],"ДДД")</f>
        <v>Чт</v>
      </c>
    </row>
    <row r="124535" spans="1:6" x14ac:dyDescent="0.25">
      <c r="A124535">
        <v>51348</v>
      </c>
      <c r="B124535" s="2">
        <v>44322.950430420715</v>
      </c>
      <c r="C124535">
        <v>156649</v>
      </c>
      <c r="D124535">
        <v>241090</v>
      </c>
      <c r="E124535" s="48">
        <f t="shared" si="1945"/>
        <v>0.95000000000000007</v>
      </c>
      <c r="F124535" t="str">
        <f>TEXT(Таблица19[[#This Row],[время просмотра (UTC)]],"ДДД")</f>
        <v>Чт</v>
      </c>
    </row>
    <row r="124536" spans="1:6" x14ac:dyDescent="0.25">
      <c r="A124536">
        <v>51344</v>
      </c>
      <c r="B124536" s="2">
        <v>44322.950025889964</v>
      </c>
      <c r="C124536">
        <v>75278</v>
      </c>
      <c r="D124536">
        <v>415290</v>
      </c>
      <c r="E124536" s="48">
        <f t="shared" si="1945"/>
        <v>0.95000000000000007</v>
      </c>
      <c r="F124536" t="str">
        <f>TEXT(Таблица19[[#This Row],[время просмотра (UTC)]],"ДДД")</f>
        <v>Чт</v>
      </c>
    </row>
    <row r="124537" spans="1:6" x14ac:dyDescent="0.25">
      <c r="A124537">
        <v>51339</v>
      </c>
      <c r="B124537" s="2">
        <v>44322.950025889964</v>
      </c>
      <c r="C124537">
        <v>47845</v>
      </c>
      <c r="D124537">
        <v>118549</v>
      </c>
      <c r="E124537" s="48">
        <f t="shared" si="1945"/>
        <v>0.95000000000000007</v>
      </c>
      <c r="F124537" t="str">
        <f>TEXT(Таблица19[[#This Row],[время просмотра (UTC)]],"ДДД")</f>
        <v>Чт</v>
      </c>
    </row>
    <row r="124538" spans="1:6" x14ac:dyDescent="0.25">
      <c r="A124538">
        <v>51337</v>
      </c>
      <c r="B124538" s="2">
        <v>44322.947598705498</v>
      </c>
      <c r="C124538">
        <v>296073</v>
      </c>
      <c r="D124538">
        <v>219311</v>
      </c>
      <c r="E124538" s="48">
        <f t="shared" si="1945"/>
        <v>0.9472222222222223</v>
      </c>
      <c r="F124538" t="str">
        <f>TEXT(Таблица19[[#This Row],[время просмотра (UTC)]],"ДДД")</f>
        <v>Чт</v>
      </c>
    </row>
    <row r="124539" spans="1:6" x14ac:dyDescent="0.25">
      <c r="A124539">
        <v>51332</v>
      </c>
      <c r="B124539" s="2">
        <v>44322.947194174762</v>
      </c>
      <c r="C124539">
        <v>240637</v>
      </c>
      <c r="D124539">
        <v>411922</v>
      </c>
      <c r="E124539" s="48">
        <f t="shared" si="1945"/>
        <v>0.94652777777777775</v>
      </c>
      <c r="F124539" t="str">
        <f>TEXT(Таблица19[[#This Row],[время просмотра (UTC)]],"ДДД")</f>
        <v>Чт</v>
      </c>
    </row>
    <row r="124540" spans="1:6" x14ac:dyDescent="0.25">
      <c r="A124540">
        <v>51329</v>
      </c>
      <c r="B124540" s="2">
        <v>44322.947194174762</v>
      </c>
      <c r="C124540">
        <v>231300</v>
      </c>
      <c r="D124540">
        <v>214179</v>
      </c>
      <c r="E124540" s="48">
        <f t="shared" si="1945"/>
        <v>0.94652777777777775</v>
      </c>
      <c r="F124540" t="str">
        <f>TEXT(Таблица19[[#This Row],[время просмотра (UTC)]],"ДДД")</f>
        <v>Чт</v>
      </c>
    </row>
    <row r="124541" spans="1:6" x14ac:dyDescent="0.25">
      <c r="A124541">
        <v>51326</v>
      </c>
      <c r="B124541" s="2">
        <v>44322.946789644011</v>
      </c>
      <c r="C124541">
        <v>255239</v>
      </c>
      <c r="D124541">
        <v>351192</v>
      </c>
      <c r="E124541" s="48">
        <f t="shared" si="1945"/>
        <v>0.94652777777777775</v>
      </c>
      <c r="F124541" t="str">
        <f>TEXT(Таблица19[[#This Row],[время просмотра (UTC)]],"ДДД")</f>
        <v>Чт</v>
      </c>
    </row>
    <row r="124542" spans="1:6" x14ac:dyDescent="0.25">
      <c r="A124542">
        <v>51321</v>
      </c>
      <c r="B124542" s="2">
        <v>44322.945171521038</v>
      </c>
      <c r="C124542">
        <v>184875</v>
      </c>
      <c r="D124542">
        <v>158978</v>
      </c>
      <c r="E124542" s="48">
        <f t="shared" si="1945"/>
        <v>0.94513888888888886</v>
      </c>
      <c r="F124542" t="str">
        <f>TEXT(Таблица19[[#This Row],[время просмотра (UTC)]],"ДДД")</f>
        <v>Чт</v>
      </c>
    </row>
    <row r="124543" spans="1:6" x14ac:dyDescent="0.25">
      <c r="A124543">
        <v>51316</v>
      </c>
      <c r="B124543" s="2">
        <v>44322.944766990295</v>
      </c>
      <c r="C124543">
        <v>331282</v>
      </c>
      <c r="D124543">
        <v>380182</v>
      </c>
      <c r="E124543" s="48">
        <f t="shared" si="1945"/>
        <v>0.94444444444444453</v>
      </c>
      <c r="F124543" t="str">
        <f>TEXT(Таблица19[[#This Row],[время просмотра (UTC)]],"ДДД")</f>
        <v>Чт</v>
      </c>
    </row>
    <row r="124544" spans="1:6" x14ac:dyDescent="0.25">
      <c r="A124544">
        <v>51312</v>
      </c>
      <c r="B124544" s="2">
        <v>44322.943957928808</v>
      </c>
      <c r="C124544">
        <v>214779</v>
      </c>
      <c r="D124544">
        <v>250679</v>
      </c>
      <c r="E124544" s="48">
        <f t="shared" si="1945"/>
        <v>0.94374999999999998</v>
      </c>
      <c r="F124544" t="str">
        <f>TEXT(Таблица19[[#This Row],[время просмотра (UTC)]],"ДДД")</f>
        <v>Чт</v>
      </c>
    </row>
    <row r="124545" spans="1:6" x14ac:dyDescent="0.25">
      <c r="A124545">
        <v>51309</v>
      </c>
      <c r="B124545" s="2">
        <v>44322.943553398058</v>
      </c>
      <c r="C124545">
        <v>44385</v>
      </c>
      <c r="D124545">
        <v>114865</v>
      </c>
      <c r="E124545" s="48">
        <f t="shared" si="1945"/>
        <v>0.94305555555555554</v>
      </c>
      <c r="F124545" t="str">
        <f>TEXT(Таблица19[[#This Row],[время просмотра (UTC)]],"ДДД")</f>
        <v>Чт</v>
      </c>
    </row>
    <row r="124546" spans="1:6" x14ac:dyDescent="0.25">
      <c r="A124546">
        <v>51307</v>
      </c>
      <c r="B124546" s="2">
        <v>44322.942339805828</v>
      </c>
      <c r="C124546">
        <v>49206</v>
      </c>
      <c r="D124546">
        <v>411922</v>
      </c>
      <c r="E124546" s="48">
        <f t="shared" ref="E124546:E124609" si="1946">TIME(HOUR(B124546),MINUTE(B124546),SECOND(0))</f>
        <v>0.94166666666666676</v>
      </c>
      <c r="F124546" t="str">
        <f>TEXT(Таблица19[[#This Row],[время просмотра (UTC)]],"ДДД")</f>
        <v>Чт</v>
      </c>
    </row>
    <row r="124547" spans="1:6" x14ac:dyDescent="0.25">
      <c r="A124547">
        <v>51302</v>
      </c>
      <c r="B124547" s="2">
        <v>44322.942339805828</v>
      </c>
      <c r="C124547">
        <v>31523</v>
      </c>
      <c r="D124547">
        <v>180863</v>
      </c>
      <c r="E124547" s="48">
        <f t="shared" si="1946"/>
        <v>0.94166666666666676</v>
      </c>
      <c r="F124547" t="str">
        <f>TEXT(Таблица19[[#This Row],[время просмотра (UTC)]],"ДДД")</f>
        <v>Чт</v>
      </c>
    </row>
    <row r="124548" spans="1:6" x14ac:dyDescent="0.25">
      <c r="A124548">
        <v>51300</v>
      </c>
      <c r="B124548" s="2">
        <v>44322.940721682848</v>
      </c>
      <c r="C124548">
        <v>339717</v>
      </c>
      <c r="D124548">
        <v>75080</v>
      </c>
      <c r="E124548" s="48">
        <f t="shared" si="1946"/>
        <v>0.94027777777777777</v>
      </c>
      <c r="F124548" t="str">
        <f>TEXT(Таблица19[[#This Row],[время просмотра (UTC)]],"ДДД")</f>
        <v>Чт</v>
      </c>
    </row>
    <row r="124549" spans="1:6" x14ac:dyDescent="0.25">
      <c r="A124549">
        <v>51298</v>
      </c>
      <c r="B124549" s="2">
        <v>44322.940317152104</v>
      </c>
      <c r="C124549">
        <v>284018</v>
      </c>
      <c r="D124549">
        <v>411922</v>
      </c>
      <c r="E124549" s="48">
        <f t="shared" si="1946"/>
        <v>0.94027777777777777</v>
      </c>
      <c r="F124549" t="str">
        <f>TEXT(Таблица19[[#This Row],[время просмотра (UTC)]],"ДДД")</f>
        <v>Чт</v>
      </c>
    </row>
    <row r="124550" spans="1:6" x14ac:dyDescent="0.25">
      <c r="A124550">
        <v>51297</v>
      </c>
      <c r="B124550" s="2">
        <v>44322.937889967638</v>
      </c>
      <c r="C124550">
        <v>198640</v>
      </c>
      <c r="D124550">
        <v>411922</v>
      </c>
      <c r="E124550" s="48">
        <f t="shared" si="1946"/>
        <v>0.9375</v>
      </c>
      <c r="F124550" t="str">
        <f>TEXT(Таблица19[[#This Row],[время просмотра (UTC)]],"ДДД")</f>
        <v>Чт</v>
      </c>
    </row>
    <row r="124551" spans="1:6" x14ac:dyDescent="0.25">
      <c r="A124551">
        <v>51294</v>
      </c>
      <c r="B124551" s="2">
        <v>44322.937485436894</v>
      </c>
      <c r="C124551">
        <v>271317</v>
      </c>
      <c r="D124551">
        <v>256093</v>
      </c>
      <c r="E124551" s="48">
        <f t="shared" si="1946"/>
        <v>0.93680555555555556</v>
      </c>
      <c r="F124551" t="str">
        <f>TEXT(Таблица19[[#This Row],[время просмотра (UTC)]],"ДДД")</f>
        <v>Чт</v>
      </c>
    </row>
    <row r="124552" spans="1:6" x14ac:dyDescent="0.25">
      <c r="A124552">
        <v>51290</v>
      </c>
      <c r="B124552" s="2">
        <v>44322.935462783171</v>
      </c>
      <c r="C124552">
        <v>103573</v>
      </c>
      <c r="D124552">
        <v>118549</v>
      </c>
      <c r="E124552" s="48">
        <f t="shared" si="1946"/>
        <v>0.93541666666666667</v>
      </c>
      <c r="F124552" t="str">
        <f>TEXT(Таблица19[[#This Row],[время просмотра (UTC)]],"ДДД")</f>
        <v>Чт</v>
      </c>
    </row>
    <row r="124553" spans="1:6" x14ac:dyDescent="0.25">
      <c r="A124553">
        <v>51287</v>
      </c>
      <c r="B124553" s="2">
        <v>44322.934653721677</v>
      </c>
      <c r="C124553">
        <v>284062</v>
      </c>
      <c r="D124553">
        <v>407315</v>
      </c>
      <c r="E124553" s="48">
        <f t="shared" si="1946"/>
        <v>0.93402777777777779</v>
      </c>
      <c r="F124553" t="str">
        <f>TEXT(Таблица19[[#This Row],[время просмотра (UTC)]],"ДДД")</f>
        <v>Чт</v>
      </c>
    </row>
    <row r="124554" spans="1:6" x14ac:dyDescent="0.25">
      <c r="A124554">
        <v>51286</v>
      </c>
      <c r="B124554" s="2">
        <v>44322.934249190941</v>
      </c>
      <c r="C124554">
        <v>187785</v>
      </c>
      <c r="D124554">
        <v>103334</v>
      </c>
      <c r="E124554" s="48">
        <f t="shared" si="1946"/>
        <v>0.93402777777777779</v>
      </c>
      <c r="F124554" t="str">
        <f>TEXT(Таблица19[[#This Row],[время просмотра (UTC)]],"ДДД")</f>
        <v>Чт</v>
      </c>
    </row>
    <row r="124555" spans="1:6" x14ac:dyDescent="0.25">
      <c r="A124555">
        <v>51284</v>
      </c>
      <c r="B124555" s="2">
        <v>44322.932631067961</v>
      </c>
      <c r="C124555">
        <v>108081</v>
      </c>
      <c r="D124555">
        <v>81220</v>
      </c>
      <c r="E124555" s="48">
        <f t="shared" si="1946"/>
        <v>0.93194444444444446</v>
      </c>
      <c r="F124555" t="str">
        <f>TEXT(Таблица19[[#This Row],[время просмотра (UTC)]],"ДДД")</f>
        <v>Чт</v>
      </c>
    </row>
    <row r="124556" spans="1:6" x14ac:dyDescent="0.25">
      <c r="A124556">
        <v>51279</v>
      </c>
      <c r="B124556" s="2">
        <v>44322.932631067961</v>
      </c>
      <c r="C124556">
        <v>22085</v>
      </c>
      <c r="D124556">
        <v>347393</v>
      </c>
      <c r="E124556" s="48">
        <f t="shared" si="1946"/>
        <v>0.93194444444444446</v>
      </c>
      <c r="F124556" t="str">
        <f>TEXT(Таблица19[[#This Row],[время просмотра (UTC)]],"ДДД")</f>
        <v>Чт</v>
      </c>
    </row>
    <row r="124557" spans="1:6" x14ac:dyDescent="0.25">
      <c r="A124557">
        <v>51277</v>
      </c>
      <c r="B124557" s="2">
        <v>44322.932226537218</v>
      </c>
      <c r="C124557">
        <v>128976</v>
      </c>
      <c r="D124557">
        <v>188971</v>
      </c>
      <c r="E124557" s="48">
        <f t="shared" si="1946"/>
        <v>0.93194444444444446</v>
      </c>
      <c r="F124557" t="str">
        <f>TEXT(Таблица19[[#This Row],[время просмотра (UTC)]],"ДДД")</f>
        <v>Чт</v>
      </c>
    </row>
    <row r="124558" spans="1:6" x14ac:dyDescent="0.25">
      <c r="A124558">
        <v>51273</v>
      </c>
      <c r="B124558" s="2">
        <v>44322.931417475731</v>
      </c>
      <c r="C124558">
        <v>202458</v>
      </c>
      <c r="D124558">
        <v>411922</v>
      </c>
      <c r="E124558" s="48">
        <f t="shared" si="1946"/>
        <v>0.93125000000000002</v>
      </c>
      <c r="F124558" t="str">
        <f>TEXT(Таблица19[[#This Row],[время просмотра (UTC)]],"ДДД")</f>
        <v>Чт</v>
      </c>
    </row>
    <row r="124559" spans="1:6" x14ac:dyDescent="0.25">
      <c r="A124559">
        <v>51272</v>
      </c>
      <c r="B124559" s="2">
        <v>44322.931417475724</v>
      </c>
      <c r="C124559">
        <v>20938</v>
      </c>
      <c r="D124559">
        <v>304722</v>
      </c>
      <c r="E124559" s="48">
        <f t="shared" si="1946"/>
        <v>0.93125000000000002</v>
      </c>
      <c r="F124559" t="str">
        <f>TEXT(Таблица19[[#This Row],[время просмотра (UTC)]],"ДДД")</f>
        <v>Чт</v>
      </c>
    </row>
    <row r="124560" spans="1:6" x14ac:dyDescent="0.25">
      <c r="A124560">
        <v>51271</v>
      </c>
      <c r="B124560" s="2">
        <v>44322.929394822007</v>
      </c>
      <c r="C124560">
        <v>335417</v>
      </c>
      <c r="D124560">
        <v>115366</v>
      </c>
      <c r="E124560" s="48">
        <f t="shared" si="1946"/>
        <v>0.9291666666666667</v>
      </c>
      <c r="F124560" t="str">
        <f>TEXT(Таблица19[[#This Row],[время просмотра (UTC)]],"ДДД")</f>
        <v>Чт</v>
      </c>
    </row>
    <row r="124561" spans="1:6" x14ac:dyDescent="0.25">
      <c r="A124561">
        <v>51270</v>
      </c>
      <c r="B124561" s="2">
        <v>44322.929394822007</v>
      </c>
      <c r="C124561">
        <v>196808</v>
      </c>
      <c r="D124561">
        <v>244507</v>
      </c>
      <c r="E124561" s="48">
        <f t="shared" si="1946"/>
        <v>0.9291666666666667</v>
      </c>
      <c r="F124561" t="str">
        <f>TEXT(Таблица19[[#This Row],[время просмотра (UTC)]],"ДДД")</f>
        <v>Чт</v>
      </c>
    </row>
    <row r="124562" spans="1:6" x14ac:dyDescent="0.25">
      <c r="A124562">
        <v>51269</v>
      </c>
      <c r="B124562" s="2">
        <v>44322.927776699034</v>
      </c>
      <c r="C124562">
        <v>92550</v>
      </c>
      <c r="D124562">
        <v>343712</v>
      </c>
      <c r="E124562" s="48">
        <f t="shared" si="1946"/>
        <v>0.9277777777777777</v>
      </c>
      <c r="F124562" t="str">
        <f>TEXT(Таблица19[[#This Row],[время просмотра (UTC)]],"ДДД")</f>
        <v>Чт</v>
      </c>
    </row>
    <row r="124563" spans="1:6" x14ac:dyDescent="0.25">
      <c r="A124563">
        <v>51267</v>
      </c>
      <c r="B124563" s="2">
        <v>44322.927372168284</v>
      </c>
      <c r="C124563">
        <v>232277</v>
      </c>
      <c r="D124563">
        <v>300941</v>
      </c>
      <c r="E124563" s="48">
        <f t="shared" si="1946"/>
        <v>0.92708333333333337</v>
      </c>
      <c r="F124563" t="str">
        <f>TEXT(Таблица19[[#This Row],[время просмотра (UTC)]],"ДДД")</f>
        <v>Чт</v>
      </c>
    </row>
    <row r="124564" spans="1:6" x14ac:dyDescent="0.25">
      <c r="A124564">
        <v>51263</v>
      </c>
      <c r="B124564" s="2">
        <v>44322.92656310679</v>
      </c>
      <c r="C124564">
        <v>83890</v>
      </c>
      <c r="D124564">
        <v>411922</v>
      </c>
      <c r="E124564" s="48">
        <f t="shared" si="1946"/>
        <v>0.92638888888888893</v>
      </c>
      <c r="F124564" t="str">
        <f>TEXT(Таблица19[[#This Row],[время просмотра (UTC)]],"ДДД")</f>
        <v>Чт</v>
      </c>
    </row>
    <row r="124565" spans="1:6" x14ac:dyDescent="0.25">
      <c r="A124565">
        <v>51260</v>
      </c>
      <c r="B124565" s="2">
        <v>44322.925754045311</v>
      </c>
      <c r="C124565">
        <v>295856</v>
      </c>
      <c r="D124565">
        <v>241927</v>
      </c>
      <c r="E124565" s="48">
        <f t="shared" si="1946"/>
        <v>0.92569444444444438</v>
      </c>
      <c r="F124565" t="str">
        <f>TEXT(Таблица19[[#This Row],[время просмотра (UTC)]],"ДДД")</f>
        <v>Чт</v>
      </c>
    </row>
    <row r="124566" spans="1:6" x14ac:dyDescent="0.25">
      <c r="A124566">
        <v>51258</v>
      </c>
      <c r="B124566" s="2">
        <v>44322.92534951456</v>
      </c>
      <c r="C124566">
        <v>329787</v>
      </c>
      <c r="D124566">
        <v>410033</v>
      </c>
      <c r="E124566" s="48">
        <f t="shared" si="1946"/>
        <v>0.92499999999999993</v>
      </c>
      <c r="F124566" t="str">
        <f>TEXT(Таблица19[[#This Row],[время просмотра (UTC)]],"ДДД")</f>
        <v>Чт</v>
      </c>
    </row>
    <row r="124567" spans="1:6" x14ac:dyDescent="0.25">
      <c r="A124567">
        <v>51254</v>
      </c>
      <c r="B124567" s="2">
        <v>44322.924944983817</v>
      </c>
      <c r="C124567">
        <v>63162</v>
      </c>
      <c r="D124567">
        <v>218380</v>
      </c>
      <c r="E124567" s="48">
        <f t="shared" si="1946"/>
        <v>0.9243055555555556</v>
      </c>
      <c r="F124567" t="str">
        <f>TEXT(Таблица19[[#This Row],[время просмотра (UTC)]],"ДДД")</f>
        <v>Чт</v>
      </c>
    </row>
    <row r="124568" spans="1:6" x14ac:dyDescent="0.25">
      <c r="A124568">
        <v>51252</v>
      </c>
      <c r="B124568" s="2">
        <v>44322.924540453074</v>
      </c>
      <c r="C124568">
        <v>27337</v>
      </c>
      <c r="D124568">
        <v>179296</v>
      </c>
      <c r="E124568" s="48">
        <f t="shared" si="1946"/>
        <v>0.9243055555555556</v>
      </c>
      <c r="F124568" t="str">
        <f>TEXT(Таблица19[[#This Row],[время просмотра (UTC)]],"ДДД")</f>
        <v>Чт</v>
      </c>
    </row>
    <row r="124569" spans="1:6" x14ac:dyDescent="0.25">
      <c r="A124569">
        <v>51247</v>
      </c>
      <c r="B124569" s="2">
        <v>44322.924135922331</v>
      </c>
      <c r="C124569">
        <v>155271</v>
      </c>
      <c r="D124569">
        <v>21760</v>
      </c>
      <c r="E124569" s="48">
        <f t="shared" si="1946"/>
        <v>0.92361111111111116</v>
      </c>
      <c r="F124569" t="str">
        <f>TEXT(Таблица19[[#This Row],[время просмотра (UTC)]],"ДДД")</f>
        <v>Чт</v>
      </c>
    </row>
    <row r="124570" spans="1:6" x14ac:dyDescent="0.25">
      <c r="A124570">
        <v>51242</v>
      </c>
      <c r="B124570" s="2">
        <v>44322.923731391587</v>
      </c>
      <c r="C124570">
        <v>273140</v>
      </c>
      <c r="D124570">
        <v>283433</v>
      </c>
      <c r="E124570" s="48">
        <f t="shared" si="1946"/>
        <v>0.92361111111111116</v>
      </c>
      <c r="F124570" t="str">
        <f>TEXT(Таблица19[[#This Row],[время просмотра (UTC)]],"ДДД")</f>
        <v>Чт</v>
      </c>
    </row>
    <row r="124571" spans="1:6" x14ac:dyDescent="0.25">
      <c r="A124571">
        <v>51237</v>
      </c>
      <c r="B124571" s="2">
        <v>44322.923326860837</v>
      </c>
      <c r="C124571">
        <v>60728</v>
      </c>
      <c r="D124571">
        <v>4316</v>
      </c>
      <c r="E124571" s="48">
        <f t="shared" si="1946"/>
        <v>0.92291666666666661</v>
      </c>
      <c r="F124571" t="str">
        <f>TEXT(Таблица19[[#This Row],[время просмотра (UTC)]],"ДДД")</f>
        <v>Чт</v>
      </c>
    </row>
    <row r="124572" spans="1:6" x14ac:dyDescent="0.25">
      <c r="A124572">
        <v>51232</v>
      </c>
      <c r="B124572" s="2">
        <v>44322.922922330101</v>
      </c>
      <c r="C124572">
        <v>164820</v>
      </c>
      <c r="D124572">
        <v>155428</v>
      </c>
      <c r="E124572" s="48">
        <f t="shared" si="1946"/>
        <v>0.92291666666666661</v>
      </c>
      <c r="F124572" t="str">
        <f>TEXT(Таблица19[[#This Row],[время просмотра (UTC)]],"ДДД")</f>
        <v>Чт</v>
      </c>
    </row>
    <row r="124573" spans="1:6" x14ac:dyDescent="0.25">
      <c r="A124573">
        <v>51230</v>
      </c>
      <c r="B124573" s="2">
        <v>44322.92251779935</v>
      </c>
      <c r="C124573">
        <v>251257</v>
      </c>
      <c r="D124573">
        <v>118549</v>
      </c>
      <c r="E124573" s="48">
        <f t="shared" si="1946"/>
        <v>0.92222222222222217</v>
      </c>
      <c r="F124573" t="str">
        <f>TEXT(Таблица19[[#This Row],[время просмотра (UTC)]],"ДДД")</f>
        <v>Чт</v>
      </c>
    </row>
    <row r="124574" spans="1:6" x14ac:dyDescent="0.25">
      <c r="A124574">
        <v>51225</v>
      </c>
      <c r="B124574" s="2">
        <v>44322.92251779935</v>
      </c>
      <c r="C124574">
        <v>51040</v>
      </c>
      <c r="D124574">
        <v>40049</v>
      </c>
      <c r="E124574" s="48">
        <f t="shared" si="1946"/>
        <v>0.92222222222222217</v>
      </c>
      <c r="F124574" t="str">
        <f>TEXT(Таблица19[[#This Row],[время просмотра (UTC)]],"ДДД")</f>
        <v>Чт</v>
      </c>
    </row>
    <row r="124575" spans="1:6" x14ac:dyDescent="0.25">
      <c r="A124575">
        <v>51224</v>
      </c>
      <c r="B124575" s="2">
        <v>44322.921304207121</v>
      </c>
      <c r="C124575">
        <v>123144</v>
      </c>
      <c r="D124575">
        <v>95024</v>
      </c>
      <c r="E124575" s="48">
        <f t="shared" si="1946"/>
        <v>0.92083333333333339</v>
      </c>
      <c r="F124575" t="str">
        <f>TEXT(Таблица19[[#This Row],[время просмотра (UTC)]],"ДДД")</f>
        <v>Чт</v>
      </c>
    </row>
    <row r="124576" spans="1:6" x14ac:dyDescent="0.25">
      <c r="A124576">
        <v>51223</v>
      </c>
      <c r="B124576" s="2">
        <v>44322.920899676377</v>
      </c>
      <c r="C124576">
        <v>15650</v>
      </c>
      <c r="D124576">
        <v>347393</v>
      </c>
      <c r="E124576" s="48">
        <f t="shared" si="1946"/>
        <v>0.92083333333333339</v>
      </c>
      <c r="F124576" t="str">
        <f>TEXT(Таблица19[[#This Row],[время просмотра (UTC)]],"ДДД")</f>
        <v>Чт</v>
      </c>
    </row>
    <row r="124577" spans="1:6" x14ac:dyDescent="0.25">
      <c r="A124577">
        <v>51220</v>
      </c>
      <c r="B124577" s="2">
        <v>44322.920090614884</v>
      </c>
      <c r="C124577">
        <v>134488</v>
      </c>
      <c r="D124577">
        <v>17862</v>
      </c>
      <c r="E124577" s="48">
        <f t="shared" si="1946"/>
        <v>0.9194444444444444</v>
      </c>
      <c r="F124577" t="str">
        <f>TEXT(Таблица19[[#This Row],[время просмотра (UTC)]],"ДДД")</f>
        <v>Чт</v>
      </c>
    </row>
    <row r="124578" spans="1:6" x14ac:dyDescent="0.25">
      <c r="A124578">
        <v>51215</v>
      </c>
      <c r="B124578" s="2">
        <v>44322.918472491911</v>
      </c>
      <c r="C124578">
        <v>148283</v>
      </c>
      <c r="D124578">
        <v>154256</v>
      </c>
      <c r="E124578" s="48">
        <f t="shared" si="1946"/>
        <v>0.91805555555555562</v>
      </c>
      <c r="F124578" t="str">
        <f>TEXT(Таблица19[[#This Row],[время просмотра (UTC)]],"ДДД")</f>
        <v>Чт</v>
      </c>
    </row>
    <row r="124579" spans="1:6" x14ac:dyDescent="0.25">
      <c r="A124579">
        <v>51211</v>
      </c>
      <c r="B124579" s="2">
        <v>44322.91685436893</v>
      </c>
      <c r="C124579">
        <v>263750</v>
      </c>
      <c r="D124579">
        <v>298909</v>
      </c>
      <c r="E124579" s="48">
        <f t="shared" si="1946"/>
        <v>0.91666666666666663</v>
      </c>
      <c r="F124579" t="str">
        <f>TEXT(Таблица19[[#This Row],[время просмотра (UTC)]],"ДДД")</f>
        <v>Чт</v>
      </c>
    </row>
    <row r="124580" spans="1:6" x14ac:dyDescent="0.25">
      <c r="A124580">
        <v>51210</v>
      </c>
      <c r="B124580" s="2">
        <v>44322.916045307444</v>
      </c>
      <c r="C124580">
        <v>53385</v>
      </c>
      <c r="D124580">
        <v>419184</v>
      </c>
      <c r="E124580" s="48">
        <f t="shared" si="1946"/>
        <v>0.9159722222222223</v>
      </c>
      <c r="F124580" t="str">
        <f>TEXT(Таблица19[[#This Row],[время просмотра (UTC)]],"ДДД")</f>
        <v>Чт</v>
      </c>
    </row>
    <row r="124581" spans="1:6" x14ac:dyDescent="0.25">
      <c r="A124581">
        <v>51209</v>
      </c>
      <c r="B124581" s="2">
        <v>44322.9156407767</v>
      </c>
      <c r="C124581">
        <v>31191</v>
      </c>
      <c r="D124581">
        <v>408888</v>
      </c>
      <c r="E124581" s="48">
        <f t="shared" si="1946"/>
        <v>0.91527777777777775</v>
      </c>
      <c r="F124581" t="str">
        <f>TEXT(Таблица19[[#This Row],[время просмотра (UTC)]],"ДДД")</f>
        <v>Чт</v>
      </c>
    </row>
    <row r="124582" spans="1:6" x14ac:dyDescent="0.25">
      <c r="A124582">
        <v>51205</v>
      </c>
      <c r="B124582" s="2">
        <v>44322.914427184471</v>
      </c>
      <c r="C124582">
        <v>282943</v>
      </c>
      <c r="D124582">
        <v>31749</v>
      </c>
      <c r="E124582" s="48">
        <f t="shared" si="1946"/>
        <v>0.91388888888888886</v>
      </c>
      <c r="F124582" t="str">
        <f>TEXT(Таблица19[[#This Row],[время просмотра (UTC)]],"ДДД")</f>
        <v>Чт</v>
      </c>
    </row>
    <row r="124583" spans="1:6" x14ac:dyDescent="0.25">
      <c r="A124583">
        <v>51204</v>
      </c>
      <c r="B124583" s="2">
        <v>44322.910786407767</v>
      </c>
      <c r="C124583">
        <v>308461</v>
      </c>
      <c r="D124583">
        <v>472712</v>
      </c>
      <c r="E124583" s="48">
        <f t="shared" si="1946"/>
        <v>0.91041666666666676</v>
      </c>
      <c r="F124583" t="str">
        <f>TEXT(Таблица19[[#This Row],[время просмотра (UTC)]],"ДДД")</f>
        <v>Чт</v>
      </c>
    </row>
    <row r="124584" spans="1:6" x14ac:dyDescent="0.25">
      <c r="A124584">
        <v>51203</v>
      </c>
      <c r="B124584" s="2">
        <v>44322.90997734628</v>
      </c>
      <c r="C124584">
        <v>294126</v>
      </c>
      <c r="D124584">
        <v>347393</v>
      </c>
      <c r="E124584" s="48">
        <f t="shared" si="1946"/>
        <v>0.90972222222222221</v>
      </c>
      <c r="F124584" t="str">
        <f>TEXT(Таблица19[[#This Row],[время просмотра (UTC)]],"ДДД")</f>
        <v>Чт</v>
      </c>
    </row>
    <row r="124585" spans="1:6" x14ac:dyDescent="0.25">
      <c r="A124585">
        <v>51202</v>
      </c>
      <c r="B124585" s="2">
        <v>44322.906336569577</v>
      </c>
      <c r="C124585">
        <v>267668</v>
      </c>
      <c r="D124585">
        <v>250679</v>
      </c>
      <c r="E124585" s="48">
        <f t="shared" si="1946"/>
        <v>0.90625</v>
      </c>
      <c r="F124585" t="str">
        <f>TEXT(Таблица19[[#This Row],[время просмотра (UTC)]],"ДДД")</f>
        <v>Чт</v>
      </c>
    </row>
    <row r="124586" spans="1:6" x14ac:dyDescent="0.25">
      <c r="A124586">
        <v>51199</v>
      </c>
      <c r="B124586" s="2">
        <v>44322.90552750809</v>
      </c>
      <c r="C124586">
        <v>54631</v>
      </c>
      <c r="D124586">
        <v>113137</v>
      </c>
      <c r="E124586" s="48">
        <f t="shared" si="1946"/>
        <v>0.90486111111111101</v>
      </c>
      <c r="F124586" t="str">
        <f>TEXT(Таблица19[[#This Row],[время просмотра (UTC)]],"ДДД")</f>
        <v>Чт</v>
      </c>
    </row>
    <row r="124587" spans="1:6" x14ac:dyDescent="0.25">
      <c r="A124587">
        <v>51197</v>
      </c>
      <c r="B124587" s="2">
        <v>44322.905122977347</v>
      </c>
      <c r="C124587">
        <v>300499</v>
      </c>
      <c r="D124587">
        <v>191893</v>
      </c>
      <c r="E124587" s="48">
        <f t="shared" si="1946"/>
        <v>0.90486111111111101</v>
      </c>
      <c r="F124587" t="str">
        <f>TEXT(Таблица19[[#This Row],[время просмотра (UTC)]],"ДДД")</f>
        <v>Чт</v>
      </c>
    </row>
    <row r="124588" spans="1:6" x14ac:dyDescent="0.25">
      <c r="A124588">
        <v>51195</v>
      </c>
      <c r="B124588" s="2">
        <v>44322.904718446604</v>
      </c>
      <c r="C124588">
        <v>190104</v>
      </c>
      <c r="D124588">
        <v>367087</v>
      </c>
      <c r="E124588" s="48">
        <f t="shared" si="1946"/>
        <v>0.90416666666666667</v>
      </c>
      <c r="F124588" t="str">
        <f>TEXT(Таблица19[[#This Row],[время просмотра (UTC)]],"ДДД")</f>
        <v>Чт</v>
      </c>
    </row>
    <row r="124589" spans="1:6" x14ac:dyDescent="0.25">
      <c r="A124589">
        <v>51192</v>
      </c>
      <c r="B124589" s="2">
        <v>44322.903504854374</v>
      </c>
      <c r="C124589">
        <v>264605</v>
      </c>
      <c r="D124589">
        <v>335596</v>
      </c>
      <c r="E124589" s="48">
        <f t="shared" si="1946"/>
        <v>0.90347222222222223</v>
      </c>
      <c r="F124589" t="str">
        <f>TEXT(Таблица19[[#This Row],[время просмотра (UTC)]],"ДДД")</f>
        <v>Чт</v>
      </c>
    </row>
    <row r="124590" spans="1:6" x14ac:dyDescent="0.25">
      <c r="A124590">
        <v>51191</v>
      </c>
      <c r="B124590" s="2">
        <v>44322.903504854374</v>
      </c>
      <c r="C124590">
        <v>203564</v>
      </c>
      <c r="D124590">
        <v>398027</v>
      </c>
      <c r="E124590" s="48">
        <f t="shared" si="1946"/>
        <v>0.90347222222222223</v>
      </c>
      <c r="F124590" t="str">
        <f>TEXT(Таблица19[[#This Row],[время просмотра (UTC)]],"ДДД")</f>
        <v>Чт</v>
      </c>
    </row>
    <row r="124591" spans="1:6" x14ac:dyDescent="0.25">
      <c r="A124591">
        <v>51186</v>
      </c>
      <c r="B124591" s="2">
        <v>44322.903504854366</v>
      </c>
      <c r="C124591">
        <v>144621</v>
      </c>
      <c r="D124591">
        <v>350361</v>
      </c>
      <c r="E124591" s="48">
        <f t="shared" si="1946"/>
        <v>0.90347222222222223</v>
      </c>
      <c r="F124591" t="str">
        <f>TEXT(Таблица19[[#This Row],[время просмотра (UTC)]],"ДДД")</f>
        <v>Чт</v>
      </c>
    </row>
    <row r="124592" spans="1:6" x14ac:dyDescent="0.25">
      <c r="A124592">
        <v>51181</v>
      </c>
      <c r="B124592" s="2">
        <v>44322.903100323623</v>
      </c>
      <c r="C124592">
        <v>21340</v>
      </c>
      <c r="D124592">
        <v>295638</v>
      </c>
      <c r="E124592" s="48">
        <f t="shared" si="1946"/>
        <v>0.90277777777777779</v>
      </c>
      <c r="F124592" t="str">
        <f>TEXT(Таблица19[[#This Row],[время просмотра (UTC)]],"ДДД")</f>
        <v>Чт</v>
      </c>
    </row>
    <row r="124593" spans="1:6" x14ac:dyDescent="0.25">
      <c r="A124593">
        <v>51178</v>
      </c>
      <c r="B124593" s="2">
        <v>44322.902333333339</v>
      </c>
      <c r="C124593">
        <v>181809</v>
      </c>
      <c r="D124593">
        <v>353059</v>
      </c>
      <c r="E124593" s="48">
        <f t="shared" si="1946"/>
        <v>0.90208333333333324</v>
      </c>
      <c r="F124593" t="str">
        <f>TEXT(Таблица19[[#This Row],[время просмотра (UTC)]],"ДДД")</f>
        <v>Чт</v>
      </c>
    </row>
    <row r="124594" spans="1:6" x14ac:dyDescent="0.25">
      <c r="A124594">
        <v>51174</v>
      </c>
      <c r="B124594" s="2">
        <v>44322.90148220065</v>
      </c>
      <c r="C124594">
        <v>299080</v>
      </c>
      <c r="D124594">
        <v>347393</v>
      </c>
      <c r="E124594" s="48">
        <f t="shared" si="1946"/>
        <v>0.90138888888888891</v>
      </c>
      <c r="F124594" t="str">
        <f>TEXT(Таблица19[[#This Row],[время просмотра (UTC)]],"ДДД")</f>
        <v>Чт</v>
      </c>
    </row>
    <row r="124595" spans="1:6" x14ac:dyDescent="0.25">
      <c r="A124595">
        <v>51172</v>
      </c>
      <c r="B124595" s="2">
        <v>44322.900268608413</v>
      </c>
      <c r="C124595">
        <v>217471</v>
      </c>
      <c r="D124595">
        <v>149755</v>
      </c>
      <c r="E124595" s="48">
        <f t="shared" si="1946"/>
        <v>0.9</v>
      </c>
      <c r="F124595" t="str">
        <f>TEXT(Таблица19[[#This Row],[время просмотра (UTC)]],"ДДД")</f>
        <v>Чт</v>
      </c>
    </row>
    <row r="124596" spans="1:6" x14ac:dyDescent="0.25">
      <c r="A124596">
        <v>51169</v>
      </c>
      <c r="B124596" s="2">
        <v>44322.900268608413</v>
      </c>
      <c r="C124596">
        <v>96147</v>
      </c>
      <c r="D124596">
        <v>312954</v>
      </c>
      <c r="E124596" s="48">
        <f t="shared" si="1946"/>
        <v>0.9</v>
      </c>
      <c r="F124596" t="str">
        <f>TEXT(Таблица19[[#This Row],[время просмотра (UTC)]],"ДДД")</f>
        <v>Чт</v>
      </c>
    </row>
    <row r="124597" spans="1:6" x14ac:dyDescent="0.25">
      <c r="A124597">
        <v>51167</v>
      </c>
      <c r="B124597" s="2">
        <v>44322.89986407767</v>
      </c>
      <c r="C124597">
        <v>274490</v>
      </c>
      <c r="D124597">
        <v>218088</v>
      </c>
      <c r="E124597" s="48">
        <f t="shared" si="1946"/>
        <v>0.89930555555555547</v>
      </c>
      <c r="F124597" t="str">
        <f>TEXT(Таблица19[[#This Row],[время просмотра (UTC)]],"ДДД")</f>
        <v>Чт</v>
      </c>
    </row>
    <row r="124598" spans="1:6" x14ac:dyDescent="0.25">
      <c r="A124598">
        <v>51163</v>
      </c>
      <c r="B124598" s="2">
        <v>44322.89824595469</v>
      </c>
      <c r="C124598">
        <v>7838</v>
      </c>
      <c r="D124598">
        <v>182191</v>
      </c>
      <c r="E124598" s="48">
        <f t="shared" si="1946"/>
        <v>0.8979166666666667</v>
      </c>
      <c r="F124598" t="str">
        <f>TEXT(Таблица19[[#This Row],[время просмотра (UTC)]],"ДДД")</f>
        <v>Чт</v>
      </c>
    </row>
    <row r="124599" spans="1:6" x14ac:dyDescent="0.25">
      <c r="A124599">
        <v>51159</v>
      </c>
      <c r="B124599" s="2">
        <v>44322.895818770223</v>
      </c>
      <c r="C124599">
        <v>334974</v>
      </c>
      <c r="D124599">
        <v>146737</v>
      </c>
      <c r="E124599" s="48">
        <f t="shared" si="1946"/>
        <v>0.89513888888888893</v>
      </c>
      <c r="F124599" t="str">
        <f>TEXT(Таблица19[[#This Row],[время просмотра (UTC)]],"ДДД")</f>
        <v>Чт</v>
      </c>
    </row>
    <row r="124600" spans="1:6" x14ac:dyDescent="0.25">
      <c r="A124600">
        <v>51156</v>
      </c>
      <c r="B124600" s="2">
        <v>44322.892999999996</v>
      </c>
      <c r="C124600">
        <v>128477</v>
      </c>
      <c r="D124600">
        <v>401945</v>
      </c>
      <c r="E124600" s="48">
        <f t="shared" si="1946"/>
        <v>0.89236111111111116</v>
      </c>
      <c r="F124600" t="str">
        <f>TEXT(Таблица19[[#This Row],[время просмотра (UTC)]],"ДДД")</f>
        <v>Чт</v>
      </c>
    </row>
    <row r="124601" spans="1:6" x14ac:dyDescent="0.25">
      <c r="A124601">
        <v>51152</v>
      </c>
      <c r="B124601" s="2">
        <v>44322.89258252427</v>
      </c>
      <c r="C124601">
        <v>233352</v>
      </c>
      <c r="D124601">
        <v>264901</v>
      </c>
      <c r="E124601" s="48">
        <f t="shared" si="1946"/>
        <v>0.89236111111111116</v>
      </c>
      <c r="F124601" t="str">
        <f>TEXT(Таблица19[[#This Row],[время просмотра (UTC)]],"ДДД")</f>
        <v>Чт</v>
      </c>
    </row>
    <row r="124602" spans="1:6" x14ac:dyDescent="0.25">
      <c r="A124602">
        <v>51147</v>
      </c>
      <c r="B124602" s="2">
        <v>44322.891773462783</v>
      </c>
      <c r="C124602">
        <v>260827</v>
      </c>
      <c r="D124602">
        <v>47691</v>
      </c>
      <c r="E124602" s="48">
        <f t="shared" si="1946"/>
        <v>0.89166666666666661</v>
      </c>
      <c r="F124602" t="str">
        <f>TEXT(Таблица19[[#This Row],[время просмотра (UTC)]],"ДДД")</f>
        <v>Чт</v>
      </c>
    </row>
    <row r="124603" spans="1:6" x14ac:dyDescent="0.25">
      <c r="A124603">
        <v>51144</v>
      </c>
      <c r="B124603" s="2">
        <v>44322.891773462783</v>
      </c>
      <c r="C124603">
        <v>43837</v>
      </c>
      <c r="D124603">
        <v>394819</v>
      </c>
      <c r="E124603" s="48">
        <f t="shared" si="1946"/>
        <v>0.89166666666666661</v>
      </c>
      <c r="F124603" t="str">
        <f>TEXT(Таблица19[[#This Row],[время просмотра (UTC)]],"ДДД")</f>
        <v>Чт</v>
      </c>
    </row>
    <row r="124604" spans="1:6" x14ac:dyDescent="0.25">
      <c r="A124604">
        <v>51140</v>
      </c>
      <c r="B124604" s="2">
        <v>44322.89136893204</v>
      </c>
      <c r="C124604">
        <v>89485</v>
      </c>
      <c r="D124604">
        <v>191893</v>
      </c>
      <c r="E124604" s="48">
        <f t="shared" si="1946"/>
        <v>0.89097222222222217</v>
      </c>
      <c r="F124604" t="str">
        <f>TEXT(Таблица19[[#This Row],[время просмотра (UTC)]],"ДДД")</f>
        <v>Чт</v>
      </c>
    </row>
    <row r="124605" spans="1:6" x14ac:dyDescent="0.25">
      <c r="A124605">
        <v>51138</v>
      </c>
      <c r="B124605" s="2">
        <v>44322.890964401289</v>
      </c>
      <c r="C124605">
        <v>218970</v>
      </c>
      <c r="D124605">
        <v>291066</v>
      </c>
      <c r="E124605" s="48">
        <f t="shared" si="1946"/>
        <v>0.89027777777777783</v>
      </c>
      <c r="F124605" t="str">
        <f>TEXT(Таблица19[[#This Row],[время просмотра (UTC)]],"ДДД")</f>
        <v>Чт</v>
      </c>
    </row>
    <row r="124606" spans="1:6" x14ac:dyDescent="0.25">
      <c r="A124606">
        <v>51134</v>
      </c>
      <c r="B124606" s="2">
        <v>44322.890559870553</v>
      </c>
      <c r="C124606">
        <v>328285</v>
      </c>
      <c r="D124606">
        <v>472712</v>
      </c>
      <c r="E124606" s="48">
        <f t="shared" si="1946"/>
        <v>0.89027777777777783</v>
      </c>
      <c r="F124606" t="str">
        <f>TEXT(Таблица19[[#This Row],[время просмотра (UTC)]],"ДДД")</f>
        <v>Чт</v>
      </c>
    </row>
    <row r="124607" spans="1:6" x14ac:dyDescent="0.25">
      <c r="A124607">
        <v>51131</v>
      </c>
      <c r="B124607" s="2">
        <v>44322.890559870553</v>
      </c>
      <c r="C124607">
        <v>239381</v>
      </c>
      <c r="D124607">
        <v>18748</v>
      </c>
      <c r="E124607" s="48">
        <f t="shared" si="1946"/>
        <v>0.89027777777777783</v>
      </c>
      <c r="F124607" t="str">
        <f>TEXT(Таблица19[[#This Row],[время просмотра (UTC)]],"ДДД")</f>
        <v>Чт</v>
      </c>
    </row>
    <row r="124608" spans="1:6" x14ac:dyDescent="0.25">
      <c r="A124608">
        <v>51127</v>
      </c>
      <c r="B124608" s="2">
        <v>44322.89015533981</v>
      </c>
      <c r="C124608">
        <v>274505</v>
      </c>
      <c r="D124608">
        <v>88863</v>
      </c>
      <c r="E124608" s="48">
        <f t="shared" si="1946"/>
        <v>0.88958333333333339</v>
      </c>
      <c r="F124608" t="str">
        <f>TEXT(Таблица19[[#This Row],[время просмотра (UTC)]],"ДДД")</f>
        <v>Чт</v>
      </c>
    </row>
    <row r="124609" spans="1:6" x14ac:dyDescent="0.25">
      <c r="A124609">
        <v>51123</v>
      </c>
      <c r="B124609" s="2">
        <v>44322.888941747573</v>
      </c>
      <c r="C124609">
        <v>10762</v>
      </c>
      <c r="D124609">
        <v>308796</v>
      </c>
      <c r="E124609" s="48">
        <f t="shared" si="1946"/>
        <v>0.88888888888888884</v>
      </c>
      <c r="F124609" t="str">
        <f>TEXT(Таблица19[[#This Row],[время просмотра (UTC)]],"ДДД")</f>
        <v>Чт</v>
      </c>
    </row>
    <row r="124610" spans="1:6" x14ac:dyDescent="0.25">
      <c r="A124610">
        <v>51121</v>
      </c>
      <c r="B124610" s="2">
        <v>44322.88570550162</v>
      </c>
      <c r="C124610">
        <v>343247</v>
      </c>
      <c r="D124610">
        <v>102292</v>
      </c>
      <c r="E124610" s="48">
        <f t="shared" ref="E124610:E124673" si="1947">TIME(HOUR(B124610),MINUTE(B124610),SECOND(0))</f>
        <v>0.88541666666666663</v>
      </c>
      <c r="F124610" t="str">
        <f>TEXT(Таблица19[[#This Row],[время просмотра (UTC)]],"ДДД")</f>
        <v>Чт</v>
      </c>
    </row>
    <row r="124611" spans="1:6" x14ac:dyDescent="0.25">
      <c r="A124611">
        <v>51120</v>
      </c>
      <c r="B124611" s="2">
        <v>44322.884087378647</v>
      </c>
      <c r="C124611">
        <v>174103</v>
      </c>
      <c r="D124611">
        <v>118549</v>
      </c>
      <c r="E124611" s="48">
        <f t="shared" si="1947"/>
        <v>0.88402777777777775</v>
      </c>
      <c r="F124611" t="str">
        <f>TEXT(Таблица19[[#This Row],[время просмотра (UTC)]],"ДДД")</f>
        <v>Чт</v>
      </c>
    </row>
    <row r="124612" spans="1:6" x14ac:dyDescent="0.25">
      <c r="A124612">
        <v>51115</v>
      </c>
      <c r="B124612" s="2">
        <v>44322.884087378647</v>
      </c>
      <c r="C124612">
        <v>76997</v>
      </c>
      <c r="D124612">
        <v>419184</v>
      </c>
      <c r="E124612" s="48">
        <f t="shared" si="1947"/>
        <v>0.88402777777777775</v>
      </c>
      <c r="F124612" t="str">
        <f>TEXT(Таблица19[[#This Row],[время просмотра (UTC)]],"ДДД")</f>
        <v>Чт</v>
      </c>
    </row>
    <row r="124613" spans="1:6" x14ac:dyDescent="0.25">
      <c r="A124613">
        <v>51110</v>
      </c>
      <c r="B124613" s="2">
        <v>44322.883682847896</v>
      </c>
      <c r="C124613">
        <v>189183</v>
      </c>
      <c r="D124613">
        <v>151932</v>
      </c>
      <c r="E124613" s="48">
        <f t="shared" si="1947"/>
        <v>0.8833333333333333</v>
      </c>
      <c r="F124613" t="str">
        <f>TEXT(Таблица19[[#This Row],[время просмотра (UTC)]],"ДДД")</f>
        <v>Чт</v>
      </c>
    </row>
    <row r="124614" spans="1:6" x14ac:dyDescent="0.25">
      <c r="A124614">
        <v>51109</v>
      </c>
      <c r="B124614" s="2">
        <v>44322.882873786402</v>
      </c>
      <c r="C124614">
        <v>139261</v>
      </c>
      <c r="D124614">
        <v>158978</v>
      </c>
      <c r="E124614" s="48">
        <f t="shared" si="1947"/>
        <v>0.88263888888888886</v>
      </c>
      <c r="F124614" t="str">
        <f>TEXT(Таблица19[[#This Row],[время просмотра (UTC)]],"ДДД")</f>
        <v>Чт</v>
      </c>
    </row>
    <row r="124615" spans="1:6" x14ac:dyDescent="0.25">
      <c r="A124615">
        <v>51108</v>
      </c>
      <c r="B124615" s="2">
        <v>44322.882666666665</v>
      </c>
      <c r="C124615">
        <v>84411</v>
      </c>
      <c r="D124615">
        <v>141135</v>
      </c>
      <c r="E124615" s="48">
        <f t="shared" si="1947"/>
        <v>0.88263888888888886</v>
      </c>
      <c r="F124615" t="str">
        <f>TEXT(Таблица19[[#This Row],[время просмотра (UTC)]],"ДДД")</f>
        <v>Чт</v>
      </c>
    </row>
    <row r="124616" spans="1:6" x14ac:dyDescent="0.25">
      <c r="A124616">
        <v>51103</v>
      </c>
      <c r="B124616" s="2">
        <v>44322.882469255666</v>
      </c>
      <c r="C124616">
        <v>25822</v>
      </c>
      <c r="D124616">
        <v>230507</v>
      </c>
      <c r="E124616" s="48">
        <f t="shared" si="1947"/>
        <v>0.88194444444444453</v>
      </c>
      <c r="F124616" t="str">
        <f>TEXT(Таблица19[[#This Row],[время просмотра (UTC)]],"ДДД")</f>
        <v>Чт</v>
      </c>
    </row>
    <row r="124617" spans="1:6" x14ac:dyDescent="0.25">
      <c r="A124617">
        <v>51099</v>
      </c>
      <c r="B124617" s="2">
        <v>44322.879233009713</v>
      </c>
      <c r="C124617">
        <v>251870</v>
      </c>
      <c r="D124617">
        <v>157871</v>
      </c>
      <c r="E124617" s="48">
        <f t="shared" si="1947"/>
        <v>0.87916666666666676</v>
      </c>
      <c r="F124617" t="str">
        <f>TEXT(Таблица19[[#This Row],[время просмотра (UTC)]],"ДДД")</f>
        <v>Чт</v>
      </c>
    </row>
    <row r="124618" spans="1:6" x14ac:dyDescent="0.25">
      <c r="A124618">
        <v>51096</v>
      </c>
      <c r="B124618" s="2">
        <v>44322.879233009713</v>
      </c>
      <c r="C124618">
        <v>135256</v>
      </c>
      <c r="D124618">
        <v>43842</v>
      </c>
      <c r="E124618" s="48">
        <f t="shared" si="1947"/>
        <v>0.87916666666666676</v>
      </c>
      <c r="F124618" t="str">
        <f>TEXT(Таблица19[[#This Row],[время просмотра (UTC)]],"ДДД")</f>
        <v>Чт</v>
      </c>
    </row>
    <row r="124619" spans="1:6" x14ac:dyDescent="0.25">
      <c r="A124619">
        <v>51094</v>
      </c>
      <c r="B124619" s="2">
        <v>44322.878423948219</v>
      </c>
      <c r="C124619">
        <v>321503</v>
      </c>
      <c r="D124619">
        <v>250679</v>
      </c>
      <c r="E124619" s="48">
        <f t="shared" si="1947"/>
        <v>0.87777777777777777</v>
      </c>
      <c r="F124619" t="str">
        <f>TEXT(Таблица19[[#This Row],[время просмотра (UTC)]],"ДДД")</f>
        <v>Чт</v>
      </c>
    </row>
    <row r="124620" spans="1:6" x14ac:dyDescent="0.25">
      <c r="A124620">
        <v>51090</v>
      </c>
      <c r="B124620" s="2">
        <v>44322.877666666667</v>
      </c>
      <c r="C124620">
        <v>258143</v>
      </c>
      <c r="D124620">
        <v>250771</v>
      </c>
      <c r="E124620" s="48">
        <f t="shared" si="1947"/>
        <v>0.87708333333333333</v>
      </c>
      <c r="F124620" t="str">
        <f>TEXT(Таблица19[[#This Row],[время просмотра (UTC)]],"ДДД")</f>
        <v>Чт</v>
      </c>
    </row>
    <row r="124621" spans="1:6" x14ac:dyDescent="0.25">
      <c r="A124621">
        <v>51086</v>
      </c>
      <c r="B124621" s="2">
        <v>44322.877333333337</v>
      </c>
      <c r="C124621">
        <v>219249</v>
      </c>
      <c r="D124621">
        <v>408046</v>
      </c>
      <c r="E124621" s="48">
        <f t="shared" si="1947"/>
        <v>0.87708333333333333</v>
      </c>
      <c r="F124621" t="str">
        <f>TEXT(Таблица19[[#This Row],[время просмотра (UTC)]],"ДДД")</f>
        <v>Чт</v>
      </c>
    </row>
    <row r="124622" spans="1:6" x14ac:dyDescent="0.25">
      <c r="A124622">
        <v>51082</v>
      </c>
      <c r="B124622" s="2">
        <v>44322.876805825246</v>
      </c>
      <c r="C124622">
        <v>304636</v>
      </c>
      <c r="D124622">
        <v>54565</v>
      </c>
      <c r="E124622" s="48">
        <f t="shared" si="1947"/>
        <v>0.87638888888888899</v>
      </c>
      <c r="F124622" t="str">
        <f>TEXT(Таблица19[[#This Row],[время просмотра (UTC)]],"ДДД")</f>
        <v>Чт</v>
      </c>
    </row>
    <row r="124623" spans="1:6" x14ac:dyDescent="0.25">
      <c r="A124623">
        <v>51077</v>
      </c>
      <c r="B124623" s="2">
        <v>44322.876401294496</v>
      </c>
      <c r="C124623">
        <v>92307</v>
      </c>
      <c r="D124623">
        <v>471403</v>
      </c>
      <c r="E124623" s="48">
        <f t="shared" si="1947"/>
        <v>0.87638888888888899</v>
      </c>
      <c r="F124623" t="str">
        <f>TEXT(Таблица19[[#This Row],[время просмотра (UTC)]],"ДДД")</f>
        <v>Чт</v>
      </c>
    </row>
    <row r="124624" spans="1:6" x14ac:dyDescent="0.25">
      <c r="A124624">
        <v>51076</v>
      </c>
      <c r="B124624" s="2">
        <v>44322.875999999997</v>
      </c>
      <c r="C124624">
        <v>255634</v>
      </c>
      <c r="D124624">
        <v>242428</v>
      </c>
      <c r="E124624" s="48">
        <f t="shared" si="1947"/>
        <v>0.87569444444444444</v>
      </c>
      <c r="F124624" t="str">
        <f>TEXT(Таблица19[[#This Row],[время просмотра (UTC)]],"ДДД")</f>
        <v>Чт</v>
      </c>
    </row>
    <row r="124625" spans="1:6" x14ac:dyDescent="0.25">
      <c r="A124625">
        <v>51072</v>
      </c>
      <c r="B124625" s="2">
        <v>44322.875592233009</v>
      </c>
      <c r="C124625">
        <v>11848</v>
      </c>
      <c r="D124625">
        <v>411922</v>
      </c>
      <c r="E124625" s="48">
        <f t="shared" si="1947"/>
        <v>0.875</v>
      </c>
      <c r="F124625" t="str">
        <f>TEXT(Таблица19[[#This Row],[время просмотра (UTC)]],"ДДД")</f>
        <v>Чт</v>
      </c>
    </row>
    <row r="124626" spans="1:6" x14ac:dyDescent="0.25">
      <c r="A124626">
        <v>51069</v>
      </c>
      <c r="B124626" s="2">
        <v>44322.875187702266</v>
      </c>
      <c r="C124626">
        <v>133756</v>
      </c>
      <c r="D124626">
        <v>411922</v>
      </c>
      <c r="E124626" s="48">
        <f t="shared" si="1947"/>
        <v>0.875</v>
      </c>
      <c r="F124626" t="str">
        <f>TEXT(Таблица19[[#This Row],[время просмотра (UTC)]],"ДДД")</f>
        <v>Чт</v>
      </c>
    </row>
    <row r="124627" spans="1:6" x14ac:dyDescent="0.25">
      <c r="A124627">
        <v>51066</v>
      </c>
      <c r="B124627" s="2">
        <v>44322.874378640779</v>
      </c>
      <c r="C124627">
        <v>17141</v>
      </c>
      <c r="D124627">
        <v>219616</v>
      </c>
      <c r="E124627" s="48">
        <f t="shared" si="1947"/>
        <v>0.87430555555555556</v>
      </c>
      <c r="F124627" t="str">
        <f>TEXT(Таблица19[[#This Row],[время просмотра (UTC)]],"ДДД")</f>
        <v>Чт</v>
      </c>
    </row>
    <row r="124628" spans="1:6" x14ac:dyDescent="0.25">
      <c r="A124628">
        <v>51062</v>
      </c>
      <c r="B124628" s="2">
        <v>44322.873974110036</v>
      </c>
      <c r="C124628">
        <v>70838</v>
      </c>
      <c r="D124628">
        <v>194335</v>
      </c>
      <c r="E124628" s="48">
        <f t="shared" si="1947"/>
        <v>0.87361111111111101</v>
      </c>
      <c r="F124628" t="str">
        <f>TEXT(Таблица19[[#This Row],[время просмотра (UTC)]],"ДДД")</f>
        <v>Чт</v>
      </c>
    </row>
    <row r="124629" spans="1:6" x14ac:dyDescent="0.25">
      <c r="A124629">
        <v>51060</v>
      </c>
      <c r="B124629" s="2">
        <v>44322.872760517799</v>
      </c>
      <c r="C124629">
        <v>216532</v>
      </c>
      <c r="D124629">
        <v>36482</v>
      </c>
      <c r="E124629" s="48">
        <f t="shared" si="1947"/>
        <v>0.87222222222222223</v>
      </c>
      <c r="F124629" t="str">
        <f>TEXT(Таблица19[[#This Row],[время просмотра (UTC)]],"ДДД")</f>
        <v>Чт</v>
      </c>
    </row>
    <row r="124630" spans="1:6" x14ac:dyDescent="0.25">
      <c r="A124630">
        <v>51059</v>
      </c>
      <c r="B124630" s="2">
        <v>44322.871546925562</v>
      </c>
      <c r="C124630">
        <v>26058</v>
      </c>
      <c r="D124630">
        <v>147780</v>
      </c>
      <c r="E124630" s="48">
        <f t="shared" si="1947"/>
        <v>0.87152777777777779</v>
      </c>
      <c r="F124630" t="str">
        <f>TEXT(Таблица19[[#This Row],[время просмотра (UTC)]],"ДДД")</f>
        <v>Чт</v>
      </c>
    </row>
    <row r="124631" spans="1:6" x14ac:dyDescent="0.25">
      <c r="A124631">
        <v>51055</v>
      </c>
      <c r="B124631" s="2">
        <v>44322.871142394826</v>
      </c>
      <c r="C124631">
        <v>71935</v>
      </c>
      <c r="D124631">
        <v>455655</v>
      </c>
      <c r="E124631" s="48">
        <f t="shared" si="1947"/>
        <v>0.87083333333333324</v>
      </c>
      <c r="F124631" t="str">
        <f>TEXT(Таблица19[[#This Row],[время просмотра (UTC)]],"ДДД")</f>
        <v>Чт</v>
      </c>
    </row>
    <row r="124632" spans="1:6" x14ac:dyDescent="0.25">
      <c r="A124632">
        <v>51051</v>
      </c>
      <c r="B124632" s="2">
        <v>44322.870333333332</v>
      </c>
      <c r="C124632">
        <v>212072</v>
      </c>
      <c r="D124632">
        <v>89017</v>
      </c>
      <c r="E124632" s="48">
        <f t="shared" si="1947"/>
        <v>0.87013888888888891</v>
      </c>
      <c r="F124632" t="str">
        <f>TEXT(Таблица19[[#This Row],[время просмотра (UTC)]],"ДДД")</f>
        <v>Чт</v>
      </c>
    </row>
    <row r="124633" spans="1:6" x14ac:dyDescent="0.25">
      <c r="A124633">
        <v>51047</v>
      </c>
      <c r="B124633" s="2">
        <v>44322.869119741095</v>
      </c>
      <c r="C124633">
        <v>8144</v>
      </c>
      <c r="D124633">
        <v>218484</v>
      </c>
      <c r="E124633" s="48">
        <f t="shared" si="1947"/>
        <v>0.86875000000000002</v>
      </c>
      <c r="F124633" t="str">
        <f>TEXT(Таблица19[[#This Row],[время просмотра (UTC)]],"ДДД")</f>
        <v>Чт</v>
      </c>
    </row>
    <row r="124634" spans="1:6" x14ac:dyDescent="0.25">
      <c r="A124634">
        <v>51043</v>
      </c>
      <c r="B124634" s="2">
        <v>44322.867501618122</v>
      </c>
      <c r="C124634">
        <v>238840</v>
      </c>
      <c r="D124634">
        <v>227775</v>
      </c>
      <c r="E124634" s="48">
        <f t="shared" si="1947"/>
        <v>0.86736111111111114</v>
      </c>
      <c r="F124634" t="str">
        <f>TEXT(Таблица19[[#This Row],[время просмотра (UTC)]],"ДДД")</f>
        <v>Чт</v>
      </c>
    </row>
    <row r="124635" spans="1:6" x14ac:dyDescent="0.25">
      <c r="A124635">
        <v>51038</v>
      </c>
      <c r="B124635" s="2">
        <v>44322.866692556629</v>
      </c>
      <c r="C124635">
        <v>286855</v>
      </c>
      <c r="D124635">
        <v>401945</v>
      </c>
      <c r="E124635" s="48">
        <f t="shared" si="1947"/>
        <v>0.8666666666666667</v>
      </c>
      <c r="F124635" t="str">
        <f>TEXT(Таблица19[[#This Row],[время просмотра (UTC)]],"ДДД")</f>
        <v>Чт</v>
      </c>
    </row>
    <row r="124636" spans="1:6" x14ac:dyDescent="0.25">
      <c r="A124636">
        <v>51036</v>
      </c>
      <c r="B124636" s="2">
        <v>44322.865883495142</v>
      </c>
      <c r="C124636">
        <v>342418</v>
      </c>
      <c r="D124636">
        <v>477440</v>
      </c>
      <c r="E124636" s="48">
        <f t="shared" si="1947"/>
        <v>0.8652777777777777</v>
      </c>
      <c r="F124636" t="str">
        <f>TEXT(Таблица19[[#This Row],[время просмотра (UTC)]],"ДДД")</f>
        <v>Чт</v>
      </c>
    </row>
    <row r="124637" spans="1:6" x14ac:dyDescent="0.25">
      <c r="A124637">
        <v>51035</v>
      </c>
      <c r="B124637" s="2">
        <v>44322.865478964399</v>
      </c>
      <c r="C124637">
        <v>272437</v>
      </c>
      <c r="D124637">
        <v>351192</v>
      </c>
      <c r="E124637" s="48">
        <f t="shared" si="1947"/>
        <v>0.8652777777777777</v>
      </c>
      <c r="F124637" t="str">
        <f>TEXT(Таблица19[[#This Row],[время просмотра (UTC)]],"ДДД")</f>
        <v>Чт</v>
      </c>
    </row>
    <row r="124638" spans="1:6" x14ac:dyDescent="0.25">
      <c r="A124638">
        <v>51034</v>
      </c>
      <c r="B124638" s="2">
        <v>44322.865478964399</v>
      </c>
      <c r="C124638">
        <v>139960</v>
      </c>
      <c r="D124638">
        <v>301748</v>
      </c>
      <c r="E124638" s="48">
        <f t="shared" si="1947"/>
        <v>0.8652777777777777</v>
      </c>
      <c r="F124638" t="str">
        <f>TEXT(Таблица19[[#This Row],[время просмотра (UTC)]],"ДДД")</f>
        <v>Чт</v>
      </c>
    </row>
    <row r="124639" spans="1:6" x14ac:dyDescent="0.25">
      <c r="A124639">
        <v>51030</v>
      </c>
      <c r="B124639" s="2">
        <v>44322.863051779939</v>
      </c>
      <c r="C124639">
        <v>327137</v>
      </c>
      <c r="D124639">
        <v>472712</v>
      </c>
      <c r="E124639" s="48">
        <f t="shared" si="1947"/>
        <v>0.86249999999999993</v>
      </c>
      <c r="F124639" t="str">
        <f>TEXT(Таблица19[[#This Row],[время просмотра (UTC)]],"ДДД")</f>
        <v>Чт</v>
      </c>
    </row>
    <row r="124640" spans="1:6" x14ac:dyDescent="0.25">
      <c r="A124640">
        <v>51028</v>
      </c>
      <c r="B124640" s="2">
        <v>44322.863051779939</v>
      </c>
      <c r="C124640">
        <v>49751</v>
      </c>
      <c r="D124640">
        <v>135377</v>
      </c>
      <c r="E124640" s="48">
        <f t="shared" si="1947"/>
        <v>0.86249999999999993</v>
      </c>
      <c r="F124640" t="str">
        <f>TEXT(Таблица19[[#This Row],[время просмотра (UTC)]],"ДДД")</f>
        <v>Чт</v>
      </c>
    </row>
    <row r="124641" spans="1:6" x14ac:dyDescent="0.25">
      <c r="A124641">
        <v>51025</v>
      </c>
      <c r="B124641" s="2">
        <v>44322.861433656959</v>
      </c>
      <c r="C124641">
        <v>213089</v>
      </c>
      <c r="D124641">
        <v>411922</v>
      </c>
      <c r="E124641" s="48">
        <f t="shared" si="1947"/>
        <v>0.86111111111111116</v>
      </c>
      <c r="F124641" t="str">
        <f>TEXT(Таблица19[[#This Row],[время просмотра (UTC)]],"ДДД")</f>
        <v>Чт</v>
      </c>
    </row>
    <row r="124642" spans="1:6" x14ac:dyDescent="0.25">
      <c r="A124642">
        <v>51020</v>
      </c>
      <c r="B124642" s="2">
        <v>44322.861433656959</v>
      </c>
      <c r="C124642">
        <v>206667</v>
      </c>
      <c r="D124642">
        <v>411922</v>
      </c>
      <c r="E124642" s="48">
        <f t="shared" si="1947"/>
        <v>0.86111111111111116</v>
      </c>
      <c r="F124642" t="str">
        <f>TEXT(Таблица19[[#This Row],[время просмотра (UTC)]],"ДДД")</f>
        <v>Чт</v>
      </c>
    </row>
    <row r="124643" spans="1:6" x14ac:dyDescent="0.25">
      <c r="A124643">
        <v>51016</v>
      </c>
      <c r="B124643" s="2">
        <v>44322.860624595472</v>
      </c>
      <c r="C124643">
        <v>211631</v>
      </c>
      <c r="D124643">
        <v>118549</v>
      </c>
      <c r="E124643" s="48">
        <f t="shared" si="1947"/>
        <v>0.86041666666666661</v>
      </c>
      <c r="F124643" t="str">
        <f>TEXT(Таблица19[[#This Row],[время просмотра (UTC)]],"ДДД")</f>
        <v>Чт</v>
      </c>
    </row>
    <row r="124644" spans="1:6" x14ac:dyDescent="0.25">
      <c r="A124644">
        <v>51014</v>
      </c>
      <c r="B124644" s="2">
        <v>44322.859815533986</v>
      </c>
      <c r="C124644">
        <v>178802</v>
      </c>
      <c r="D124644">
        <v>122982</v>
      </c>
      <c r="E124644" s="48">
        <f t="shared" si="1947"/>
        <v>0.85972222222222217</v>
      </c>
      <c r="F124644" t="str">
        <f>TEXT(Таблица19[[#This Row],[время просмотра (UTC)]],"ДДД")</f>
        <v>Чт</v>
      </c>
    </row>
    <row r="124645" spans="1:6" x14ac:dyDescent="0.25">
      <c r="A124645">
        <v>51011</v>
      </c>
      <c r="B124645" s="2">
        <v>44322.859006472492</v>
      </c>
      <c r="C124645">
        <v>219205</v>
      </c>
      <c r="D124645">
        <v>401945</v>
      </c>
      <c r="E124645" s="48">
        <f t="shared" si="1947"/>
        <v>0.85833333333333339</v>
      </c>
      <c r="F124645" t="str">
        <f>TEXT(Таблица19[[#This Row],[время просмотра (UTC)]],"ДДД")</f>
        <v>Чт</v>
      </c>
    </row>
    <row r="124646" spans="1:6" x14ac:dyDescent="0.25">
      <c r="A124646">
        <v>51006</v>
      </c>
      <c r="B124646" s="2">
        <v>44322.858197411006</v>
      </c>
      <c r="C124646">
        <v>345337</v>
      </c>
      <c r="D124646">
        <v>230507</v>
      </c>
      <c r="E124646" s="48">
        <f t="shared" si="1947"/>
        <v>0.85763888888888884</v>
      </c>
      <c r="F124646" t="str">
        <f>TEXT(Таблица19[[#This Row],[время просмотра (UTC)]],"ДДД")</f>
        <v>Чт</v>
      </c>
    </row>
    <row r="124647" spans="1:6" x14ac:dyDescent="0.25">
      <c r="A124647">
        <v>51002</v>
      </c>
      <c r="B124647" s="2">
        <v>44322.857792880262</v>
      </c>
      <c r="C124647">
        <v>251443</v>
      </c>
      <c r="D124647">
        <v>347393</v>
      </c>
      <c r="E124647" s="48">
        <f t="shared" si="1947"/>
        <v>0.85763888888888884</v>
      </c>
      <c r="F124647" t="str">
        <f>TEXT(Таблица19[[#This Row],[время просмотра (UTC)]],"ДДД")</f>
        <v>Чт</v>
      </c>
    </row>
    <row r="124648" spans="1:6" x14ac:dyDescent="0.25">
      <c r="A124648">
        <v>50997</v>
      </c>
      <c r="B124648" s="2">
        <v>44322.856174757282</v>
      </c>
      <c r="C124648">
        <v>335194</v>
      </c>
      <c r="D124648">
        <v>60239</v>
      </c>
      <c r="E124648" s="48">
        <f t="shared" si="1947"/>
        <v>0.85555555555555562</v>
      </c>
      <c r="F124648" t="str">
        <f>TEXT(Таблица19[[#This Row],[время просмотра (UTC)]],"ДДД")</f>
        <v>Чт</v>
      </c>
    </row>
    <row r="124649" spans="1:6" x14ac:dyDescent="0.25">
      <c r="A124649">
        <v>50993</v>
      </c>
      <c r="B124649" s="2">
        <v>44322.855365695796</v>
      </c>
      <c r="C124649">
        <v>113729</v>
      </c>
      <c r="D124649">
        <v>298988</v>
      </c>
      <c r="E124649" s="48">
        <f t="shared" si="1947"/>
        <v>0.85486111111111107</v>
      </c>
      <c r="F124649" t="str">
        <f>TEXT(Таблица19[[#This Row],[время просмотра (UTC)]],"ДДД")</f>
        <v>Чт</v>
      </c>
    </row>
    <row r="124650" spans="1:6" x14ac:dyDescent="0.25">
      <c r="A124650">
        <v>50989</v>
      </c>
      <c r="B124650" s="2">
        <v>44322.854152103559</v>
      </c>
      <c r="C124650">
        <v>116021</v>
      </c>
      <c r="D124650">
        <v>118549</v>
      </c>
      <c r="E124650" s="48">
        <f t="shared" si="1947"/>
        <v>0.8534722222222223</v>
      </c>
      <c r="F124650" t="str">
        <f>TEXT(Таблица19[[#This Row],[время просмотра (UTC)]],"ДДД")</f>
        <v>Чт</v>
      </c>
    </row>
    <row r="124651" spans="1:6" x14ac:dyDescent="0.25">
      <c r="A124651">
        <v>50987</v>
      </c>
      <c r="B124651" s="2">
        <v>44322.853343042072</v>
      </c>
      <c r="C124651">
        <v>136135</v>
      </c>
      <c r="D124651">
        <v>5151</v>
      </c>
      <c r="E124651" s="48">
        <f t="shared" si="1947"/>
        <v>0.85277777777777775</v>
      </c>
      <c r="F124651" t="str">
        <f>TEXT(Таблица19[[#This Row],[время просмотра (UTC)]],"ДДД")</f>
        <v>Чт</v>
      </c>
    </row>
    <row r="124652" spans="1:6" x14ac:dyDescent="0.25">
      <c r="A124652">
        <v>50986</v>
      </c>
      <c r="B124652" s="2">
        <v>44322.853333333333</v>
      </c>
      <c r="C124652">
        <v>211431</v>
      </c>
      <c r="D124652">
        <v>392434</v>
      </c>
      <c r="E124652" s="48">
        <f t="shared" si="1947"/>
        <v>0.85277777777777775</v>
      </c>
      <c r="F124652" t="str">
        <f>TEXT(Таблица19[[#This Row],[время просмотра (UTC)]],"ДДД")</f>
        <v>Чт</v>
      </c>
    </row>
    <row r="124653" spans="1:6" x14ac:dyDescent="0.25">
      <c r="A124653">
        <v>50981</v>
      </c>
      <c r="B124653" s="2">
        <v>44322.852129449835</v>
      </c>
      <c r="C124653">
        <v>291573</v>
      </c>
      <c r="D124653">
        <v>249345</v>
      </c>
      <c r="E124653" s="48">
        <f t="shared" si="1947"/>
        <v>0.8520833333333333</v>
      </c>
      <c r="F124653" t="str">
        <f>TEXT(Таблица19[[#This Row],[время просмотра (UTC)]],"ДДД")</f>
        <v>Чт</v>
      </c>
    </row>
    <row r="124654" spans="1:6" x14ac:dyDescent="0.25">
      <c r="A124654">
        <v>50976</v>
      </c>
      <c r="B124654" s="2">
        <v>44322.851999999999</v>
      </c>
      <c r="C124654">
        <v>180786</v>
      </c>
      <c r="D124654">
        <v>118549</v>
      </c>
      <c r="E124654" s="48">
        <f t="shared" si="1947"/>
        <v>0.85138888888888886</v>
      </c>
      <c r="F124654" t="str">
        <f>TEXT(Таблица19[[#This Row],[время просмотра (UTC)]],"ДДД")</f>
        <v>Чт</v>
      </c>
    </row>
    <row r="124655" spans="1:6" x14ac:dyDescent="0.25">
      <c r="A124655">
        <v>50974</v>
      </c>
      <c r="B124655" s="2">
        <v>44322.851724919099</v>
      </c>
      <c r="C124655">
        <v>205431</v>
      </c>
      <c r="D124655">
        <v>138209</v>
      </c>
      <c r="E124655" s="48">
        <f t="shared" si="1947"/>
        <v>0.85138888888888886</v>
      </c>
      <c r="F124655" t="str">
        <f>TEXT(Таблица19[[#This Row],[время просмотра (UTC)]],"ДДД")</f>
        <v>Чт</v>
      </c>
    </row>
    <row r="124656" spans="1:6" x14ac:dyDescent="0.25">
      <c r="A124656">
        <v>50970</v>
      </c>
      <c r="B124656" s="2">
        <v>44322.851724919099</v>
      </c>
      <c r="C124656">
        <v>177827</v>
      </c>
      <c r="D124656">
        <v>158978</v>
      </c>
      <c r="E124656" s="48">
        <f t="shared" si="1947"/>
        <v>0.85138888888888886</v>
      </c>
      <c r="F124656" t="str">
        <f>TEXT(Таблица19[[#This Row],[время просмотра (UTC)]],"ДДД")</f>
        <v>Чт</v>
      </c>
    </row>
    <row r="124657" spans="1:6" x14ac:dyDescent="0.25">
      <c r="A124657">
        <v>50968</v>
      </c>
      <c r="B124657" s="2">
        <v>44322.850106796119</v>
      </c>
      <c r="C124657">
        <v>257119</v>
      </c>
      <c r="D124657">
        <v>330333</v>
      </c>
      <c r="E124657" s="48">
        <f t="shared" si="1947"/>
        <v>0.85</v>
      </c>
      <c r="F124657" t="str">
        <f>TEXT(Таблица19[[#This Row],[время просмотра (UTC)]],"ДДД")</f>
        <v>Чт</v>
      </c>
    </row>
    <row r="124658" spans="1:6" x14ac:dyDescent="0.25">
      <c r="A124658">
        <v>50963</v>
      </c>
      <c r="B124658" s="2">
        <v>44322.850106796119</v>
      </c>
      <c r="C124658">
        <v>139345</v>
      </c>
      <c r="D124658">
        <v>158978</v>
      </c>
      <c r="E124658" s="48">
        <f t="shared" si="1947"/>
        <v>0.85</v>
      </c>
      <c r="F124658" t="str">
        <f>TEXT(Таблица19[[#This Row],[время просмотра (UTC)]],"ДДД")</f>
        <v>Чт</v>
      </c>
    </row>
    <row r="124659" spans="1:6" x14ac:dyDescent="0.25">
      <c r="A124659">
        <v>50962</v>
      </c>
      <c r="B124659" s="2">
        <v>44322.848893203882</v>
      </c>
      <c r="C124659">
        <v>55983</v>
      </c>
      <c r="D124659">
        <v>439981</v>
      </c>
      <c r="E124659" s="48">
        <f t="shared" si="1947"/>
        <v>0.84861111111111109</v>
      </c>
      <c r="F124659" t="str">
        <f>TEXT(Таблица19[[#This Row],[время просмотра (UTC)]],"ДДД")</f>
        <v>Чт</v>
      </c>
    </row>
    <row r="124660" spans="1:6" x14ac:dyDescent="0.25">
      <c r="A124660">
        <v>50961</v>
      </c>
      <c r="B124660" s="2">
        <v>44322.847275080901</v>
      </c>
      <c r="C124660">
        <v>257174</v>
      </c>
      <c r="D124660">
        <v>351192</v>
      </c>
      <c r="E124660" s="48">
        <f t="shared" si="1947"/>
        <v>0.84722222222222221</v>
      </c>
      <c r="F124660" t="str">
        <f>TEXT(Таблица19[[#This Row],[время просмотра (UTC)]],"ДДД")</f>
        <v>Чт</v>
      </c>
    </row>
    <row r="124661" spans="1:6" x14ac:dyDescent="0.25">
      <c r="A124661">
        <v>50959</v>
      </c>
      <c r="B124661" s="2">
        <v>44322.846870550165</v>
      </c>
      <c r="C124661">
        <v>259308</v>
      </c>
      <c r="D124661">
        <v>411922</v>
      </c>
      <c r="E124661" s="48">
        <f t="shared" si="1947"/>
        <v>0.84652777777777777</v>
      </c>
      <c r="F124661" t="str">
        <f>TEXT(Таблица19[[#This Row],[время просмотра (UTC)]],"ДДД")</f>
        <v>Чт</v>
      </c>
    </row>
    <row r="124662" spans="1:6" x14ac:dyDescent="0.25">
      <c r="A124662">
        <v>50954</v>
      </c>
      <c r="B124662" s="2">
        <v>44322.846466019415</v>
      </c>
      <c r="C124662">
        <v>340310</v>
      </c>
      <c r="D124662">
        <v>411922</v>
      </c>
      <c r="E124662" s="48">
        <f t="shared" si="1947"/>
        <v>0.84583333333333333</v>
      </c>
      <c r="F124662" t="str">
        <f>TEXT(Таблица19[[#This Row],[время просмотра (UTC)]],"ДДД")</f>
        <v>Чт</v>
      </c>
    </row>
    <row r="124663" spans="1:6" x14ac:dyDescent="0.25">
      <c r="A124663">
        <v>50951</v>
      </c>
      <c r="B124663" s="2">
        <v>44322.845252427185</v>
      </c>
      <c r="C124663">
        <v>171055</v>
      </c>
      <c r="D124663">
        <v>8501</v>
      </c>
      <c r="E124663" s="48">
        <f t="shared" si="1947"/>
        <v>0.84513888888888899</v>
      </c>
      <c r="F124663" t="str">
        <f>TEXT(Таблица19[[#This Row],[время просмотра (UTC)]],"ДДД")</f>
        <v>Чт</v>
      </c>
    </row>
    <row r="124664" spans="1:6" x14ac:dyDescent="0.25">
      <c r="A124664">
        <v>50949</v>
      </c>
      <c r="B124664" s="2">
        <v>44322.845252427185</v>
      </c>
      <c r="C124664">
        <v>140610</v>
      </c>
      <c r="D124664">
        <v>21760</v>
      </c>
      <c r="E124664" s="48">
        <f t="shared" si="1947"/>
        <v>0.84513888888888899</v>
      </c>
      <c r="F124664" t="str">
        <f>TEXT(Таблица19[[#This Row],[время просмотра (UTC)]],"ДДД")</f>
        <v>Чт</v>
      </c>
    </row>
    <row r="124665" spans="1:6" x14ac:dyDescent="0.25">
      <c r="A124665">
        <v>50948</v>
      </c>
      <c r="B124665" s="2">
        <v>44322.844847896442</v>
      </c>
      <c r="C124665">
        <v>113661</v>
      </c>
      <c r="D124665">
        <v>463226</v>
      </c>
      <c r="E124665" s="48">
        <f t="shared" si="1947"/>
        <v>0.84444444444444444</v>
      </c>
      <c r="F124665" t="str">
        <f>TEXT(Таблица19[[#This Row],[время просмотра (UTC)]],"ДДД")</f>
        <v>Чт</v>
      </c>
    </row>
    <row r="124666" spans="1:6" x14ac:dyDescent="0.25">
      <c r="A124666">
        <v>50947</v>
      </c>
      <c r="B124666" s="2">
        <v>44322.843634304205</v>
      </c>
      <c r="C124666">
        <v>190229</v>
      </c>
      <c r="D124666">
        <v>449379</v>
      </c>
      <c r="E124666" s="48">
        <f t="shared" si="1947"/>
        <v>0.84305555555555556</v>
      </c>
      <c r="F124666" t="str">
        <f>TEXT(Таблица19[[#This Row],[время просмотра (UTC)]],"ДДД")</f>
        <v>Чт</v>
      </c>
    </row>
    <row r="124667" spans="1:6" x14ac:dyDescent="0.25">
      <c r="A124667">
        <v>50944</v>
      </c>
      <c r="B124667" s="2">
        <v>44322.842420711975</v>
      </c>
      <c r="C124667">
        <v>83158</v>
      </c>
      <c r="D124667">
        <v>472330</v>
      </c>
      <c r="E124667" s="48">
        <f t="shared" si="1947"/>
        <v>0.84236111111111101</v>
      </c>
      <c r="F124667" t="str">
        <f>TEXT(Таблица19[[#This Row],[время просмотра (UTC)]],"ДДД")</f>
        <v>Чт</v>
      </c>
    </row>
    <row r="124668" spans="1:6" x14ac:dyDescent="0.25">
      <c r="A124668">
        <v>50941</v>
      </c>
      <c r="B124668" s="2">
        <v>44322.839993527508</v>
      </c>
      <c r="C124668">
        <v>253224</v>
      </c>
      <c r="D124668">
        <v>323760</v>
      </c>
      <c r="E124668" s="48">
        <f t="shared" si="1947"/>
        <v>0.83958333333333324</v>
      </c>
      <c r="F124668" t="str">
        <f>TEXT(Таблица19[[#This Row],[время просмотра (UTC)]],"ДДД")</f>
        <v>Чт</v>
      </c>
    </row>
    <row r="124669" spans="1:6" x14ac:dyDescent="0.25">
      <c r="A124669">
        <v>50939</v>
      </c>
      <c r="B124669" s="2">
        <v>44322.838375404528</v>
      </c>
      <c r="C124669">
        <v>3458</v>
      </c>
      <c r="D124669">
        <v>182191</v>
      </c>
      <c r="E124669" s="48">
        <f t="shared" si="1947"/>
        <v>0.83819444444444446</v>
      </c>
      <c r="F124669" t="str">
        <f>TEXT(Таблица19[[#This Row],[время просмотра (UTC)]],"ДДД")</f>
        <v>Чт</v>
      </c>
    </row>
    <row r="124670" spans="1:6" x14ac:dyDescent="0.25">
      <c r="A124670">
        <v>50938</v>
      </c>
      <c r="B124670" s="2">
        <v>44322.834734627831</v>
      </c>
      <c r="C124670">
        <v>92911</v>
      </c>
      <c r="D124670">
        <v>399866</v>
      </c>
      <c r="E124670" s="48">
        <f t="shared" si="1947"/>
        <v>0.83472222222222225</v>
      </c>
      <c r="F124670" t="str">
        <f>TEXT(Таблица19[[#This Row],[время просмотра (UTC)]],"ДДД")</f>
        <v>Чт</v>
      </c>
    </row>
    <row r="124671" spans="1:6" x14ac:dyDescent="0.25">
      <c r="A124671">
        <v>50934</v>
      </c>
      <c r="B124671" s="2">
        <v>44322.833925566345</v>
      </c>
      <c r="C124671">
        <v>46889</v>
      </c>
      <c r="D124671">
        <v>158978</v>
      </c>
      <c r="E124671" s="48">
        <f t="shared" si="1947"/>
        <v>0.83333333333333337</v>
      </c>
      <c r="F124671" t="str">
        <f>TEXT(Таблица19[[#This Row],[время просмотра (UTC)]],"ДДД")</f>
        <v>Чт</v>
      </c>
    </row>
    <row r="124672" spans="1:6" x14ac:dyDescent="0.25">
      <c r="A124672">
        <v>50930</v>
      </c>
      <c r="B124672" s="2">
        <v>44322.833521035602</v>
      </c>
      <c r="C124672">
        <v>158975</v>
      </c>
      <c r="D124672">
        <v>439981</v>
      </c>
      <c r="E124672" s="48">
        <f t="shared" si="1947"/>
        <v>0.83333333333333337</v>
      </c>
      <c r="F124672" t="str">
        <f>TEXT(Таблица19[[#This Row],[время просмотра (UTC)]],"ДДД")</f>
        <v>Чт</v>
      </c>
    </row>
    <row r="124673" spans="1:6" x14ac:dyDescent="0.25">
      <c r="A124673">
        <v>50926</v>
      </c>
      <c r="B124673" s="2">
        <v>44322.832307443365</v>
      </c>
      <c r="C124673">
        <v>202819</v>
      </c>
      <c r="D124673">
        <v>250679</v>
      </c>
      <c r="E124673" s="48">
        <f t="shared" si="1947"/>
        <v>0.83194444444444438</v>
      </c>
      <c r="F124673" t="str">
        <f>TEXT(Таблица19[[#This Row],[время просмотра (UTC)]],"ДДД")</f>
        <v>Чт</v>
      </c>
    </row>
    <row r="124674" spans="1:6" x14ac:dyDescent="0.25">
      <c r="A124674">
        <v>50924</v>
      </c>
      <c r="B124674" s="2">
        <v>44322.831093851128</v>
      </c>
      <c r="C124674">
        <v>87188</v>
      </c>
      <c r="D124674">
        <v>180863</v>
      </c>
      <c r="E124674" s="48">
        <f t="shared" ref="E124674:E124737" si="1948">TIME(HOUR(B124674),MINUTE(B124674),SECOND(0))</f>
        <v>0.8305555555555556</v>
      </c>
      <c r="F124674" t="str">
        <f>TEXT(Таблица19[[#This Row],[время просмотра (UTC)]],"ДДД")</f>
        <v>Чт</v>
      </c>
    </row>
    <row r="124675" spans="1:6" x14ac:dyDescent="0.25">
      <c r="A124675">
        <v>50919</v>
      </c>
      <c r="B124675" s="2">
        <v>44322.831093851128</v>
      </c>
      <c r="C124675">
        <v>30901</v>
      </c>
      <c r="D124675">
        <v>230507</v>
      </c>
      <c r="E124675" s="48">
        <f t="shared" si="1948"/>
        <v>0.8305555555555556</v>
      </c>
      <c r="F124675" t="str">
        <f>TEXT(Таблица19[[#This Row],[время просмотра (UTC)]],"ДДД")</f>
        <v>Чт</v>
      </c>
    </row>
    <row r="124676" spans="1:6" x14ac:dyDescent="0.25">
      <c r="A124676">
        <v>50916</v>
      </c>
      <c r="B124676" s="2">
        <v>44322.830689320392</v>
      </c>
      <c r="C124676">
        <v>24209</v>
      </c>
      <c r="D124676">
        <v>394819</v>
      </c>
      <c r="E124676" s="48">
        <f t="shared" si="1948"/>
        <v>0.8305555555555556</v>
      </c>
      <c r="F124676" t="str">
        <f>TEXT(Таблица19[[#This Row],[время просмотра (UTC)]],"ДДД")</f>
        <v>Чт</v>
      </c>
    </row>
    <row r="124677" spans="1:6" x14ac:dyDescent="0.25">
      <c r="A124677">
        <v>50914</v>
      </c>
      <c r="B124677" s="2">
        <v>44322.830284789641</v>
      </c>
      <c r="C124677">
        <v>229208</v>
      </c>
      <c r="D124677">
        <v>411922</v>
      </c>
      <c r="E124677" s="48">
        <f t="shared" si="1948"/>
        <v>0.82986111111111116</v>
      </c>
      <c r="F124677" t="str">
        <f>TEXT(Таблица19[[#This Row],[время просмотра (UTC)]],"ДДД")</f>
        <v>Чт</v>
      </c>
    </row>
    <row r="124678" spans="1:6" x14ac:dyDescent="0.25">
      <c r="A124678">
        <v>50912</v>
      </c>
      <c r="B124678" s="2">
        <v>44322.827857605174</v>
      </c>
      <c r="C124678">
        <v>74907</v>
      </c>
      <c r="D124678">
        <v>21407</v>
      </c>
      <c r="E124678" s="48">
        <f t="shared" si="1948"/>
        <v>0.82777777777777783</v>
      </c>
      <c r="F124678" t="str">
        <f>TEXT(Таблица19[[#This Row],[время просмотра (UTC)]],"ДДД")</f>
        <v>Чт</v>
      </c>
    </row>
    <row r="124679" spans="1:6" x14ac:dyDescent="0.25">
      <c r="A124679">
        <v>50910</v>
      </c>
      <c r="B124679" s="2">
        <v>44322.827048543688</v>
      </c>
      <c r="C124679">
        <v>209320</v>
      </c>
      <c r="D124679">
        <v>411922</v>
      </c>
      <c r="E124679" s="48">
        <f t="shared" si="1948"/>
        <v>0.82638888888888884</v>
      </c>
      <c r="F124679" t="str">
        <f>TEXT(Таблица19[[#This Row],[время просмотра (UTC)]],"ДДД")</f>
        <v>Чт</v>
      </c>
    </row>
    <row r="124680" spans="1:6" x14ac:dyDescent="0.25">
      <c r="A124680">
        <v>50905</v>
      </c>
      <c r="B124680" s="2">
        <v>44322.826644012945</v>
      </c>
      <c r="C124680">
        <v>76608</v>
      </c>
      <c r="D124680">
        <v>158978</v>
      </c>
      <c r="E124680" s="48">
        <f t="shared" si="1948"/>
        <v>0.82638888888888884</v>
      </c>
      <c r="F124680" t="str">
        <f>TEXT(Таблица19[[#This Row],[время просмотра (UTC)]],"ДДД")</f>
        <v>Чт</v>
      </c>
    </row>
    <row r="124681" spans="1:6" x14ac:dyDescent="0.25">
      <c r="A124681">
        <v>50903</v>
      </c>
      <c r="B124681" s="2">
        <v>44322.826239482201</v>
      </c>
      <c r="C124681">
        <v>248039</v>
      </c>
      <c r="D124681">
        <v>37644</v>
      </c>
      <c r="E124681" s="48">
        <f t="shared" si="1948"/>
        <v>0.8256944444444444</v>
      </c>
      <c r="F124681" t="str">
        <f>TEXT(Таблица19[[#This Row],[время просмотра (UTC)]],"ДДД")</f>
        <v>Чт</v>
      </c>
    </row>
    <row r="124682" spans="1:6" x14ac:dyDescent="0.25">
      <c r="A124682">
        <v>50900</v>
      </c>
      <c r="B124682" s="2">
        <v>44322.824216828478</v>
      </c>
      <c r="C124682">
        <v>113076</v>
      </c>
      <c r="D124682">
        <v>439190</v>
      </c>
      <c r="E124682" s="48">
        <f t="shared" si="1948"/>
        <v>0.82361111111111107</v>
      </c>
      <c r="F124682" t="str">
        <f>TEXT(Таблица19[[#This Row],[время просмотра (UTC)]],"ДДД")</f>
        <v>Чт</v>
      </c>
    </row>
    <row r="124683" spans="1:6" x14ac:dyDescent="0.25">
      <c r="A124683">
        <v>50898</v>
      </c>
      <c r="B124683" s="2">
        <v>44322.823407766991</v>
      </c>
      <c r="C124683">
        <v>25813</v>
      </c>
      <c r="D124683">
        <v>136029</v>
      </c>
      <c r="E124683" s="48">
        <f t="shared" si="1948"/>
        <v>0.82291666666666663</v>
      </c>
      <c r="F124683" t="str">
        <f>TEXT(Таблица19[[#This Row],[время просмотра (UTC)]],"ДДД")</f>
        <v>Чт</v>
      </c>
    </row>
    <row r="124684" spans="1:6" x14ac:dyDescent="0.25">
      <c r="A124684">
        <v>50894</v>
      </c>
      <c r="B124684" s="2">
        <v>44322.823003236241</v>
      </c>
      <c r="C124684">
        <v>305588</v>
      </c>
      <c r="D124684">
        <v>155428</v>
      </c>
      <c r="E124684" s="48">
        <f t="shared" si="1948"/>
        <v>0.82291666666666663</v>
      </c>
      <c r="F124684" t="str">
        <f>TEXT(Таблица19[[#This Row],[время просмотра (UTC)]],"ДДД")</f>
        <v>Чт</v>
      </c>
    </row>
    <row r="124685" spans="1:6" x14ac:dyDescent="0.25">
      <c r="A124685">
        <v>50890</v>
      </c>
      <c r="B124685" s="2">
        <v>44322.822194174754</v>
      </c>
      <c r="C124685">
        <v>69047</v>
      </c>
      <c r="D124685">
        <v>347393</v>
      </c>
      <c r="E124685" s="48">
        <f t="shared" si="1948"/>
        <v>0.82152777777777775</v>
      </c>
      <c r="F124685" t="str">
        <f>TEXT(Таблица19[[#This Row],[время просмотра (UTC)]],"ДДД")</f>
        <v>Чт</v>
      </c>
    </row>
    <row r="124686" spans="1:6" x14ac:dyDescent="0.25">
      <c r="A124686">
        <v>50886</v>
      </c>
      <c r="B124686" s="2">
        <v>44322.821385113268</v>
      </c>
      <c r="C124686">
        <v>237942</v>
      </c>
      <c r="D124686">
        <v>364601</v>
      </c>
      <c r="E124686" s="48">
        <f t="shared" si="1948"/>
        <v>0.8208333333333333</v>
      </c>
      <c r="F124686" t="str">
        <f>TEXT(Таблица19[[#This Row],[время просмотра (UTC)]],"ДДД")</f>
        <v>Чт</v>
      </c>
    </row>
    <row r="124687" spans="1:6" x14ac:dyDescent="0.25">
      <c r="A124687">
        <v>50881</v>
      </c>
      <c r="B124687" s="2">
        <v>44322.820171521038</v>
      </c>
      <c r="C124687">
        <v>340073</v>
      </c>
      <c r="D124687">
        <v>313721</v>
      </c>
      <c r="E124687" s="48">
        <f t="shared" si="1948"/>
        <v>0.82013888888888886</v>
      </c>
      <c r="F124687" t="str">
        <f>TEXT(Таблица19[[#This Row],[время просмотра (UTC)]],"ДДД")</f>
        <v>Чт</v>
      </c>
    </row>
    <row r="124688" spans="1:6" x14ac:dyDescent="0.25">
      <c r="A124688">
        <v>50878</v>
      </c>
      <c r="B124688" s="2">
        <v>44322.820171521038</v>
      </c>
      <c r="C124688">
        <v>254098</v>
      </c>
      <c r="D124688">
        <v>118577</v>
      </c>
      <c r="E124688" s="48">
        <f t="shared" si="1948"/>
        <v>0.82013888888888886</v>
      </c>
      <c r="F124688" t="str">
        <f>TEXT(Таблица19[[#This Row],[время просмотра (UTC)]],"ДДД")</f>
        <v>Чт</v>
      </c>
    </row>
    <row r="124689" spans="1:6" x14ac:dyDescent="0.25">
      <c r="A124689">
        <v>50875</v>
      </c>
      <c r="B124689" s="2">
        <v>44322.818957928801</v>
      </c>
      <c r="C124689">
        <v>83347</v>
      </c>
      <c r="D124689">
        <v>154256</v>
      </c>
      <c r="E124689" s="48">
        <f t="shared" si="1948"/>
        <v>0.81874999999999998</v>
      </c>
      <c r="F124689" t="str">
        <f>TEXT(Таблица19[[#This Row],[время просмотра (UTC)]],"ДДД")</f>
        <v>Чт</v>
      </c>
    </row>
    <row r="124690" spans="1:6" x14ac:dyDescent="0.25">
      <c r="A124690">
        <v>50871</v>
      </c>
      <c r="B124690" s="2">
        <v>44322.818148867314</v>
      </c>
      <c r="C124690">
        <v>321921</v>
      </c>
      <c r="D124690">
        <v>473323</v>
      </c>
      <c r="E124690" s="48">
        <f t="shared" si="1948"/>
        <v>0.81805555555555554</v>
      </c>
      <c r="F124690" t="str">
        <f>TEXT(Таблица19[[#This Row],[время просмотра (UTC)]],"ДДД")</f>
        <v>Чт</v>
      </c>
    </row>
    <row r="124691" spans="1:6" x14ac:dyDescent="0.25">
      <c r="A124691">
        <v>50870</v>
      </c>
      <c r="B124691" s="2">
        <v>44322.817744336571</v>
      </c>
      <c r="C124691">
        <v>37698</v>
      </c>
      <c r="D124691">
        <v>370276</v>
      </c>
      <c r="E124691" s="48">
        <f t="shared" si="1948"/>
        <v>0.81736111111111109</v>
      </c>
      <c r="F124691" t="str">
        <f>TEXT(Таблица19[[#This Row],[время просмотра (UTC)]],"ДДД")</f>
        <v>Чт</v>
      </c>
    </row>
    <row r="124692" spans="1:6" x14ac:dyDescent="0.25">
      <c r="A124692">
        <v>50868</v>
      </c>
      <c r="B124692" s="2">
        <v>44322.815000000002</v>
      </c>
      <c r="C124692">
        <v>47707</v>
      </c>
      <c r="D124692">
        <v>3805</v>
      </c>
      <c r="E124692" s="48">
        <f t="shared" si="1948"/>
        <v>0.81458333333333333</v>
      </c>
      <c r="F124692" t="str">
        <f>TEXT(Таблица19[[#This Row],[время просмотра (UTC)]],"ДДД")</f>
        <v>Чт</v>
      </c>
    </row>
    <row r="124693" spans="1:6" x14ac:dyDescent="0.25">
      <c r="A124693">
        <v>50863</v>
      </c>
      <c r="B124693" s="2">
        <v>44322.814508090618</v>
      </c>
      <c r="C124693">
        <v>221730</v>
      </c>
      <c r="D124693">
        <v>89017</v>
      </c>
      <c r="E124693" s="48">
        <f t="shared" si="1948"/>
        <v>0.81388888888888899</v>
      </c>
      <c r="F124693" t="str">
        <f>TEXT(Таблица19[[#This Row],[время просмотра (UTC)]],"ДДД")</f>
        <v>Чт</v>
      </c>
    </row>
    <row r="124694" spans="1:6" x14ac:dyDescent="0.25">
      <c r="A124694">
        <v>50860</v>
      </c>
      <c r="B124694" s="2">
        <v>44322.812889967638</v>
      </c>
      <c r="C124694">
        <v>199876</v>
      </c>
      <c r="D124694">
        <v>447858</v>
      </c>
      <c r="E124694" s="48">
        <f t="shared" si="1948"/>
        <v>0.8125</v>
      </c>
      <c r="F124694" t="str">
        <f>TEXT(Таблица19[[#This Row],[время просмотра (UTC)]],"ДДД")</f>
        <v>Чт</v>
      </c>
    </row>
    <row r="124695" spans="1:6" x14ac:dyDescent="0.25">
      <c r="A124695">
        <v>50858</v>
      </c>
      <c r="B124695" s="2">
        <v>44322.812485436894</v>
      </c>
      <c r="C124695">
        <v>175065</v>
      </c>
      <c r="D124695">
        <v>30437</v>
      </c>
      <c r="E124695" s="48">
        <f t="shared" si="1948"/>
        <v>0.81180555555555556</v>
      </c>
      <c r="F124695" t="str">
        <f>TEXT(Таблица19[[#This Row],[время просмотра (UTC)]],"ДДД")</f>
        <v>Чт</v>
      </c>
    </row>
    <row r="124696" spans="1:6" x14ac:dyDescent="0.25">
      <c r="A124696">
        <v>50855</v>
      </c>
      <c r="B124696" s="2">
        <v>44322.810867313914</v>
      </c>
      <c r="C124696">
        <v>300932</v>
      </c>
      <c r="D124696">
        <v>227775</v>
      </c>
      <c r="E124696" s="48">
        <f t="shared" si="1948"/>
        <v>0.81041666666666667</v>
      </c>
      <c r="F124696" t="str">
        <f>TEXT(Таблица19[[#This Row],[время просмотра (UTC)]],"ДДД")</f>
        <v>Чт</v>
      </c>
    </row>
    <row r="124697" spans="1:6" x14ac:dyDescent="0.25">
      <c r="A124697">
        <v>50851</v>
      </c>
      <c r="B124697" s="2">
        <v>44322.810867313914</v>
      </c>
      <c r="C124697">
        <v>53198</v>
      </c>
      <c r="D124697">
        <v>447858</v>
      </c>
      <c r="E124697" s="48">
        <f t="shared" si="1948"/>
        <v>0.81041666666666667</v>
      </c>
      <c r="F124697" t="str">
        <f>TEXT(Таблица19[[#This Row],[время просмотра (UTC)]],"ДДД")</f>
        <v>Чт</v>
      </c>
    </row>
    <row r="124698" spans="1:6" x14ac:dyDescent="0.25">
      <c r="A124698">
        <v>50850</v>
      </c>
      <c r="B124698" s="2">
        <v>44322.810058252428</v>
      </c>
      <c r="C124698">
        <v>82206</v>
      </c>
      <c r="D124698">
        <v>179296</v>
      </c>
      <c r="E124698" s="48">
        <f t="shared" si="1948"/>
        <v>0.80972222222222223</v>
      </c>
      <c r="F124698" t="str">
        <f>TEXT(Таблица19[[#This Row],[время просмотра (UTC)]],"ДДД")</f>
        <v>Чт</v>
      </c>
    </row>
    <row r="124699" spans="1:6" x14ac:dyDescent="0.25">
      <c r="A124699">
        <v>50848</v>
      </c>
      <c r="B124699" s="2">
        <v>44322.810058252428</v>
      </c>
      <c r="C124699">
        <v>61726</v>
      </c>
      <c r="D124699">
        <v>297015</v>
      </c>
      <c r="E124699" s="48">
        <f t="shared" si="1948"/>
        <v>0.80972222222222223</v>
      </c>
      <c r="F124699" t="str">
        <f>TEXT(Таблица19[[#This Row],[время просмотра (UTC)]],"ДДД")</f>
        <v>Чт</v>
      </c>
    </row>
    <row r="124700" spans="1:6" x14ac:dyDescent="0.25">
      <c r="A124700">
        <v>50847</v>
      </c>
      <c r="B124700" s="2">
        <v>44322.809653721684</v>
      </c>
      <c r="C124700">
        <v>40707</v>
      </c>
      <c r="D124700">
        <v>443457</v>
      </c>
      <c r="E124700" s="48">
        <f t="shared" si="1948"/>
        <v>0.80902777777777779</v>
      </c>
      <c r="F124700" t="str">
        <f>TEXT(Таблица19[[#This Row],[время просмотра (UTC)]],"ДДД")</f>
        <v>Чт</v>
      </c>
    </row>
    <row r="124701" spans="1:6" x14ac:dyDescent="0.25">
      <c r="A124701">
        <v>50842</v>
      </c>
      <c r="B124701" s="2">
        <v>44322.807333333338</v>
      </c>
      <c r="C124701">
        <v>80455</v>
      </c>
      <c r="D124701">
        <v>98704</v>
      </c>
      <c r="E124701" s="48">
        <f t="shared" si="1948"/>
        <v>0.80694444444444446</v>
      </c>
      <c r="F124701" t="str">
        <f>TEXT(Таблица19[[#This Row],[время просмотра (UTC)]],"ДДД")</f>
        <v>Чт</v>
      </c>
    </row>
    <row r="124702" spans="1:6" x14ac:dyDescent="0.25">
      <c r="A124702">
        <v>50840</v>
      </c>
      <c r="B124702" s="2">
        <v>44322.807226537218</v>
      </c>
      <c r="C124702">
        <v>223157</v>
      </c>
      <c r="D124702">
        <v>4199</v>
      </c>
      <c r="E124702" s="48">
        <f t="shared" si="1948"/>
        <v>0.80694444444444446</v>
      </c>
      <c r="F124702" t="str">
        <f>TEXT(Таблица19[[#This Row],[время просмотра (UTC)]],"ДДД")</f>
        <v>Чт</v>
      </c>
    </row>
    <row r="124703" spans="1:6" x14ac:dyDescent="0.25">
      <c r="A124703">
        <v>50839</v>
      </c>
      <c r="B124703" s="2">
        <v>44322.806417475731</v>
      </c>
      <c r="C124703">
        <v>144362</v>
      </c>
      <c r="D124703">
        <v>250679</v>
      </c>
      <c r="E124703" s="48">
        <f t="shared" si="1948"/>
        <v>0.80625000000000002</v>
      </c>
      <c r="F124703" t="str">
        <f>TEXT(Таблица19[[#This Row],[время просмотра (UTC)]],"ДДД")</f>
        <v>Чт</v>
      </c>
    </row>
    <row r="124704" spans="1:6" x14ac:dyDescent="0.25">
      <c r="A124704">
        <v>50836</v>
      </c>
      <c r="B124704" s="2">
        <v>44322.80601294498</v>
      </c>
      <c r="C124704">
        <v>310177</v>
      </c>
      <c r="D124704">
        <v>59082</v>
      </c>
      <c r="E124704" s="48">
        <f t="shared" si="1948"/>
        <v>0.80555555555555547</v>
      </c>
      <c r="F124704" t="str">
        <f>TEXT(Таблица19[[#This Row],[время просмотра (UTC)]],"ДДД")</f>
        <v>Чт</v>
      </c>
    </row>
    <row r="124705" spans="1:6" x14ac:dyDescent="0.25">
      <c r="A124705">
        <v>50831</v>
      </c>
      <c r="B124705" s="2">
        <v>44322.805203883494</v>
      </c>
      <c r="C124705">
        <v>181965</v>
      </c>
      <c r="D124705">
        <v>182191</v>
      </c>
      <c r="E124705" s="48">
        <f t="shared" si="1948"/>
        <v>0.80486111111111114</v>
      </c>
      <c r="F124705" t="str">
        <f>TEXT(Таблица19[[#This Row],[время просмотра (UTC)]],"ДДД")</f>
        <v>Чт</v>
      </c>
    </row>
    <row r="124706" spans="1:6" x14ac:dyDescent="0.25">
      <c r="A124706">
        <v>50829</v>
      </c>
      <c r="B124706" s="2">
        <v>44322.804799352751</v>
      </c>
      <c r="C124706">
        <v>45641</v>
      </c>
      <c r="D124706">
        <v>238719</v>
      </c>
      <c r="E124706" s="48">
        <f t="shared" si="1948"/>
        <v>0.8041666666666667</v>
      </c>
      <c r="F124706" t="str">
        <f>TEXT(Таблица19[[#This Row],[время просмотра (UTC)]],"ДДД")</f>
        <v>Чт</v>
      </c>
    </row>
    <row r="124707" spans="1:6" x14ac:dyDescent="0.25">
      <c r="A124707">
        <v>50827</v>
      </c>
      <c r="B124707" s="2">
        <v>44322.804394822007</v>
      </c>
      <c r="C124707">
        <v>218223</v>
      </c>
      <c r="D124707">
        <v>321129</v>
      </c>
      <c r="E124707" s="48">
        <f t="shared" si="1948"/>
        <v>0.8041666666666667</v>
      </c>
      <c r="F124707" t="str">
        <f>TEXT(Таблица19[[#This Row],[время просмотра (UTC)]],"ДДД")</f>
        <v>Чт</v>
      </c>
    </row>
    <row r="124708" spans="1:6" x14ac:dyDescent="0.25">
      <c r="A124708">
        <v>50822</v>
      </c>
      <c r="B124708" s="2">
        <v>44322.804394822007</v>
      </c>
      <c r="C124708">
        <v>61875</v>
      </c>
      <c r="D124708">
        <v>411922</v>
      </c>
      <c r="E124708" s="48">
        <f t="shared" si="1948"/>
        <v>0.8041666666666667</v>
      </c>
      <c r="F124708" t="str">
        <f>TEXT(Таблица19[[#This Row],[время просмотра (UTC)]],"ДДД")</f>
        <v>Чт</v>
      </c>
    </row>
    <row r="124709" spans="1:6" x14ac:dyDescent="0.25">
      <c r="A124709">
        <v>50819</v>
      </c>
      <c r="B124709" s="2">
        <v>44322.803181229778</v>
      </c>
      <c r="C124709">
        <v>174440</v>
      </c>
      <c r="D124709">
        <v>450900</v>
      </c>
      <c r="E124709" s="48">
        <f t="shared" si="1948"/>
        <v>0.8027777777777777</v>
      </c>
      <c r="F124709" t="str">
        <f>TEXT(Таблица19[[#This Row],[время просмотра (UTC)]],"ДДД")</f>
        <v>Чт</v>
      </c>
    </row>
    <row r="124710" spans="1:6" x14ac:dyDescent="0.25">
      <c r="A124710">
        <v>50815</v>
      </c>
      <c r="B124710" s="2">
        <v>44322.803181229778</v>
      </c>
      <c r="C124710">
        <v>26281</v>
      </c>
      <c r="D124710">
        <v>227775</v>
      </c>
      <c r="E124710" s="48">
        <f t="shared" si="1948"/>
        <v>0.8027777777777777</v>
      </c>
      <c r="F124710" t="str">
        <f>TEXT(Таблица19[[#This Row],[время просмотра (UTC)]],"ДДД")</f>
        <v>Чт</v>
      </c>
    </row>
    <row r="124711" spans="1:6" x14ac:dyDescent="0.25">
      <c r="A124711">
        <v>50813</v>
      </c>
      <c r="B124711" s="2">
        <v>44322.801563106797</v>
      </c>
      <c r="C124711">
        <v>34209</v>
      </c>
      <c r="D124711">
        <v>23892</v>
      </c>
      <c r="E124711" s="48">
        <f t="shared" si="1948"/>
        <v>0.80138888888888893</v>
      </c>
      <c r="F124711" t="str">
        <f>TEXT(Таблица19[[#This Row],[время просмотра (UTC)]],"ДДД")</f>
        <v>Чт</v>
      </c>
    </row>
    <row r="124712" spans="1:6" x14ac:dyDescent="0.25">
      <c r="A124712">
        <v>50812</v>
      </c>
      <c r="B124712" s="2">
        <v>44322.801158576054</v>
      </c>
      <c r="C124712">
        <v>183116</v>
      </c>
      <c r="D124712">
        <v>204394</v>
      </c>
      <c r="E124712" s="48">
        <f t="shared" si="1948"/>
        <v>0.80069444444444438</v>
      </c>
      <c r="F124712" t="str">
        <f>TEXT(Таблица19[[#This Row],[время просмотра (UTC)]],"ДДД")</f>
        <v>Чт</v>
      </c>
    </row>
    <row r="124713" spans="1:6" x14ac:dyDescent="0.25">
      <c r="A124713">
        <v>50809</v>
      </c>
      <c r="B124713" s="2">
        <v>44322.80034951456</v>
      </c>
      <c r="C124713">
        <v>336182</v>
      </c>
      <c r="D124713">
        <v>472712</v>
      </c>
      <c r="E124713" s="48">
        <f t="shared" si="1948"/>
        <v>0.79999999999999993</v>
      </c>
      <c r="F124713" t="str">
        <f>TEXT(Таблица19[[#This Row],[время просмотра (UTC)]],"ДДД")</f>
        <v>Чт</v>
      </c>
    </row>
    <row r="124714" spans="1:6" x14ac:dyDescent="0.25">
      <c r="A124714">
        <v>50804</v>
      </c>
      <c r="B124714" s="2">
        <v>44322.799944983824</v>
      </c>
      <c r="C124714">
        <v>297291</v>
      </c>
      <c r="D124714">
        <v>250679</v>
      </c>
      <c r="E124714" s="48">
        <f t="shared" si="1948"/>
        <v>0.7993055555555556</v>
      </c>
      <c r="F124714" t="str">
        <f>TEXT(Таблица19[[#This Row],[время просмотра (UTC)]],"ДДД")</f>
        <v>Чт</v>
      </c>
    </row>
    <row r="124715" spans="1:6" x14ac:dyDescent="0.25">
      <c r="A124715">
        <v>50802</v>
      </c>
      <c r="B124715" s="2">
        <v>44322.799944983824</v>
      </c>
      <c r="C124715">
        <v>98290</v>
      </c>
      <c r="D124715">
        <v>347008</v>
      </c>
      <c r="E124715" s="48">
        <f t="shared" si="1948"/>
        <v>0.7993055555555556</v>
      </c>
      <c r="F124715" t="str">
        <f>TEXT(Таблица19[[#This Row],[время просмотра (UTC)]],"ДДД")</f>
        <v>Чт</v>
      </c>
    </row>
    <row r="124716" spans="1:6" x14ac:dyDescent="0.25">
      <c r="A124716">
        <v>50800</v>
      </c>
      <c r="B124716" s="2">
        <v>44322.799540453074</v>
      </c>
      <c r="C124716">
        <v>283559</v>
      </c>
      <c r="D124716">
        <v>411922</v>
      </c>
      <c r="E124716" s="48">
        <f t="shared" si="1948"/>
        <v>0.7993055555555556</v>
      </c>
      <c r="F124716" t="str">
        <f>TEXT(Таблица19[[#This Row],[время просмотра (UTC)]],"ДДД")</f>
        <v>Чт</v>
      </c>
    </row>
    <row r="124717" spans="1:6" x14ac:dyDescent="0.25">
      <c r="A124717">
        <v>50796</v>
      </c>
      <c r="B124717" s="2">
        <v>44322.799540453074</v>
      </c>
      <c r="C124717">
        <v>100759</v>
      </c>
      <c r="D124717">
        <v>256570</v>
      </c>
      <c r="E124717" s="48">
        <f t="shared" si="1948"/>
        <v>0.7993055555555556</v>
      </c>
      <c r="F124717" t="str">
        <f>TEXT(Таблица19[[#This Row],[время просмотра (UTC)]],"ДДД")</f>
        <v>Чт</v>
      </c>
    </row>
    <row r="124718" spans="1:6" x14ac:dyDescent="0.25">
      <c r="A124718">
        <v>50794</v>
      </c>
      <c r="B124718" s="2">
        <v>44322.798326860844</v>
      </c>
      <c r="C124718">
        <v>233293</v>
      </c>
      <c r="D124718">
        <v>288430</v>
      </c>
      <c r="E124718" s="48">
        <f t="shared" si="1948"/>
        <v>0.79791666666666661</v>
      </c>
      <c r="F124718" t="str">
        <f>TEXT(Таблица19[[#This Row],[время просмотра (UTC)]],"ДДД")</f>
        <v>Чт</v>
      </c>
    </row>
    <row r="124719" spans="1:6" x14ac:dyDescent="0.25">
      <c r="A124719">
        <v>50789</v>
      </c>
      <c r="B124719" s="2">
        <v>44322.798326860837</v>
      </c>
      <c r="C124719">
        <v>316182</v>
      </c>
      <c r="D124719">
        <v>351192</v>
      </c>
      <c r="E124719" s="48">
        <f t="shared" si="1948"/>
        <v>0.79791666666666661</v>
      </c>
      <c r="F124719" t="str">
        <f>TEXT(Таблица19[[#This Row],[время просмотра (UTC)]],"ДДД")</f>
        <v>Чт</v>
      </c>
    </row>
    <row r="124720" spans="1:6" x14ac:dyDescent="0.25">
      <c r="A124720">
        <v>50785</v>
      </c>
      <c r="B124720" s="2">
        <v>44322.797113268607</v>
      </c>
      <c r="C124720">
        <v>110992</v>
      </c>
      <c r="D124720">
        <v>158978</v>
      </c>
      <c r="E124720" s="48">
        <f t="shared" si="1948"/>
        <v>0.79652777777777783</v>
      </c>
      <c r="F124720" t="str">
        <f>TEXT(Таблица19[[#This Row],[время просмотра (UTC)]],"ДДД")</f>
        <v>Чт</v>
      </c>
    </row>
    <row r="124721" spans="1:6" x14ac:dyDescent="0.25">
      <c r="A124721">
        <v>50784</v>
      </c>
      <c r="B124721" s="2">
        <v>44322.795495145627</v>
      </c>
      <c r="C124721">
        <v>172144</v>
      </c>
      <c r="D124721">
        <v>74456</v>
      </c>
      <c r="E124721" s="48">
        <f t="shared" si="1948"/>
        <v>0.79513888888888884</v>
      </c>
      <c r="F124721" t="str">
        <f>TEXT(Таблица19[[#This Row],[время просмотра (UTC)]],"ДДД")</f>
        <v>Чт</v>
      </c>
    </row>
    <row r="124722" spans="1:6" x14ac:dyDescent="0.25">
      <c r="A124722">
        <v>50781</v>
      </c>
      <c r="B124722" s="2">
        <v>44322.795090614891</v>
      </c>
      <c r="C124722">
        <v>341234</v>
      </c>
      <c r="D124722">
        <v>182191</v>
      </c>
      <c r="E124722" s="48">
        <f t="shared" si="1948"/>
        <v>0.7944444444444444</v>
      </c>
      <c r="F124722" t="str">
        <f>TEXT(Таблица19[[#This Row],[время просмотра (UTC)]],"ДДД")</f>
        <v>Чт</v>
      </c>
    </row>
    <row r="124723" spans="1:6" x14ac:dyDescent="0.25">
      <c r="A124723">
        <v>50777</v>
      </c>
      <c r="B124723" s="2">
        <v>44322.795090614891</v>
      </c>
      <c r="C124723">
        <v>323936</v>
      </c>
      <c r="D124723">
        <v>182984</v>
      </c>
      <c r="E124723" s="48">
        <f t="shared" si="1948"/>
        <v>0.7944444444444444</v>
      </c>
      <c r="F124723" t="str">
        <f>TEXT(Таблица19[[#This Row],[время просмотра (UTC)]],"ДДД")</f>
        <v>Чт</v>
      </c>
    </row>
    <row r="124724" spans="1:6" x14ac:dyDescent="0.25">
      <c r="A124724">
        <v>50774</v>
      </c>
      <c r="B124724" s="2">
        <v>44322.794999999998</v>
      </c>
      <c r="C124724">
        <v>89155</v>
      </c>
      <c r="D124724">
        <v>439190</v>
      </c>
      <c r="E124724" s="48">
        <f t="shared" si="1948"/>
        <v>0.7944444444444444</v>
      </c>
      <c r="F124724" t="str">
        <f>TEXT(Таблица19[[#This Row],[время просмотра (UTC)]],"ДДД")</f>
        <v>Чт</v>
      </c>
    </row>
    <row r="124725" spans="1:6" x14ac:dyDescent="0.25">
      <c r="A124725">
        <v>50771</v>
      </c>
      <c r="B124725" s="2">
        <v>44322.794281553397</v>
      </c>
      <c r="C124725">
        <v>50839</v>
      </c>
      <c r="D124725">
        <v>217497</v>
      </c>
      <c r="E124725" s="48">
        <f t="shared" si="1948"/>
        <v>0.79375000000000007</v>
      </c>
      <c r="F124725" t="str">
        <f>TEXT(Таблица19[[#This Row],[время просмотра (UTC)]],"ДДД")</f>
        <v>Чт</v>
      </c>
    </row>
    <row r="124726" spans="1:6" x14ac:dyDescent="0.25">
      <c r="A124726">
        <v>50770</v>
      </c>
      <c r="B124726" s="2">
        <v>44322.793472491911</v>
      </c>
      <c r="C124726">
        <v>348726</v>
      </c>
      <c r="D124726">
        <v>351192</v>
      </c>
      <c r="E124726" s="48">
        <f t="shared" si="1948"/>
        <v>0.79305555555555562</v>
      </c>
      <c r="F124726" t="str">
        <f>TEXT(Таблица19[[#This Row],[время просмотра (UTC)]],"ДДД")</f>
        <v>Чт</v>
      </c>
    </row>
    <row r="124727" spans="1:6" x14ac:dyDescent="0.25">
      <c r="A124727">
        <v>50768</v>
      </c>
      <c r="B124727" s="2">
        <v>44322.793472491911</v>
      </c>
      <c r="C124727">
        <v>190332</v>
      </c>
      <c r="D124727">
        <v>411922</v>
      </c>
      <c r="E124727" s="48">
        <f t="shared" si="1948"/>
        <v>0.79305555555555562</v>
      </c>
      <c r="F124727" t="str">
        <f>TEXT(Таблица19[[#This Row],[время просмотра (UTC)]],"ДДД")</f>
        <v>Чт</v>
      </c>
    </row>
    <row r="124728" spans="1:6" x14ac:dyDescent="0.25">
      <c r="A124728">
        <v>50766</v>
      </c>
      <c r="B124728" s="2">
        <v>44322.793472491911</v>
      </c>
      <c r="C124728">
        <v>30007</v>
      </c>
      <c r="D124728">
        <v>158978</v>
      </c>
      <c r="E124728" s="48">
        <f t="shared" si="1948"/>
        <v>0.79305555555555562</v>
      </c>
      <c r="F124728" t="str">
        <f>TEXT(Таблица19[[#This Row],[время просмотра (UTC)]],"ДДД")</f>
        <v>Чт</v>
      </c>
    </row>
    <row r="124729" spans="1:6" x14ac:dyDescent="0.25">
      <c r="A124729">
        <v>50762</v>
      </c>
      <c r="B124729" s="2">
        <v>44322.793067961167</v>
      </c>
      <c r="C124729">
        <v>339165</v>
      </c>
      <c r="D124729">
        <v>179296</v>
      </c>
      <c r="E124729" s="48">
        <f t="shared" si="1948"/>
        <v>0.79305555555555562</v>
      </c>
      <c r="F124729" t="str">
        <f>TEXT(Таблица19[[#This Row],[время просмотра (UTC)]],"ДДД")</f>
        <v>Чт</v>
      </c>
    </row>
    <row r="124730" spans="1:6" x14ac:dyDescent="0.25">
      <c r="A124730">
        <v>50758</v>
      </c>
      <c r="B124730" s="2">
        <v>44322.793067961167</v>
      </c>
      <c r="C124730">
        <v>220977</v>
      </c>
      <c r="D124730">
        <v>153893</v>
      </c>
      <c r="E124730" s="48">
        <f t="shared" si="1948"/>
        <v>0.79305555555555562</v>
      </c>
      <c r="F124730" t="str">
        <f>TEXT(Таблица19[[#This Row],[время просмотра (UTC)]],"ДДД")</f>
        <v>Чт</v>
      </c>
    </row>
    <row r="124731" spans="1:6" x14ac:dyDescent="0.25">
      <c r="A124731">
        <v>50753</v>
      </c>
      <c r="B124731" s="2">
        <v>44322.792258899673</v>
      </c>
      <c r="C124731">
        <v>323339</v>
      </c>
      <c r="D124731">
        <v>430242</v>
      </c>
      <c r="E124731" s="48">
        <f t="shared" si="1948"/>
        <v>0.79166666666666663</v>
      </c>
      <c r="F124731" t="str">
        <f>TEXT(Таблица19[[#This Row],[время просмотра (UTC)]],"ДДД")</f>
        <v>Чт</v>
      </c>
    </row>
    <row r="124732" spans="1:6" x14ac:dyDescent="0.25">
      <c r="A124732">
        <v>50750</v>
      </c>
      <c r="B124732" s="2">
        <v>44322.791449838187</v>
      </c>
      <c r="C124732">
        <v>43107</v>
      </c>
      <c r="D124732">
        <v>404226</v>
      </c>
      <c r="E124732" s="48">
        <f t="shared" si="1948"/>
        <v>0.7909722222222223</v>
      </c>
      <c r="F124732" t="str">
        <f>TEXT(Таблица19[[#This Row],[время просмотра (UTC)]],"ДДД")</f>
        <v>Чт</v>
      </c>
    </row>
    <row r="124733" spans="1:6" x14ac:dyDescent="0.25">
      <c r="A124733">
        <v>50748</v>
      </c>
      <c r="B124733" s="2">
        <v>44322.789427184463</v>
      </c>
      <c r="C124733">
        <v>49082</v>
      </c>
      <c r="D124733">
        <v>154228</v>
      </c>
      <c r="E124733" s="48">
        <f t="shared" si="1948"/>
        <v>0.78888888888888886</v>
      </c>
      <c r="F124733" t="str">
        <f>TEXT(Таблица19[[#This Row],[время просмотра (UTC)]],"ДДД")</f>
        <v>Чт</v>
      </c>
    </row>
    <row r="124734" spans="1:6" x14ac:dyDescent="0.25">
      <c r="A124734">
        <v>50743</v>
      </c>
      <c r="B124734" s="2">
        <v>44322.78902265372</v>
      </c>
      <c r="C124734">
        <v>170039</v>
      </c>
      <c r="D124734">
        <v>230507</v>
      </c>
      <c r="E124734" s="48">
        <f t="shared" si="1948"/>
        <v>0.78888888888888886</v>
      </c>
      <c r="F124734" t="str">
        <f>TEXT(Таблица19[[#This Row],[время просмотра (UTC)]],"ДДД")</f>
        <v>Чт</v>
      </c>
    </row>
    <row r="124735" spans="1:6" x14ac:dyDescent="0.25">
      <c r="A124735">
        <v>50739</v>
      </c>
      <c r="B124735" s="2">
        <v>44322.788618122977</v>
      </c>
      <c r="C124735">
        <v>266979</v>
      </c>
      <c r="D124735">
        <v>438887</v>
      </c>
      <c r="E124735" s="48">
        <f t="shared" si="1948"/>
        <v>0.78819444444444453</v>
      </c>
      <c r="F124735" t="str">
        <f>TEXT(Таблица19[[#This Row],[время просмотра (UTC)]],"ДДД")</f>
        <v>Чт</v>
      </c>
    </row>
    <row r="124736" spans="1:6" x14ac:dyDescent="0.25">
      <c r="A124736">
        <v>50735</v>
      </c>
      <c r="B124736" s="2">
        <v>44322.787000000004</v>
      </c>
      <c r="C124736">
        <v>205664</v>
      </c>
      <c r="D124736">
        <v>411922</v>
      </c>
      <c r="E124736" s="48">
        <f t="shared" si="1948"/>
        <v>0.78680555555555554</v>
      </c>
      <c r="F124736" t="str">
        <f>TEXT(Таблица19[[#This Row],[время просмотра (UTC)]],"ДДД")</f>
        <v>Чт</v>
      </c>
    </row>
    <row r="124737" spans="1:6" x14ac:dyDescent="0.25">
      <c r="A124737">
        <v>50732</v>
      </c>
      <c r="B124737" s="2">
        <v>44322.787000000004</v>
      </c>
      <c r="C124737">
        <v>118754</v>
      </c>
      <c r="D124737">
        <v>471403</v>
      </c>
      <c r="E124737" s="48">
        <f t="shared" si="1948"/>
        <v>0.78680555555555554</v>
      </c>
      <c r="F124737" t="str">
        <f>TEXT(Таблица19[[#This Row],[время просмотра (UTC)]],"ДДД")</f>
        <v>Чт</v>
      </c>
    </row>
    <row r="124738" spans="1:6" x14ac:dyDescent="0.25">
      <c r="A124738">
        <v>50727</v>
      </c>
      <c r="B124738" s="2">
        <v>44322.784168284787</v>
      </c>
      <c r="C124738">
        <v>23488</v>
      </c>
      <c r="D124738">
        <v>392434</v>
      </c>
      <c r="E124738" s="48">
        <f t="shared" ref="E124738:E124801" si="1949">TIME(HOUR(B124738),MINUTE(B124738),SECOND(0))</f>
        <v>0.78402777777777777</v>
      </c>
      <c r="F124738" t="str">
        <f>TEXT(Таблица19[[#This Row],[время просмотра (UTC)]],"ДДД")</f>
        <v>Чт</v>
      </c>
    </row>
    <row r="124739" spans="1:6" x14ac:dyDescent="0.25">
      <c r="A124739">
        <v>50722</v>
      </c>
      <c r="B124739" s="2">
        <v>44322.782550161806</v>
      </c>
      <c r="C124739">
        <v>181843</v>
      </c>
      <c r="D124739">
        <v>411922</v>
      </c>
      <c r="E124739" s="48">
        <f t="shared" si="1949"/>
        <v>0.78194444444444444</v>
      </c>
      <c r="F124739" t="str">
        <f>TEXT(Таблица19[[#This Row],[время просмотра (UTC)]],"ДДД")</f>
        <v>Чт</v>
      </c>
    </row>
    <row r="124740" spans="1:6" x14ac:dyDescent="0.25">
      <c r="A124740">
        <v>50719</v>
      </c>
      <c r="B124740" s="2">
        <v>44322.781741100327</v>
      </c>
      <c r="C124740">
        <v>213847</v>
      </c>
      <c r="D124740">
        <v>35970</v>
      </c>
      <c r="E124740" s="48">
        <f t="shared" si="1949"/>
        <v>0.78125</v>
      </c>
      <c r="F124740" t="str">
        <f>TEXT(Таблица19[[#This Row],[время просмотра (UTC)]],"ДДД")</f>
        <v>Чт</v>
      </c>
    </row>
    <row r="124741" spans="1:6" x14ac:dyDescent="0.25">
      <c r="A124741">
        <v>50718</v>
      </c>
      <c r="B124741" s="2">
        <v>44322.780932038833</v>
      </c>
      <c r="C124741">
        <v>47527</v>
      </c>
      <c r="D124741">
        <v>297015</v>
      </c>
      <c r="E124741" s="48">
        <f t="shared" si="1949"/>
        <v>0.78055555555555556</v>
      </c>
      <c r="F124741" t="str">
        <f>TEXT(Таблица19[[#This Row],[время просмотра (UTC)]],"ДДД")</f>
        <v>Чт</v>
      </c>
    </row>
    <row r="124742" spans="1:6" x14ac:dyDescent="0.25">
      <c r="A124742">
        <v>50715</v>
      </c>
      <c r="B124742" s="2">
        <v>44322.780666666666</v>
      </c>
      <c r="C124742">
        <v>297348</v>
      </c>
      <c r="D124742">
        <v>153893</v>
      </c>
      <c r="E124742" s="48">
        <f t="shared" si="1949"/>
        <v>0.78055555555555556</v>
      </c>
      <c r="F124742" t="str">
        <f>TEXT(Таблица19[[#This Row],[время просмотра (UTC)]],"ДДД")</f>
        <v>Чт</v>
      </c>
    </row>
    <row r="124743" spans="1:6" x14ac:dyDescent="0.25">
      <c r="A124743">
        <v>50712</v>
      </c>
      <c r="B124743" s="2">
        <v>44322.78052750809</v>
      </c>
      <c r="C124743">
        <v>182072</v>
      </c>
      <c r="D124743">
        <v>411922</v>
      </c>
      <c r="E124743" s="48">
        <f t="shared" si="1949"/>
        <v>0.77986111111111101</v>
      </c>
      <c r="F124743" t="str">
        <f>TEXT(Таблица19[[#This Row],[время просмотра (UTC)]],"ДДД")</f>
        <v>Чт</v>
      </c>
    </row>
    <row r="124744" spans="1:6" x14ac:dyDescent="0.25">
      <c r="A124744">
        <v>50707</v>
      </c>
      <c r="B124744" s="2">
        <v>44322.778504854366</v>
      </c>
      <c r="C124744">
        <v>255229</v>
      </c>
      <c r="D124744">
        <v>357547</v>
      </c>
      <c r="E124744" s="48">
        <f t="shared" si="1949"/>
        <v>0.77847222222222223</v>
      </c>
      <c r="F124744" t="str">
        <f>TEXT(Таблица19[[#This Row],[время просмотра (UTC)]],"ДДД")</f>
        <v>Чт</v>
      </c>
    </row>
    <row r="124745" spans="1:6" x14ac:dyDescent="0.25">
      <c r="A124745">
        <v>50706</v>
      </c>
      <c r="B124745" s="2">
        <v>44322.77769579288</v>
      </c>
      <c r="C124745">
        <v>341792</v>
      </c>
      <c r="D124745">
        <v>266185</v>
      </c>
      <c r="E124745" s="48">
        <f t="shared" si="1949"/>
        <v>0.77708333333333324</v>
      </c>
      <c r="F124745" t="str">
        <f>TEXT(Таблица19[[#This Row],[время просмотра (UTC)]],"ДДД")</f>
        <v>Чт</v>
      </c>
    </row>
    <row r="124746" spans="1:6" x14ac:dyDescent="0.25">
      <c r="A124746">
        <v>50701</v>
      </c>
      <c r="B124746" s="2">
        <v>44322.77769579288</v>
      </c>
      <c r="C124746">
        <v>221957</v>
      </c>
      <c r="D124746">
        <v>203265</v>
      </c>
      <c r="E124746" s="48">
        <f t="shared" si="1949"/>
        <v>0.77708333333333324</v>
      </c>
      <c r="F124746" t="str">
        <f>TEXT(Таблица19[[#This Row],[время просмотра (UTC)]],"ДДД")</f>
        <v>Чт</v>
      </c>
    </row>
    <row r="124747" spans="1:6" x14ac:dyDescent="0.25">
      <c r="A124747">
        <v>50696</v>
      </c>
      <c r="B124747" s="2">
        <v>44322.77769579288</v>
      </c>
      <c r="C124747">
        <v>65677</v>
      </c>
      <c r="D124747">
        <v>258374</v>
      </c>
      <c r="E124747" s="48">
        <f t="shared" si="1949"/>
        <v>0.77708333333333324</v>
      </c>
      <c r="F124747" t="str">
        <f>TEXT(Таблица19[[#This Row],[время просмотра (UTC)]],"ДДД")</f>
        <v>Чт</v>
      </c>
    </row>
    <row r="124748" spans="1:6" x14ac:dyDescent="0.25">
      <c r="A124748">
        <v>50695</v>
      </c>
      <c r="B124748" s="2">
        <v>44322.777666666661</v>
      </c>
      <c r="C124748">
        <v>32947</v>
      </c>
      <c r="D124748">
        <v>250679</v>
      </c>
      <c r="E124748" s="48">
        <f t="shared" si="1949"/>
        <v>0.77708333333333324</v>
      </c>
      <c r="F124748" t="str">
        <f>TEXT(Таблица19[[#This Row],[время просмотра (UTC)]],"ДДД")</f>
        <v>Чт</v>
      </c>
    </row>
    <row r="124749" spans="1:6" x14ac:dyDescent="0.25">
      <c r="A124749">
        <v>50690</v>
      </c>
      <c r="B124749" s="2">
        <v>44322.777291262137</v>
      </c>
      <c r="C124749">
        <v>74288</v>
      </c>
      <c r="D124749">
        <v>432759</v>
      </c>
      <c r="E124749" s="48">
        <f t="shared" si="1949"/>
        <v>0.77708333333333324</v>
      </c>
      <c r="F124749" t="str">
        <f>TEXT(Таблица19[[#This Row],[время просмотра (UTC)]],"ДДД")</f>
        <v>Чт</v>
      </c>
    </row>
    <row r="124750" spans="1:6" x14ac:dyDescent="0.25">
      <c r="A124750">
        <v>50686</v>
      </c>
      <c r="B124750" s="2">
        <v>44322.772436893203</v>
      </c>
      <c r="C124750">
        <v>344827</v>
      </c>
      <c r="D124750">
        <v>230507</v>
      </c>
      <c r="E124750" s="48">
        <f t="shared" si="1949"/>
        <v>0.77222222222222225</v>
      </c>
      <c r="F124750" t="str">
        <f>TEXT(Таблица19[[#This Row],[время просмотра (UTC)]],"ДДД")</f>
        <v>Чт</v>
      </c>
    </row>
    <row r="124751" spans="1:6" x14ac:dyDescent="0.25">
      <c r="A124751">
        <v>50683</v>
      </c>
      <c r="B124751" s="2">
        <v>44322.77203236246</v>
      </c>
      <c r="C124751">
        <v>131212</v>
      </c>
      <c r="D124751">
        <v>473327</v>
      </c>
      <c r="E124751" s="48">
        <f t="shared" si="1949"/>
        <v>0.7715277777777777</v>
      </c>
      <c r="F124751" t="str">
        <f>TEXT(Таблица19[[#This Row],[время просмотра (UTC)]],"ДДД")</f>
        <v>Чт</v>
      </c>
    </row>
    <row r="124752" spans="1:6" x14ac:dyDescent="0.25">
      <c r="A124752">
        <v>50678</v>
      </c>
      <c r="B124752" s="2">
        <v>44322.771627831717</v>
      </c>
      <c r="C124752">
        <v>313874</v>
      </c>
      <c r="D124752">
        <v>411922</v>
      </c>
      <c r="E124752" s="48">
        <f t="shared" si="1949"/>
        <v>0.7715277777777777</v>
      </c>
      <c r="F124752" t="str">
        <f>TEXT(Таблица19[[#This Row],[время просмотра (UTC)]],"ДДД")</f>
        <v>Чт</v>
      </c>
    </row>
    <row r="124753" spans="1:6" x14ac:dyDescent="0.25">
      <c r="A124753">
        <v>50676</v>
      </c>
      <c r="B124753" s="2">
        <v>44322.771627831717</v>
      </c>
      <c r="C124753">
        <v>231568</v>
      </c>
      <c r="D124753">
        <v>411922</v>
      </c>
      <c r="E124753" s="48">
        <f t="shared" si="1949"/>
        <v>0.7715277777777777</v>
      </c>
      <c r="F124753" t="str">
        <f>TEXT(Таблица19[[#This Row],[время просмотра (UTC)]],"ДДД")</f>
        <v>Чт</v>
      </c>
    </row>
    <row r="124754" spans="1:6" x14ac:dyDescent="0.25">
      <c r="A124754">
        <v>50675</v>
      </c>
      <c r="B124754" s="2">
        <v>44322.771627831717</v>
      </c>
      <c r="C124754">
        <v>47696</v>
      </c>
      <c r="D124754">
        <v>351192</v>
      </c>
      <c r="E124754" s="48">
        <f t="shared" si="1949"/>
        <v>0.7715277777777777</v>
      </c>
      <c r="F124754" t="str">
        <f>TEXT(Таблица19[[#This Row],[время просмотра (UTC)]],"ДДД")</f>
        <v>Чт</v>
      </c>
    </row>
    <row r="124755" spans="1:6" x14ac:dyDescent="0.25">
      <c r="A124755">
        <v>50671</v>
      </c>
      <c r="B124755" s="2">
        <v>44322.771223300966</v>
      </c>
      <c r="C124755">
        <v>251971</v>
      </c>
      <c r="D124755">
        <v>104274</v>
      </c>
      <c r="E124755" s="48">
        <f t="shared" si="1949"/>
        <v>0.77083333333333337</v>
      </c>
      <c r="F124755" t="str">
        <f>TEXT(Таблица19[[#This Row],[время просмотра (UTC)]],"ДДД")</f>
        <v>Чт</v>
      </c>
    </row>
    <row r="124756" spans="1:6" x14ac:dyDescent="0.25">
      <c r="A124756">
        <v>50669</v>
      </c>
      <c r="B124756" s="2">
        <v>44322.77081877023</v>
      </c>
      <c r="C124756">
        <v>248313</v>
      </c>
      <c r="D124756">
        <v>411922</v>
      </c>
      <c r="E124756" s="48">
        <f t="shared" si="1949"/>
        <v>0.77013888888888893</v>
      </c>
      <c r="F124756" t="str">
        <f>TEXT(Таблица19[[#This Row],[время просмотра (UTC)]],"ДДД")</f>
        <v>Чт</v>
      </c>
    </row>
    <row r="124757" spans="1:6" x14ac:dyDescent="0.25">
      <c r="A124757">
        <v>50666</v>
      </c>
      <c r="B124757" s="2">
        <v>44322.77081877023</v>
      </c>
      <c r="C124757">
        <v>232005</v>
      </c>
      <c r="D124757">
        <v>98436</v>
      </c>
      <c r="E124757" s="48">
        <f t="shared" si="1949"/>
        <v>0.77013888888888893</v>
      </c>
      <c r="F124757" t="str">
        <f>TEXT(Таблица19[[#This Row],[время просмотра (UTC)]],"ДДД")</f>
        <v>Чт</v>
      </c>
    </row>
    <row r="124758" spans="1:6" x14ac:dyDescent="0.25">
      <c r="A124758">
        <v>50662</v>
      </c>
      <c r="B124758" s="2">
        <v>44322.77081877023</v>
      </c>
      <c r="C124758">
        <v>26951</v>
      </c>
      <c r="D124758">
        <v>158978</v>
      </c>
      <c r="E124758" s="48">
        <f t="shared" si="1949"/>
        <v>0.77013888888888893</v>
      </c>
      <c r="F124758" t="str">
        <f>TEXT(Таблица19[[#This Row],[время просмотра (UTC)]],"ДДД")</f>
        <v>Чт</v>
      </c>
    </row>
    <row r="124759" spans="1:6" x14ac:dyDescent="0.25">
      <c r="A124759">
        <v>50661</v>
      </c>
      <c r="B124759" s="2">
        <v>44322.77041423948</v>
      </c>
      <c r="C124759">
        <v>297195</v>
      </c>
      <c r="D124759">
        <v>470762</v>
      </c>
      <c r="E124759" s="48">
        <f t="shared" si="1949"/>
        <v>0.77013888888888893</v>
      </c>
      <c r="F124759" t="str">
        <f>TEXT(Таблица19[[#This Row],[время просмотра (UTC)]],"ДДД")</f>
        <v>Чт</v>
      </c>
    </row>
    <row r="124760" spans="1:6" x14ac:dyDescent="0.25">
      <c r="A124760">
        <v>50656</v>
      </c>
      <c r="B124760" s="2">
        <v>44322.769605177993</v>
      </c>
      <c r="C124760">
        <v>303560</v>
      </c>
      <c r="D124760">
        <v>204394</v>
      </c>
      <c r="E124760" s="48">
        <f t="shared" si="1949"/>
        <v>0.76944444444444438</v>
      </c>
      <c r="F124760" t="str">
        <f>TEXT(Таблица19[[#This Row],[время просмотра (UTC)]],"ДДД")</f>
        <v>Чт</v>
      </c>
    </row>
    <row r="124761" spans="1:6" x14ac:dyDescent="0.25">
      <c r="A124761">
        <v>50651</v>
      </c>
      <c r="B124761" s="2">
        <v>44322.769605177993</v>
      </c>
      <c r="C124761">
        <v>299102</v>
      </c>
      <c r="D124761">
        <v>324859</v>
      </c>
      <c r="E124761" s="48">
        <f t="shared" si="1949"/>
        <v>0.76944444444444438</v>
      </c>
      <c r="F124761" t="str">
        <f>TEXT(Таблица19[[#This Row],[время просмотра (UTC)]],"ДДД")</f>
        <v>Чт</v>
      </c>
    </row>
    <row r="124762" spans="1:6" x14ac:dyDescent="0.25">
      <c r="A124762">
        <v>50649</v>
      </c>
      <c r="B124762" s="2">
        <v>44322.768796116507</v>
      </c>
      <c r="C124762">
        <v>348367</v>
      </c>
      <c r="D124762">
        <v>392434</v>
      </c>
      <c r="E124762" s="48">
        <f t="shared" si="1949"/>
        <v>0.76874999999999993</v>
      </c>
      <c r="F124762" t="str">
        <f>TEXT(Таблица19[[#This Row],[время просмотра (UTC)]],"ДДД")</f>
        <v>Чт</v>
      </c>
    </row>
    <row r="124763" spans="1:6" x14ac:dyDescent="0.25">
      <c r="A124763">
        <v>50646</v>
      </c>
      <c r="B124763" s="2">
        <v>44322.767987055013</v>
      </c>
      <c r="C124763">
        <v>81165</v>
      </c>
      <c r="D124763">
        <v>244574</v>
      </c>
      <c r="E124763" s="48">
        <f t="shared" si="1949"/>
        <v>0.76736111111111116</v>
      </c>
      <c r="F124763" t="str">
        <f>TEXT(Таблица19[[#This Row],[время просмотра (UTC)]],"ДДД")</f>
        <v>Чт</v>
      </c>
    </row>
    <row r="124764" spans="1:6" x14ac:dyDescent="0.25">
      <c r="A124764">
        <v>50642</v>
      </c>
      <c r="B124764" s="2">
        <v>44322.767582524277</v>
      </c>
      <c r="C124764">
        <v>298740</v>
      </c>
      <c r="D124764">
        <v>333995</v>
      </c>
      <c r="E124764" s="48">
        <f t="shared" si="1949"/>
        <v>0.76736111111111116</v>
      </c>
      <c r="F124764" t="str">
        <f>TEXT(Таблица19[[#This Row],[время просмотра (UTC)]],"ДДД")</f>
        <v>Чт</v>
      </c>
    </row>
    <row r="124765" spans="1:6" x14ac:dyDescent="0.25">
      <c r="A124765">
        <v>50638</v>
      </c>
      <c r="B124765" s="2">
        <v>44322.76758252427</v>
      </c>
      <c r="C124765">
        <v>209435</v>
      </c>
      <c r="D124765">
        <v>301748</v>
      </c>
      <c r="E124765" s="48">
        <f t="shared" si="1949"/>
        <v>0.76736111111111116</v>
      </c>
      <c r="F124765" t="str">
        <f>TEXT(Таблица19[[#This Row],[время просмотра (UTC)]],"ДДД")</f>
        <v>Чт</v>
      </c>
    </row>
    <row r="124766" spans="1:6" x14ac:dyDescent="0.25">
      <c r="A124766">
        <v>50636</v>
      </c>
      <c r="B124766" s="2">
        <v>44322.766773462783</v>
      </c>
      <c r="C124766">
        <v>16636</v>
      </c>
      <c r="D124766">
        <v>95024</v>
      </c>
      <c r="E124766" s="48">
        <f t="shared" si="1949"/>
        <v>0.76666666666666661</v>
      </c>
      <c r="F124766" t="str">
        <f>TEXT(Таблица19[[#This Row],[время просмотра (UTC)]],"ДДД")</f>
        <v>Чт</v>
      </c>
    </row>
    <row r="124767" spans="1:6" x14ac:dyDescent="0.25">
      <c r="A124767">
        <v>50635</v>
      </c>
      <c r="B124767" s="2">
        <v>44322.765559870553</v>
      </c>
      <c r="C124767">
        <v>35817</v>
      </c>
      <c r="D124767">
        <v>351192</v>
      </c>
      <c r="E124767" s="48">
        <f t="shared" si="1949"/>
        <v>0.76527777777777783</v>
      </c>
      <c r="F124767" t="str">
        <f>TEXT(Таблица19[[#This Row],[время просмотра (UTC)]],"ДДД")</f>
        <v>Чт</v>
      </c>
    </row>
    <row r="124768" spans="1:6" x14ac:dyDescent="0.25">
      <c r="A124768">
        <v>50633</v>
      </c>
      <c r="B124768" s="2">
        <v>44322.764750809059</v>
      </c>
      <c r="C124768">
        <v>272136</v>
      </c>
      <c r="D124768">
        <v>230507</v>
      </c>
      <c r="E124768" s="48">
        <f t="shared" si="1949"/>
        <v>0.76458333333333339</v>
      </c>
      <c r="F124768" t="str">
        <f>TEXT(Таблица19[[#This Row],[время просмотра (UTC)]],"ДДД")</f>
        <v>Чт</v>
      </c>
    </row>
    <row r="124769" spans="1:6" x14ac:dyDescent="0.25">
      <c r="A124769">
        <v>50631</v>
      </c>
      <c r="B124769" s="2">
        <v>44322.764750809059</v>
      </c>
      <c r="C124769">
        <v>134254</v>
      </c>
      <c r="D124769">
        <v>432277</v>
      </c>
      <c r="E124769" s="48">
        <f t="shared" si="1949"/>
        <v>0.76458333333333339</v>
      </c>
      <c r="F124769" t="str">
        <f>TEXT(Таблица19[[#This Row],[время просмотра (UTC)]],"ДДД")</f>
        <v>Чт</v>
      </c>
    </row>
    <row r="124770" spans="1:6" x14ac:dyDescent="0.25">
      <c r="A124770">
        <v>50629</v>
      </c>
      <c r="B124770" s="2">
        <v>44322.764346278316</v>
      </c>
      <c r="C124770">
        <v>170357</v>
      </c>
      <c r="D124770">
        <v>250679</v>
      </c>
      <c r="E124770" s="48">
        <f t="shared" si="1949"/>
        <v>0.76388888888888884</v>
      </c>
      <c r="F124770" t="str">
        <f>TEXT(Таблица19[[#This Row],[время просмотра (UTC)]],"ДДД")</f>
        <v>Чт</v>
      </c>
    </row>
    <row r="124771" spans="1:6" x14ac:dyDescent="0.25">
      <c r="A124771">
        <v>50625</v>
      </c>
      <c r="B124771" s="2">
        <v>44322.76353721683</v>
      </c>
      <c r="C124771">
        <v>34346</v>
      </c>
      <c r="D124771">
        <v>290088</v>
      </c>
      <c r="E124771" s="48">
        <f t="shared" si="1949"/>
        <v>0.7631944444444444</v>
      </c>
      <c r="F124771" t="str">
        <f>TEXT(Таблица19[[#This Row],[время просмотра (UTC)]],"ДДД")</f>
        <v>Чт</v>
      </c>
    </row>
    <row r="124772" spans="1:6" x14ac:dyDescent="0.25">
      <c r="A124772">
        <v>50623</v>
      </c>
      <c r="B124772" s="2">
        <v>44322.762728155343</v>
      </c>
      <c r="C124772">
        <v>280066</v>
      </c>
      <c r="D124772">
        <v>360778</v>
      </c>
      <c r="E124772" s="48">
        <f t="shared" si="1949"/>
        <v>0.76250000000000007</v>
      </c>
      <c r="F124772" t="str">
        <f>TEXT(Таблица19[[#This Row],[время просмотра (UTC)]],"ДДД")</f>
        <v>Чт</v>
      </c>
    </row>
    <row r="124773" spans="1:6" x14ac:dyDescent="0.25">
      <c r="A124773">
        <v>50621</v>
      </c>
      <c r="B124773" s="2">
        <v>44322.761919093849</v>
      </c>
      <c r="C124773">
        <v>244901</v>
      </c>
      <c r="D124773">
        <v>285365</v>
      </c>
      <c r="E124773" s="48">
        <f t="shared" si="1949"/>
        <v>0.76180555555555562</v>
      </c>
      <c r="F124773" t="str">
        <f>TEXT(Таблица19[[#This Row],[время просмотра (UTC)]],"ДДД")</f>
        <v>Чт</v>
      </c>
    </row>
    <row r="124774" spans="1:6" x14ac:dyDescent="0.25">
      <c r="A124774">
        <v>50618</v>
      </c>
      <c r="B124774" s="2">
        <v>44322.761110032363</v>
      </c>
      <c r="C124774">
        <v>66047</v>
      </c>
      <c r="D124774">
        <v>158978</v>
      </c>
      <c r="E124774" s="48">
        <f t="shared" si="1949"/>
        <v>0.76111111111111107</v>
      </c>
      <c r="F124774" t="str">
        <f>TEXT(Таблица19[[#This Row],[время просмотра (UTC)]],"ДДД")</f>
        <v>Чт</v>
      </c>
    </row>
    <row r="124775" spans="1:6" x14ac:dyDescent="0.25">
      <c r="A124775">
        <v>50614</v>
      </c>
      <c r="B124775" s="2">
        <v>44322.761110032363</v>
      </c>
      <c r="C124775">
        <v>57578</v>
      </c>
      <c r="D124775">
        <v>21407</v>
      </c>
      <c r="E124775" s="48">
        <f t="shared" si="1949"/>
        <v>0.76111111111111107</v>
      </c>
      <c r="F124775" t="str">
        <f>TEXT(Таблица19[[#This Row],[время просмотра (UTC)]],"ДДД")</f>
        <v>Чт</v>
      </c>
    </row>
    <row r="124776" spans="1:6" x14ac:dyDescent="0.25">
      <c r="A124776">
        <v>50613</v>
      </c>
      <c r="B124776" s="2">
        <v>44322.759896440126</v>
      </c>
      <c r="C124776">
        <v>337729</v>
      </c>
      <c r="D124776">
        <v>111597</v>
      </c>
      <c r="E124776" s="48">
        <f t="shared" si="1949"/>
        <v>0.7597222222222223</v>
      </c>
      <c r="F124776" t="str">
        <f>TEXT(Таблица19[[#This Row],[время просмотра (UTC)]],"ДДД")</f>
        <v>Чт</v>
      </c>
    </row>
    <row r="124777" spans="1:6" x14ac:dyDescent="0.25">
      <c r="A124777">
        <v>50610</v>
      </c>
      <c r="B124777" s="2">
        <v>44322.75949190939</v>
      </c>
      <c r="C124777">
        <v>256312</v>
      </c>
      <c r="D124777">
        <v>411922</v>
      </c>
      <c r="E124777" s="48">
        <f t="shared" si="1949"/>
        <v>0.75902777777777775</v>
      </c>
      <c r="F124777" t="str">
        <f>TEXT(Таблица19[[#This Row],[время просмотра (UTC)]],"ДДД")</f>
        <v>Чт</v>
      </c>
    </row>
    <row r="124778" spans="1:6" x14ac:dyDescent="0.25">
      <c r="A124778">
        <v>50605</v>
      </c>
      <c r="B124778" s="2">
        <v>44322.758278317153</v>
      </c>
      <c r="C124778">
        <v>318695</v>
      </c>
      <c r="D124778">
        <v>74456</v>
      </c>
      <c r="E124778" s="48">
        <f t="shared" si="1949"/>
        <v>0.75763888888888886</v>
      </c>
      <c r="F124778" t="str">
        <f>TEXT(Таблица19[[#This Row],[время просмотра (UTC)]],"ДДД")</f>
        <v>Чт</v>
      </c>
    </row>
    <row r="124779" spans="1:6" x14ac:dyDescent="0.25">
      <c r="A124779">
        <v>50600</v>
      </c>
      <c r="B124779" s="2">
        <v>44322.75787378641</v>
      </c>
      <c r="C124779">
        <v>184213</v>
      </c>
      <c r="D124779">
        <v>250679</v>
      </c>
      <c r="E124779" s="48">
        <f t="shared" si="1949"/>
        <v>0.75763888888888886</v>
      </c>
      <c r="F124779" t="str">
        <f>TEXT(Таблица19[[#This Row],[время просмотра (UTC)]],"ДДД")</f>
        <v>Чт</v>
      </c>
    </row>
    <row r="124780" spans="1:6" x14ac:dyDescent="0.25">
      <c r="A124780">
        <v>50595</v>
      </c>
      <c r="B124780" s="2">
        <v>44322.75787378641</v>
      </c>
      <c r="C124780">
        <v>112795</v>
      </c>
      <c r="D124780">
        <v>347393</v>
      </c>
      <c r="E124780" s="48">
        <f t="shared" si="1949"/>
        <v>0.75763888888888886</v>
      </c>
      <c r="F124780" t="str">
        <f>TEXT(Таблица19[[#This Row],[время просмотра (UTC)]],"ДДД")</f>
        <v>Чт</v>
      </c>
    </row>
    <row r="124781" spans="1:6" x14ac:dyDescent="0.25">
      <c r="A124781">
        <v>50593</v>
      </c>
      <c r="B124781" s="2">
        <v>44322.757469255666</v>
      </c>
      <c r="C124781">
        <v>333479</v>
      </c>
      <c r="D124781">
        <v>118549</v>
      </c>
      <c r="E124781" s="48">
        <f t="shared" si="1949"/>
        <v>0.75694444444444453</v>
      </c>
      <c r="F124781" t="str">
        <f>TEXT(Таблица19[[#This Row],[время просмотра (UTC)]],"ДДД")</f>
        <v>Чт</v>
      </c>
    </row>
    <row r="124782" spans="1:6" x14ac:dyDescent="0.25">
      <c r="A124782">
        <v>50591</v>
      </c>
      <c r="B124782" s="2">
        <v>44322.757469255666</v>
      </c>
      <c r="C124782">
        <v>271029</v>
      </c>
      <c r="D124782">
        <v>247220</v>
      </c>
      <c r="E124782" s="48">
        <f t="shared" si="1949"/>
        <v>0.75694444444444453</v>
      </c>
      <c r="F124782" t="str">
        <f>TEXT(Таблица19[[#This Row],[время просмотра (UTC)]],"ДДД")</f>
        <v>Чт</v>
      </c>
    </row>
    <row r="124783" spans="1:6" x14ac:dyDescent="0.25">
      <c r="A124783">
        <v>50586</v>
      </c>
      <c r="B124783" s="2">
        <v>44322.756660194173</v>
      </c>
      <c r="C124783">
        <v>212789</v>
      </c>
      <c r="D124783">
        <v>351192</v>
      </c>
      <c r="E124783" s="48">
        <f t="shared" si="1949"/>
        <v>0.75624999999999998</v>
      </c>
      <c r="F124783" t="str">
        <f>TEXT(Таблица19[[#This Row],[время просмотра (UTC)]],"ДДД")</f>
        <v>Чт</v>
      </c>
    </row>
    <row r="124784" spans="1:6" x14ac:dyDescent="0.25">
      <c r="A124784">
        <v>50585</v>
      </c>
      <c r="B124784" s="2">
        <v>44322.756255663429</v>
      </c>
      <c r="C124784">
        <v>34987</v>
      </c>
      <c r="D124784">
        <v>250679</v>
      </c>
      <c r="E124784" s="48">
        <f t="shared" si="1949"/>
        <v>0.75624999999999998</v>
      </c>
      <c r="F124784" t="str">
        <f>TEXT(Таблица19[[#This Row],[время просмотра (UTC)]],"ДДД")</f>
        <v>Чт</v>
      </c>
    </row>
    <row r="124785" spans="1:6" x14ac:dyDescent="0.25">
      <c r="A124785">
        <v>50584</v>
      </c>
      <c r="B124785" s="2">
        <v>44322.755446601943</v>
      </c>
      <c r="C124785">
        <v>100686</v>
      </c>
      <c r="D124785">
        <v>154256</v>
      </c>
      <c r="E124785" s="48">
        <f t="shared" si="1949"/>
        <v>0.75486111111111109</v>
      </c>
      <c r="F124785" t="str">
        <f>TEXT(Таблица19[[#This Row],[время просмотра (UTC)]],"ДДД")</f>
        <v>Чт</v>
      </c>
    </row>
    <row r="124786" spans="1:6" x14ac:dyDescent="0.25">
      <c r="A124786">
        <v>50579</v>
      </c>
      <c r="B124786" s="2">
        <v>44322.754637540456</v>
      </c>
      <c r="C124786">
        <v>244745</v>
      </c>
      <c r="D124786">
        <v>155428</v>
      </c>
      <c r="E124786" s="48">
        <f t="shared" si="1949"/>
        <v>0.75416666666666676</v>
      </c>
      <c r="F124786" t="str">
        <f>TEXT(Таблица19[[#This Row],[время просмотра (UTC)]],"ДДД")</f>
        <v>Чт</v>
      </c>
    </row>
    <row r="124787" spans="1:6" x14ac:dyDescent="0.25">
      <c r="A124787">
        <v>50575</v>
      </c>
      <c r="B124787" s="2">
        <v>44322.754637540456</v>
      </c>
      <c r="C124787">
        <v>39933</v>
      </c>
      <c r="D124787">
        <v>286726</v>
      </c>
      <c r="E124787" s="48">
        <f t="shared" si="1949"/>
        <v>0.75416666666666676</v>
      </c>
      <c r="F124787" t="str">
        <f>TEXT(Таблица19[[#This Row],[время просмотра (UTC)]],"ДДД")</f>
        <v>Чт</v>
      </c>
    </row>
    <row r="124788" spans="1:6" x14ac:dyDescent="0.25">
      <c r="A124788">
        <v>50570</v>
      </c>
      <c r="B124788" s="2">
        <v>44322.754637540456</v>
      </c>
      <c r="C124788">
        <v>31523</v>
      </c>
      <c r="D124788">
        <v>338092</v>
      </c>
      <c r="E124788" s="48">
        <f t="shared" si="1949"/>
        <v>0.75416666666666676</v>
      </c>
      <c r="F124788" t="str">
        <f>TEXT(Таблица19[[#This Row],[время просмотра (UTC)]],"ДДД")</f>
        <v>Чт</v>
      </c>
    </row>
    <row r="124789" spans="1:6" x14ac:dyDescent="0.25">
      <c r="A124789">
        <v>50569</v>
      </c>
      <c r="B124789" s="2">
        <v>44322.753828478963</v>
      </c>
      <c r="C124789">
        <v>34815</v>
      </c>
      <c r="D124789">
        <v>411922</v>
      </c>
      <c r="E124789" s="48">
        <f t="shared" si="1949"/>
        <v>0.75347222222222221</v>
      </c>
      <c r="F124789" t="str">
        <f>TEXT(Таблица19[[#This Row],[время просмотра (UTC)]],"ДДД")</f>
        <v>Чт</v>
      </c>
    </row>
    <row r="124790" spans="1:6" x14ac:dyDescent="0.25">
      <c r="A124790">
        <v>50567</v>
      </c>
      <c r="B124790" s="2">
        <v>44322.750592233009</v>
      </c>
      <c r="C124790">
        <v>219205</v>
      </c>
      <c r="D124790">
        <v>470762</v>
      </c>
      <c r="E124790" s="48">
        <f t="shared" si="1949"/>
        <v>0.75</v>
      </c>
      <c r="F124790" t="str">
        <f>TEXT(Таблица19[[#This Row],[время просмотра (UTC)]],"ДДД")</f>
        <v>Чт</v>
      </c>
    </row>
    <row r="124791" spans="1:6" x14ac:dyDescent="0.25">
      <c r="A124791">
        <v>50566</v>
      </c>
      <c r="B124791" s="2">
        <v>44322.750592233009</v>
      </c>
      <c r="C124791">
        <v>88564</v>
      </c>
      <c r="D124791">
        <v>230507</v>
      </c>
      <c r="E124791" s="48">
        <f t="shared" si="1949"/>
        <v>0.75</v>
      </c>
      <c r="F124791" t="str">
        <f>TEXT(Таблица19[[#This Row],[время просмотра (UTC)]],"ДДД")</f>
        <v>Чт</v>
      </c>
    </row>
    <row r="124792" spans="1:6" x14ac:dyDescent="0.25">
      <c r="A124792">
        <v>50562</v>
      </c>
      <c r="B124792" s="2">
        <v>44322.749378640779</v>
      </c>
      <c r="C124792">
        <v>105128</v>
      </c>
      <c r="D124792">
        <v>360931</v>
      </c>
      <c r="E124792" s="48">
        <f t="shared" si="1949"/>
        <v>0.74930555555555556</v>
      </c>
      <c r="F124792" t="str">
        <f>TEXT(Таблица19[[#This Row],[время просмотра (UTC)]],"ДДД")</f>
        <v>Чт</v>
      </c>
    </row>
    <row r="124793" spans="1:6" x14ac:dyDescent="0.25">
      <c r="A124793">
        <v>50560</v>
      </c>
      <c r="B124793" s="2">
        <v>44322.748974110029</v>
      </c>
      <c r="C124793">
        <v>220493</v>
      </c>
      <c r="D124793">
        <v>467908</v>
      </c>
      <c r="E124793" s="48">
        <f t="shared" si="1949"/>
        <v>0.74861111111111101</v>
      </c>
      <c r="F124793" t="str">
        <f>TEXT(Таблица19[[#This Row],[время просмотра (UTC)]],"ДДД")</f>
        <v>Чт</v>
      </c>
    </row>
    <row r="124794" spans="1:6" x14ac:dyDescent="0.25">
      <c r="A124794">
        <v>50558</v>
      </c>
      <c r="B124794" s="2">
        <v>44322.746951456305</v>
      </c>
      <c r="C124794">
        <v>40109</v>
      </c>
      <c r="D124794">
        <v>351192</v>
      </c>
      <c r="E124794" s="48">
        <f t="shared" si="1949"/>
        <v>0.74652777777777779</v>
      </c>
      <c r="F124794" t="str">
        <f>TEXT(Таблица19[[#This Row],[время просмотра (UTC)]],"ДДД")</f>
        <v>Чт</v>
      </c>
    </row>
    <row r="124795" spans="1:6" x14ac:dyDescent="0.25">
      <c r="A124795">
        <v>50555</v>
      </c>
      <c r="B124795" s="2">
        <v>44322.746142394819</v>
      </c>
      <c r="C124795">
        <v>22412</v>
      </c>
      <c r="D124795">
        <v>250115</v>
      </c>
      <c r="E124795" s="48">
        <f t="shared" si="1949"/>
        <v>0.74583333333333324</v>
      </c>
      <c r="F124795" t="str">
        <f>TEXT(Таблица19[[#This Row],[время просмотра (UTC)]],"ДДД")</f>
        <v>Чт</v>
      </c>
    </row>
    <row r="124796" spans="1:6" x14ac:dyDescent="0.25">
      <c r="A124796">
        <v>50551</v>
      </c>
      <c r="B124796" s="2">
        <v>44322.743715210352</v>
      </c>
      <c r="C124796">
        <v>342126</v>
      </c>
      <c r="D124796">
        <v>419338</v>
      </c>
      <c r="E124796" s="48">
        <f t="shared" si="1949"/>
        <v>0.74305555555555547</v>
      </c>
      <c r="F124796" t="str">
        <f>TEXT(Таблица19[[#This Row],[время просмотра (UTC)]],"ДДД")</f>
        <v>Чт</v>
      </c>
    </row>
    <row r="124797" spans="1:6" x14ac:dyDescent="0.25">
      <c r="A124797">
        <v>50548</v>
      </c>
      <c r="B124797" s="2">
        <v>44322.743310679616</v>
      </c>
      <c r="C124797">
        <v>27004</v>
      </c>
      <c r="D124797">
        <v>250679</v>
      </c>
      <c r="E124797" s="48">
        <f t="shared" si="1949"/>
        <v>0.74305555555555547</v>
      </c>
      <c r="F124797" t="str">
        <f>TEXT(Таблица19[[#This Row],[время просмотра (UTC)]],"ДДД")</f>
        <v>Чт</v>
      </c>
    </row>
    <row r="124798" spans="1:6" x14ac:dyDescent="0.25">
      <c r="A124798">
        <v>50545</v>
      </c>
      <c r="B124798" s="2">
        <v>44322.742906148866</v>
      </c>
      <c r="C124798">
        <v>66991</v>
      </c>
      <c r="D124798">
        <v>146804</v>
      </c>
      <c r="E124798" s="48">
        <f t="shared" si="1949"/>
        <v>0.74236111111111114</v>
      </c>
      <c r="F124798" t="str">
        <f>TEXT(Таблица19[[#This Row],[время просмотра (UTC)]],"ДДД")</f>
        <v>Чт</v>
      </c>
    </row>
    <row r="124799" spans="1:6" x14ac:dyDescent="0.25">
      <c r="A124799">
        <v>50541</v>
      </c>
      <c r="B124799" s="2">
        <v>44322.741692556636</v>
      </c>
      <c r="C124799">
        <v>348990</v>
      </c>
      <c r="D124799">
        <v>379559</v>
      </c>
      <c r="E124799" s="48">
        <f t="shared" si="1949"/>
        <v>0.7416666666666667</v>
      </c>
      <c r="F124799" t="str">
        <f>TEXT(Таблица19[[#This Row],[время просмотра (UTC)]],"ДДД")</f>
        <v>Чт</v>
      </c>
    </row>
    <row r="124800" spans="1:6" x14ac:dyDescent="0.25">
      <c r="A124800">
        <v>50536</v>
      </c>
      <c r="B124800" s="2">
        <v>44322.741692556636</v>
      </c>
      <c r="C124800">
        <v>130732</v>
      </c>
      <c r="D124800">
        <v>21760</v>
      </c>
      <c r="E124800" s="48">
        <f t="shared" si="1949"/>
        <v>0.7416666666666667</v>
      </c>
      <c r="F124800" t="str">
        <f>TEXT(Таблица19[[#This Row],[время просмотра (UTC)]],"ДДД")</f>
        <v>Чт</v>
      </c>
    </row>
    <row r="124801" spans="1:6" x14ac:dyDescent="0.25">
      <c r="A124801">
        <v>50535</v>
      </c>
      <c r="B124801" s="2">
        <v>44322.740883495142</v>
      </c>
      <c r="C124801">
        <v>237584</v>
      </c>
      <c r="D124801">
        <v>369523</v>
      </c>
      <c r="E124801" s="48">
        <f t="shared" si="1949"/>
        <v>0.7402777777777777</v>
      </c>
      <c r="F124801" t="str">
        <f>TEXT(Таблица19[[#This Row],[время просмотра (UTC)]],"ДДД")</f>
        <v>Чт</v>
      </c>
    </row>
    <row r="124802" spans="1:6" x14ac:dyDescent="0.25">
      <c r="A124802">
        <v>50532</v>
      </c>
      <c r="B124802" s="2">
        <v>44322.740478964399</v>
      </c>
      <c r="C124802">
        <v>148925</v>
      </c>
      <c r="D124802">
        <v>357547</v>
      </c>
      <c r="E124802" s="48">
        <f t="shared" ref="E124802:E124865" si="1950">TIME(HOUR(B124802),MINUTE(B124802),SECOND(0))</f>
        <v>0.7402777777777777</v>
      </c>
      <c r="F124802" t="str">
        <f>TEXT(Таблица19[[#This Row],[время просмотра (UTC)]],"ДДД")</f>
        <v>Чт</v>
      </c>
    </row>
    <row r="124803" spans="1:6" x14ac:dyDescent="0.25">
      <c r="A124803">
        <v>50529</v>
      </c>
      <c r="B124803" s="2">
        <v>44322.740074433663</v>
      </c>
      <c r="C124803">
        <v>24883</v>
      </c>
      <c r="D124803">
        <v>250679</v>
      </c>
      <c r="E124803" s="48">
        <f t="shared" si="1950"/>
        <v>0.73958333333333337</v>
      </c>
      <c r="F124803" t="str">
        <f>TEXT(Таблица19[[#This Row],[время просмотра (UTC)]],"ДДД")</f>
        <v>Чт</v>
      </c>
    </row>
    <row r="124804" spans="1:6" x14ac:dyDescent="0.25">
      <c r="A124804">
        <v>50525</v>
      </c>
      <c r="B124804" s="2">
        <v>44322.738860841419</v>
      </c>
      <c r="C124804">
        <v>277115</v>
      </c>
      <c r="D124804">
        <v>162482</v>
      </c>
      <c r="E124804" s="48">
        <f t="shared" si="1950"/>
        <v>0.73819444444444438</v>
      </c>
      <c r="F124804" t="str">
        <f>TEXT(Таблица19[[#This Row],[время просмотра (UTC)]],"ДДД")</f>
        <v>Чт</v>
      </c>
    </row>
    <row r="124805" spans="1:6" x14ac:dyDescent="0.25">
      <c r="A124805">
        <v>50523</v>
      </c>
      <c r="B124805" s="2">
        <v>44322.736838187702</v>
      </c>
      <c r="C124805">
        <v>288880</v>
      </c>
      <c r="D124805">
        <v>439298</v>
      </c>
      <c r="E124805" s="48">
        <f t="shared" si="1950"/>
        <v>0.7368055555555556</v>
      </c>
      <c r="F124805" t="str">
        <f>TEXT(Таблица19[[#This Row],[время просмотра (UTC)]],"ДДД")</f>
        <v>Чт</v>
      </c>
    </row>
    <row r="124806" spans="1:6" x14ac:dyDescent="0.25">
      <c r="A124806">
        <v>50522</v>
      </c>
      <c r="B124806" s="2">
        <v>44322.736838187702</v>
      </c>
      <c r="C124806">
        <v>215886</v>
      </c>
      <c r="D124806">
        <v>311565</v>
      </c>
      <c r="E124806" s="48">
        <f t="shared" si="1950"/>
        <v>0.7368055555555556</v>
      </c>
      <c r="F124806" t="str">
        <f>TEXT(Таблица19[[#This Row],[время просмотра (UTC)]],"ДДД")</f>
        <v>Чт</v>
      </c>
    </row>
    <row r="124807" spans="1:6" x14ac:dyDescent="0.25">
      <c r="A124807">
        <v>50517</v>
      </c>
      <c r="B124807" s="2">
        <v>44322.735624595465</v>
      </c>
      <c r="C124807">
        <v>91430</v>
      </c>
      <c r="D124807">
        <v>290088</v>
      </c>
      <c r="E124807" s="48">
        <f t="shared" si="1950"/>
        <v>0.73541666666666661</v>
      </c>
      <c r="F124807" t="str">
        <f>TEXT(Таблица19[[#This Row],[время просмотра (UTC)]],"ДДД")</f>
        <v>Чт</v>
      </c>
    </row>
    <row r="124808" spans="1:6" x14ac:dyDescent="0.25">
      <c r="A124808">
        <v>50514</v>
      </c>
      <c r="B124808" s="2">
        <v>44322.735220064729</v>
      </c>
      <c r="C124808">
        <v>259291</v>
      </c>
      <c r="D124808">
        <v>230507</v>
      </c>
      <c r="E124808" s="48">
        <f t="shared" si="1950"/>
        <v>0.73472222222222217</v>
      </c>
      <c r="F124808" t="str">
        <f>TEXT(Таблица19[[#This Row],[время просмотра (UTC)]],"ДДД")</f>
        <v>Чт</v>
      </c>
    </row>
    <row r="124809" spans="1:6" x14ac:dyDescent="0.25">
      <c r="A124809">
        <v>50513</v>
      </c>
      <c r="B124809" s="2">
        <v>44322.734815533979</v>
      </c>
      <c r="C124809">
        <v>222499</v>
      </c>
      <c r="D124809">
        <v>411922</v>
      </c>
      <c r="E124809" s="48">
        <f t="shared" si="1950"/>
        <v>0.73472222222222217</v>
      </c>
      <c r="F124809" t="str">
        <f>TEXT(Таблица19[[#This Row],[время просмотра (UTC)]],"ДДД")</f>
        <v>Чт</v>
      </c>
    </row>
    <row r="124810" spans="1:6" x14ac:dyDescent="0.25">
      <c r="A124810">
        <v>50512</v>
      </c>
      <c r="B124810" s="2">
        <v>44322.733197411006</v>
      </c>
      <c r="C124810">
        <v>344081</v>
      </c>
      <c r="D124810">
        <v>242428</v>
      </c>
      <c r="E124810" s="48">
        <f t="shared" si="1950"/>
        <v>0.73263888888888884</v>
      </c>
      <c r="F124810" t="str">
        <f>TEXT(Таблица19[[#This Row],[время просмотра (UTC)]],"ДДД")</f>
        <v>Чт</v>
      </c>
    </row>
    <row r="124811" spans="1:6" x14ac:dyDescent="0.25">
      <c r="A124811">
        <v>50508</v>
      </c>
      <c r="B124811" s="2">
        <v>44322.732792880262</v>
      </c>
      <c r="C124811">
        <v>40906</v>
      </c>
      <c r="D124811">
        <v>199629</v>
      </c>
      <c r="E124811" s="48">
        <f t="shared" si="1950"/>
        <v>0.73263888888888884</v>
      </c>
      <c r="F124811" t="str">
        <f>TEXT(Таблица19[[#This Row],[время просмотра (UTC)]],"ДДД")</f>
        <v>Чт</v>
      </c>
    </row>
    <row r="124812" spans="1:6" x14ac:dyDescent="0.25">
      <c r="A124812">
        <v>50505</v>
      </c>
      <c r="B124812" s="2">
        <v>44322.732388349512</v>
      </c>
      <c r="C124812">
        <v>101625</v>
      </c>
      <c r="D124812">
        <v>158978</v>
      </c>
      <c r="E124812" s="48">
        <f t="shared" si="1950"/>
        <v>0.7319444444444444</v>
      </c>
      <c r="F124812" t="str">
        <f>TEXT(Таблица19[[#This Row],[время просмотра (UTC)]],"ДДД")</f>
        <v>Чт</v>
      </c>
    </row>
    <row r="124813" spans="1:6" x14ac:dyDescent="0.25">
      <c r="A124813">
        <v>50503</v>
      </c>
      <c r="B124813" s="2">
        <v>44322.732388349512</v>
      </c>
      <c r="C124813">
        <v>21145</v>
      </c>
      <c r="D124813">
        <v>50669</v>
      </c>
      <c r="E124813" s="48">
        <f t="shared" si="1950"/>
        <v>0.7319444444444444</v>
      </c>
      <c r="F124813" t="str">
        <f>TEXT(Таблица19[[#This Row],[время просмотра (UTC)]],"ДДД")</f>
        <v>Чт</v>
      </c>
    </row>
    <row r="124814" spans="1:6" x14ac:dyDescent="0.25">
      <c r="A124814">
        <v>50502</v>
      </c>
      <c r="B124814" s="2">
        <v>44322.730365695796</v>
      </c>
      <c r="C124814">
        <v>140363</v>
      </c>
      <c r="D124814">
        <v>178044</v>
      </c>
      <c r="E124814" s="48">
        <f t="shared" si="1950"/>
        <v>0.72986111111111107</v>
      </c>
      <c r="F124814" t="str">
        <f>TEXT(Таблица19[[#This Row],[время просмотра (UTC)]],"ДДД")</f>
        <v>Чт</v>
      </c>
    </row>
    <row r="124815" spans="1:6" x14ac:dyDescent="0.25">
      <c r="A124815">
        <v>50498</v>
      </c>
      <c r="B124815" s="2">
        <v>44322.729333333336</v>
      </c>
      <c r="C124815">
        <v>185470</v>
      </c>
      <c r="D124815">
        <v>242428</v>
      </c>
      <c r="E124815" s="48">
        <f t="shared" si="1950"/>
        <v>0.72916666666666663</v>
      </c>
      <c r="F124815" t="str">
        <f>TEXT(Таблица19[[#This Row],[время просмотра (UTC)]],"ДДД")</f>
        <v>Чт</v>
      </c>
    </row>
    <row r="124816" spans="1:6" x14ac:dyDescent="0.25">
      <c r="A124816">
        <v>50494</v>
      </c>
      <c r="B124816" s="2">
        <v>44322.729152103559</v>
      </c>
      <c r="C124816">
        <v>240154</v>
      </c>
      <c r="D124816">
        <v>21760</v>
      </c>
      <c r="E124816" s="48">
        <f t="shared" si="1950"/>
        <v>0.7284722222222223</v>
      </c>
      <c r="F124816" t="str">
        <f>TEXT(Таблица19[[#This Row],[время просмотра (UTC)]],"ДДД")</f>
        <v>Чт</v>
      </c>
    </row>
    <row r="124817" spans="1:6" x14ac:dyDescent="0.25">
      <c r="A124817">
        <v>50493</v>
      </c>
      <c r="B124817" s="2">
        <v>44322.727129449842</v>
      </c>
      <c r="C124817">
        <v>3719</v>
      </c>
      <c r="D124817">
        <v>48738</v>
      </c>
      <c r="E124817" s="48">
        <f t="shared" si="1950"/>
        <v>0.7270833333333333</v>
      </c>
      <c r="F124817" t="str">
        <f>TEXT(Таблица19[[#This Row],[время просмотра (UTC)]],"ДДД")</f>
        <v>Чт</v>
      </c>
    </row>
    <row r="124818" spans="1:6" x14ac:dyDescent="0.25">
      <c r="A124818">
        <v>50490</v>
      </c>
      <c r="B124818" s="2">
        <v>44322.725915857605</v>
      </c>
      <c r="C124818">
        <v>251895</v>
      </c>
      <c r="D124818">
        <v>230507</v>
      </c>
      <c r="E124818" s="48">
        <f t="shared" si="1950"/>
        <v>0.72569444444444453</v>
      </c>
      <c r="F124818" t="str">
        <f>TEXT(Таблица19[[#This Row],[время просмотра (UTC)]],"ДДД")</f>
        <v>Чт</v>
      </c>
    </row>
    <row r="124819" spans="1:6" x14ac:dyDescent="0.25">
      <c r="A124819">
        <v>50486</v>
      </c>
      <c r="B124819" s="2">
        <v>44322.725915857605</v>
      </c>
      <c r="C124819">
        <v>80373</v>
      </c>
      <c r="D124819">
        <v>373415</v>
      </c>
      <c r="E124819" s="48">
        <f t="shared" si="1950"/>
        <v>0.72569444444444453</v>
      </c>
      <c r="F124819" t="str">
        <f>TEXT(Таблица19[[#This Row],[время просмотра (UTC)]],"ДДД")</f>
        <v>Чт</v>
      </c>
    </row>
    <row r="124820" spans="1:6" x14ac:dyDescent="0.25">
      <c r="A124820">
        <v>50483</v>
      </c>
      <c r="B124820" s="2">
        <v>44322.725511326862</v>
      </c>
      <c r="C124820">
        <v>111546</v>
      </c>
      <c r="D124820">
        <v>21760</v>
      </c>
      <c r="E124820" s="48">
        <f t="shared" si="1950"/>
        <v>0.72499999999999998</v>
      </c>
      <c r="F124820" t="str">
        <f>TEXT(Таблица19[[#This Row],[время просмотра (UTC)]],"ДДД")</f>
        <v>Чт</v>
      </c>
    </row>
    <row r="124821" spans="1:6" x14ac:dyDescent="0.25">
      <c r="A124821">
        <v>50480</v>
      </c>
      <c r="B124821" s="2">
        <v>44322.723893203889</v>
      </c>
      <c r="C124821">
        <v>339057</v>
      </c>
      <c r="D124821">
        <v>182676</v>
      </c>
      <c r="E124821" s="48">
        <f t="shared" si="1950"/>
        <v>0.72361111111111109</v>
      </c>
      <c r="F124821" t="str">
        <f>TEXT(Таблица19[[#This Row],[время просмотра (UTC)]],"ДДД")</f>
        <v>Чт</v>
      </c>
    </row>
    <row r="124822" spans="1:6" x14ac:dyDescent="0.25">
      <c r="A124822">
        <v>50479</v>
      </c>
      <c r="B124822" s="2">
        <v>44322.723893203889</v>
      </c>
      <c r="C124822">
        <v>59104</v>
      </c>
      <c r="D124822">
        <v>42705</v>
      </c>
      <c r="E124822" s="48">
        <f t="shared" si="1950"/>
        <v>0.72361111111111109</v>
      </c>
      <c r="F124822" t="str">
        <f>TEXT(Таблица19[[#This Row],[время просмотра (UTC)]],"ДДД")</f>
        <v>Чт</v>
      </c>
    </row>
    <row r="124823" spans="1:6" x14ac:dyDescent="0.25">
      <c r="A124823">
        <v>50477</v>
      </c>
      <c r="B124823" s="2">
        <v>44322.723084142395</v>
      </c>
      <c r="C124823">
        <v>330714</v>
      </c>
      <c r="D124823">
        <v>258219</v>
      </c>
      <c r="E124823" s="48">
        <f t="shared" si="1950"/>
        <v>0.72291666666666676</v>
      </c>
      <c r="F124823" t="str">
        <f>TEXT(Таблица19[[#This Row],[время просмотра (UTC)]],"ДДД")</f>
        <v>Чт</v>
      </c>
    </row>
    <row r="124824" spans="1:6" x14ac:dyDescent="0.25">
      <c r="A124824">
        <v>50476</v>
      </c>
      <c r="B124824" s="2">
        <v>44322.723084142395</v>
      </c>
      <c r="C124824">
        <v>88878</v>
      </c>
      <c r="D124824">
        <v>305248</v>
      </c>
      <c r="E124824" s="48">
        <f t="shared" si="1950"/>
        <v>0.72291666666666676</v>
      </c>
      <c r="F124824" t="str">
        <f>TEXT(Таблица19[[#This Row],[время просмотра (UTC)]],"ДДД")</f>
        <v>Чт</v>
      </c>
    </row>
    <row r="124825" spans="1:6" x14ac:dyDescent="0.25">
      <c r="A124825">
        <v>50473</v>
      </c>
      <c r="B124825" s="2">
        <v>44322.722275080909</v>
      </c>
      <c r="C124825">
        <v>54801</v>
      </c>
      <c r="D124825">
        <v>436459</v>
      </c>
      <c r="E124825" s="48">
        <f t="shared" si="1950"/>
        <v>0.72222222222222221</v>
      </c>
      <c r="F124825" t="str">
        <f>TEXT(Таблица19[[#This Row],[время просмотра (UTC)]],"ДДД")</f>
        <v>Чт</v>
      </c>
    </row>
    <row r="124826" spans="1:6" x14ac:dyDescent="0.25">
      <c r="A124826">
        <v>50468</v>
      </c>
      <c r="B124826" s="2">
        <v>44322.721870550158</v>
      </c>
      <c r="C124826">
        <v>333203</v>
      </c>
      <c r="D124826">
        <v>218531</v>
      </c>
      <c r="E124826" s="48">
        <f t="shared" si="1950"/>
        <v>0.72152777777777777</v>
      </c>
      <c r="F124826" t="str">
        <f>TEXT(Таблица19[[#This Row],[время просмотра (UTC)]],"ДДД")</f>
        <v>Чт</v>
      </c>
    </row>
    <row r="124827" spans="1:6" x14ac:dyDescent="0.25">
      <c r="A124827">
        <v>50467</v>
      </c>
      <c r="B124827" s="2">
        <v>44322.721870550158</v>
      </c>
      <c r="C124827">
        <v>80357</v>
      </c>
      <c r="D124827">
        <v>37644</v>
      </c>
      <c r="E124827" s="48">
        <f t="shared" si="1950"/>
        <v>0.72152777777777777</v>
      </c>
      <c r="F124827" t="str">
        <f>TEXT(Таблица19[[#This Row],[время просмотра (UTC)]],"ДДД")</f>
        <v>Чт</v>
      </c>
    </row>
    <row r="124828" spans="1:6" x14ac:dyDescent="0.25">
      <c r="A124828">
        <v>50462</v>
      </c>
      <c r="B124828" s="2">
        <v>44322.720656957928</v>
      </c>
      <c r="C124828">
        <v>164408</v>
      </c>
      <c r="D124828">
        <v>325852</v>
      </c>
      <c r="E124828" s="48">
        <f t="shared" si="1950"/>
        <v>0.72013888888888899</v>
      </c>
      <c r="F124828" t="str">
        <f>TEXT(Таблица19[[#This Row],[время просмотра (UTC)]],"ДДД")</f>
        <v>Чт</v>
      </c>
    </row>
    <row r="124829" spans="1:6" x14ac:dyDescent="0.25">
      <c r="A124829">
        <v>50461</v>
      </c>
      <c r="B124829" s="2">
        <v>44322.720656957928</v>
      </c>
      <c r="C124829">
        <v>21967</v>
      </c>
      <c r="D124829">
        <v>153893</v>
      </c>
      <c r="E124829" s="48">
        <f t="shared" si="1950"/>
        <v>0.72013888888888899</v>
      </c>
      <c r="F124829" t="str">
        <f>TEXT(Таблица19[[#This Row],[время просмотра (UTC)]],"ДДД")</f>
        <v>Чт</v>
      </c>
    </row>
    <row r="124830" spans="1:6" x14ac:dyDescent="0.25">
      <c r="A124830">
        <v>50456</v>
      </c>
      <c r="B124830" s="2">
        <v>44322.663213592234</v>
      </c>
      <c r="C124830">
        <v>184572</v>
      </c>
      <c r="D124830">
        <v>16875</v>
      </c>
      <c r="E124830" s="48">
        <f t="shared" si="1950"/>
        <v>0.66319444444444442</v>
      </c>
      <c r="F124830" t="str">
        <f>TEXT(Таблица19[[#This Row],[время просмотра (UTC)]],"ДДД")</f>
        <v>Чт</v>
      </c>
    </row>
    <row r="124831" spans="1:6" x14ac:dyDescent="0.25">
      <c r="A124831">
        <v>50451</v>
      </c>
      <c r="B124831" s="2">
        <v>44322.663213592234</v>
      </c>
      <c r="C124831">
        <v>89155</v>
      </c>
      <c r="D124831">
        <v>189009</v>
      </c>
      <c r="E124831" s="48">
        <f t="shared" si="1950"/>
        <v>0.66319444444444442</v>
      </c>
      <c r="F124831" t="str">
        <f>TEXT(Таблица19[[#This Row],[время просмотра (UTC)]],"ДДД")</f>
        <v>Чт</v>
      </c>
    </row>
    <row r="124832" spans="1:6" x14ac:dyDescent="0.25">
      <c r="A124832">
        <v>50447</v>
      </c>
      <c r="B124832" s="2">
        <v>44322.661999999997</v>
      </c>
      <c r="C124832">
        <v>120955</v>
      </c>
      <c r="D124832">
        <v>347008</v>
      </c>
      <c r="E124832" s="48">
        <f t="shared" si="1950"/>
        <v>0.66180555555555554</v>
      </c>
      <c r="F124832" t="str">
        <f>TEXT(Таблица19[[#This Row],[время просмотра (UTC)]],"ДДД")</f>
        <v>Чт</v>
      </c>
    </row>
    <row r="124833" spans="1:6" x14ac:dyDescent="0.25">
      <c r="A124833">
        <v>50443</v>
      </c>
      <c r="B124833" s="2">
        <v>44322.661595469261</v>
      </c>
      <c r="C124833">
        <v>326055</v>
      </c>
      <c r="D124833">
        <v>305608</v>
      </c>
      <c r="E124833" s="48">
        <f t="shared" si="1950"/>
        <v>0.66111111111111109</v>
      </c>
      <c r="F124833" t="str">
        <f>TEXT(Таблица19[[#This Row],[время просмотра (UTC)]],"ДДД")</f>
        <v>Чт</v>
      </c>
    </row>
    <row r="124834" spans="1:6" x14ac:dyDescent="0.25">
      <c r="A124834">
        <v>50442</v>
      </c>
      <c r="B124834" s="2">
        <v>44322.661595469253</v>
      </c>
      <c r="C124834">
        <v>163055</v>
      </c>
      <c r="D124834">
        <v>21760</v>
      </c>
      <c r="E124834" s="48">
        <f t="shared" si="1950"/>
        <v>0.66111111111111109</v>
      </c>
      <c r="F124834" t="str">
        <f>TEXT(Таблица19[[#This Row],[время просмотра (UTC)]],"ДДД")</f>
        <v>Чт</v>
      </c>
    </row>
    <row r="124835" spans="1:6" x14ac:dyDescent="0.25">
      <c r="A124835">
        <v>50440</v>
      </c>
      <c r="B124835" s="2">
        <v>44322.66119093851</v>
      </c>
      <c r="C124835">
        <v>155606</v>
      </c>
      <c r="D124835">
        <v>351192</v>
      </c>
      <c r="E124835" s="48">
        <f t="shared" si="1950"/>
        <v>0.66111111111111109</v>
      </c>
      <c r="F124835" t="str">
        <f>TEXT(Таблица19[[#This Row],[время просмотра (UTC)]],"ДДД")</f>
        <v>Чт</v>
      </c>
    </row>
    <row r="124836" spans="1:6" x14ac:dyDescent="0.25">
      <c r="A124836">
        <v>50438</v>
      </c>
      <c r="B124836" s="2">
        <v>44322.660786407767</v>
      </c>
      <c r="C124836">
        <v>245529</v>
      </c>
      <c r="D124836">
        <v>437795</v>
      </c>
      <c r="E124836" s="48">
        <f t="shared" si="1950"/>
        <v>0.66041666666666665</v>
      </c>
      <c r="F124836" t="str">
        <f>TEXT(Таблица19[[#This Row],[время просмотра (UTC)]],"ДДД")</f>
        <v>Чт</v>
      </c>
    </row>
    <row r="124837" spans="1:6" x14ac:dyDescent="0.25">
      <c r="A124837">
        <v>50435</v>
      </c>
      <c r="B124837" s="2">
        <v>44322.660786407767</v>
      </c>
      <c r="C124837">
        <v>138511</v>
      </c>
      <c r="D124837">
        <v>250679</v>
      </c>
      <c r="E124837" s="48">
        <f t="shared" si="1950"/>
        <v>0.66041666666666665</v>
      </c>
      <c r="F124837" t="str">
        <f>TEXT(Таблица19[[#This Row],[время просмотра (UTC)]],"ДДД")</f>
        <v>Чт</v>
      </c>
    </row>
    <row r="124838" spans="1:6" x14ac:dyDescent="0.25">
      <c r="A124838">
        <v>50430</v>
      </c>
      <c r="B124838" s="2">
        <v>44322.660381877024</v>
      </c>
      <c r="C124838">
        <v>110242</v>
      </c>
      <c r="D124838">
        <v>165114</v>
      </c>
      <c r="E124838" s="48">
        <f t="shared" si="1950"/>
        <v>0.65972222222222221</v>
      </c>
      <c r="F124838" t="str">
        <f>TEXT(Таблица19[[#This Row],[время просмотра (UTC)]],"ДДД")</f>
        <v>Чт</v>
      </c>
    </row>
    <row r="124839" spans="1:6" x14ac:dyDescent="0.25">
      <c r="A124839">
        <v>50428</v>
      </c>
      <c r="B124839" s="2">
        <v>44322.65997734628</v>
      </c>
      <c r="C124839">
        <v>208235</v>
      </c>
      <c r="D124839">
        <v>227775</v>
      </c>
      <c r="E124839" s="48">
        <f t="shared" si="1950"/>
        <v>0.65972222222222221</v>
      </c>
      <c r="F124839" t="str">
        <f>TEXT(Таблица19[[#This Row],[время просмотра (UTC)]],"ДДД")</f>
        <v>Чт</v>
      </c>
    </row>
    <row r="124840" spans="1:6" x14ac:dyDescent="0.25">
      <c r="A124840">
        <v>50423</v>
      </c>
      <c r="B124840" s="2">
        <v>44322.658763754051</v>
      </c>
      <c r="C124840">
        <v>211431</v>
      </c>
      <c r="D124840">
        <v>227775</v>
      </c>
      <c r="E124840" s="48">
        <f t="shared" si="1950"/>
        <v>0.65833333333333333</v>
      </c>
      <c r="F124840" t="str">
        <f>TEXT(Таблица19[[#This Row],[время просмотра (UTC)]],"ДДД")</f>
        <v>Чт</v>
      </c>
    </row>
    <row r="124841" spans="1:6" x14ac:dyDescent="0.25">
      <c r="A124841">
        <v>50422</v>
      </c>
      <c r="B124841" s="2">
        <v>44322.657954692557</v>
      </c>
      <c r="C124841">
        <v>30901</v>
      </c>
      <c r="D124841">
        <v>347008</v>
      </c>
      <c r="E124841" s="48">
        <f t="shared" si="1950"/>
        <v>0.65763888888888888</v>
      </c>
      <c r="F124841" t="str">
        <f>TEXT(Таблица19[[#This Row],[время просмотра (UTC)]],"ДДД")</f>
        <v>Чт</v>
      </c>
    </row>
    <row r="124842" spans="1:6" x14ac:dyDescent="0.25">
      <c r="A124842">
        <v>50419</v>
      </c>
      <c r="B124842" s="2">
        <v>44322.656336569577</v>
      </c>
      <c r="C124842">
        <v>250013</v>
      </c>
      <c r="D124842">
        <v>250679</v>
      </c>
      <c r="E124842" s="48">
        <f t="shared" si="1950"/>
        <v>0.65625</v>
      </c>
      <c r="F124842" t="str">
        <f>TEXT(Таблица19[[#This Row],[время просмотра (UTC)]],"ДДД")</f>
        <v>Чт</v>
      </c>
    </row>
    <row r="124843" spans="1:6" x14ac:dyDescent="0.25">
      <c r="A124843">
        <v>50417</v>
      </c>
      <c r="B124843" s="2">
        <v>44322.656336569577</v>
      </c>
      <c r="C124843">
        <v>155514</v>
      </c>
      <c r="D124843">
        <v>173984</v>
      </c>
      <c r="E124843" s="48">
        <f t="shared" si="1950"/>
        <v>0.65625</v>
      </c>
      <c r="F124843" t="str">
        <f>TEXT(Таблица19[[#This Row],[время просмотра (UTC)]],"ДДД")</f>
        <v>Чт</v>
      </c>
    </row>
    <row r="124844" spans="1:6" x14ac:dyDescent="0.25">
      <c r="A124844">
        <v>50413</v>
      </c>
      <c r="B124844" s="2">
        <v>44322.655932038841</v>
      </c>
      <c r="C124844">
        <v>336018</v>
      </c>
      <c r="D124844">
        <v>128037</v>
      </c>
      <c r="E124844" s="48">
        <f t="shared" si="1950"/>
        <v>0.65555555555555556</v>
      </c>
      <c r="F124844" t="str">
        <f>TEXT(Таблица19[[#This Row],[время просмотра (UTC)]],"ДДД")</f>
        <v>Чт</v>
      </c>
    </row>
    <row r="124845" spans="1:6" x14ac:dyDescent="0.25">
      <c r="A124845">
        <v>50411</v>
      </c>
      <c r="B124845" s="2">
        <v>44322.654718446596</v>
      </c>
      <c r="C124845">
        <v>22656</v>
      </c>
      <c r="D124845">
        <v>238334</v>
      </c>
      <c r="E124845" s="48">
        <f t="shared" si="1950"/>
        <v>0.65416666666666667</v>
      </c>
      <c r="F124845" t="str">
        <f>TEXT(Таблица19[[#This Row],[время просмотра (UTC)]],"ДДД")</f>
        <v>Чт</v>
      </c>
    </row>
    <row r="124846" spans="1:6" x14ac:dyDescent="0.25">
      <c r="A124846">
        <v>50408</v>
      </c>
      <c r="B124846" s="2">
        <v>44322.653504854366</v>
      </c>
      <c r="C124846">
        <v>271611</v>
      </c>
      <c r="D124846">
        <v>474478</v>
      </c>
      <c r="E124846" s="48">
        <f t="shared" si="1950"/>
        <v>0.65347222222222223</v>
      </c>
      <c r="F124846" t="str">
        <f>TEXT(Таблица19[[#This Row],[время просмотра (UTC)]],"ДДД")</f>
        <v>Чт</v>
      </c>
    </row>
    <row r="124847" spans="1:6" x14ac:dyDescent="0.25">
      <c r="A124847">
        <v>50404</v>
      </c>
      <c r="B124847" s="2">
        <v>44322.651077669907</v>
      </c>
      <c r="C124847">
        <v>198120</v>
      </c>
      <c r="D124847">
        <v>21760</v>
      </c>
      <c r="E124847" s="48">
        <f t="shared" si="1950"/>
        <v>0.65069444444444446</v>
      </c>
      <c r="F124847" t="str">
        <f>TEXT(Таблица19[[#This Row],[время просмотра (UTC)]],"ДДД")</f>
        <v>Чт</v>
      </c>
    </row>
    <row r="124848" spans="1:6" x14ac:dyDescent="0.25">
      <c r="A124848">
        <v>50402</v>
      </c>
      <c r="B124848" s="2">
        <v>44322.651077669907</v>
      </c>
      <c r="C124848">
        <v>127713</v>
      </c>
      <c r="D124848">
        <v>411922</v>
      </c>
      <c r="E124848" s="48">
        <f t="shared" si="1950"/>
        <v>0.65069444444444446</v>
      </c>
      <c r="F124848" t="str">
        <f>TEXT(Таблица19[[#This Row],[время просмотра (UTC)]],"ДДД")</f>
        <v>Чт</v>
      </c>
    </row>
    <row r="124849" spans="1:6" x14ac:dyDescent="0.25">
      <c r="A124849">
        <v>50397</v>
      </c>
      <c r="B124849" s="2">
        <v>44322.649459546927</v>
      </c>
      <c r="C124849">
        <v>91685</v>
      </c>
      <c r="D124849">
        <v>180017</v>
      </c>
      <c r="E124849" s="48">
        <f t="shared" si="1950"/>
        <v>0.64930555555555558</v>
      </c>
      <c r="F124849" t="str">
        <f>TEXT(Таблица19[[#This Row],[время просмотра (UTC)]],"ДДД")</f>
        <v>Чт</v>
      </c>
    </row>
    <row r="124850" spans="1:6" x14ac:dyDescent="0.25">
      <c r="A124850">
        <v>50396</v>
      </c>
      <c r="B124850" s="2">
        <v>44322.64824595469</v>
      </c>
      <c r="C124850">
        <v>334456</v>
      </c>
      <c r="D124850">
        <v>297948</v>
      </c>
      <c r="E124850" s="48">
        <f t="shared" si="1950"/>
        <v>0.6479166666666667</v>
      </c>
      <c r="F124850" t="str">
        <f>TEXT(Таблица19[[#This Row],[время просмотра (UTC)]],"ДДД")</f>
        <v>Чт</v>
      </c>
    </row>
    <row r="124851" spans="1:6" x14ac:dyDescent="0.25">
      <c r="A124851">
        <v>50393</v>
      </c>
      <c r="B124851" s="2">
        <v>44322.64824595469</v>
      </c>
      <c r="C124851">
        <v>30142</v>
      </c>
      <c r="D124851">
        <v>327633</v>
      </c>
      <c r="E124851" s="48">
        <f t="shared" si="1950"/>
        <v>0.6479166666666667</v>
      </c>
      <c r="F124851" t="str">
        <f>TEXT(Таблица19[[#This Row],[время просмотра (UTC)]],"ДДД")</f>
        <v>Чт</v>
      </c>
    </row>
    <row r="124852" spans="1:6" x14ac:dyDescent="0.25">
      <c r="A124852">
        <v>50388</v>
      </c>
      <c r="B124852" s="2">
        <v>44322.647436893203</v>
      </c>
      <c r="C124852">
        <v>220977</v>
      </c>
      <c r="D124852">
        <v>411922</v>
      </c>
      <c r="E124852" s="48">
        <f t="shared" si="1950"/>
        <v>0.64722222222222225</v>
      </c>
      <c r="F124852" t="str">
        <f>TEXT(Таблица19[[#This Row],[время просмотра (UTC)]],"ДДД")</f>
        <v>Чт</v>
      </c>
    </row>
    <row r="124853" spans="1:6" x14ac:dyDescent="0.25">
      <c r="A124853">
        <v>50383</v>
      </c>
      <c r="B124853" s="2">
        <v>44322.647436893203</v>
      </c>
      <c r="C124853">
        <v>89153</v>
      </c>
      <c r="D124853">
        <v>351192</v>
      </c>
      <c r="E124853" s="48">
        <f t="shared" si="1950"/>
        <v>0.64722222222222225</v>
      </c>
      <c r="F124853" t="str">
        <f>TEXT(Таблица19[[#This Row],[время просмотра (UTC)]],"ДДД")</f>
        <v>Чт</v>
      </c>
    </row>
    <row r="124854" spans="1:6" x14ac:dyDescent="0.25">
      <c r="A124854">
        <v>50379</v>
      </c>
      <c r="B124854" s="2">
        <v>44322.646627831709</v>
      </c>
      <c r="C124854">
        <v>171287</v>
      </c>
      <c r="D124854">
        <v>458236</v>
      </c>
      <c r="E124854" s="48">
        <f t="shared" si="1950"/>
        <v>0.64652777777777781</v>
      </c>
      <c r="F124854" t="str">
        <f>TEXT(Таблица19[[#This Row],[время просмотра (UTC)]],"ДДД")</f>
        <v>Чт</v>
      </c>
    </row>
    <row r="124855" spans="1:6" x14ac:dyDescent="0.25">
      <c r="A124855">
        <v>50374</v>
      </c>
      <c r="B124855" s="2">
        <v>44322.64581877023</v>
      </c>
      <c r="C124855">
        <v>164339</v>
      </c>
      <c r="D124855">
        <v>397</v>
      </c>
      <c r="E124855" s="48">
        <f t="shared" si="1950"/>
        <v>0.64513888888888882</v>
      </c>
      <c r="F124855" t="str">
        <f>TEXT(Таблица19[[#This Row],[время просмотра (UTC)]],"ДДД")</f>
        <v>Чт</v>
      </c>
    </row>
    <row r="124856" spans="1:6" x14ac:dyDescent="0.25">
      <c r="A124856">
        <v>50373</v>
      </c>
      <c r="B124856" s="2">
        <v>44322.644605177993</v>
      </c>
      <c r="C124856">
        <v>322953</v>
      </c>
      <c r="D124856">
        <v>401945</v>
      </c>
      <c r="E124856" s="48">
        <f t="shared" si="1950"/>
        <v>0.64444444444444449</v>
      </c>
      <c r="F124856" t="str">
        <f>TEXT(Таблица19[[#This Row],[время просмотра (UTC)]],"ДДД")</f>
        <v>Чт</v>
      </c>
    </row>
    <row r="124857" spans="1:6" x14ac:dyDescent="0.25">
      <c r="A124857">
        <v>50368</v>
      </c>
      <c r="B124857" s="2">
        <v>44322.644605177993</v>
      </c>
      <c r="C124857">
        <v>220906</v>
      </c>
      <c r="D124857">
        <v>440825</v>
      </c>
      <c r="E124857" s="48">
        <f t="shared" si="1950"/>
        <v>0.64444444444444449</v>
      </c>
      <c r="F124857" t="str">
        <f>TEXT(Таблица19[[#This Row],[время просмотра (UTC)]],"ДДД")</f>
        <v>Чт</v>
      </c>
    </row>
    <row r="124858" spans="1:6" x14ac:dyDescent="0.25">
      <c r="A124858">
        <v>50363</v>
      </c>
      <c r="B124858" s="2">
        <v>44322.644605177993</v>
      </c>
      <c r="C124858">
        <v>151059</v>
      </c>
      <c r="D124858">
        <v>411922</v>
      </c>
      <c r="E124858" s="48">
        <f t="shared" si="1950"/>
        <v>0.64444444444444449</v>
      </c>
      <c r="F124858" t="str">
        <f>TEXT(Таблица19[[#This Row],[время просмотра (UTC)]],"ДДД")</f>
        <v>Чт</v>
      </c>
    </row>
    <row r="124859" spans="1:6" x14ac:dyDescent="0.25">
      <c r="A124859">
        <v>50361</v>
      </c>
      <c r="B124859" s="2">
        <v>44322.643796116507</v>
      </c>
      <c r="C124859">
        <v>76728</v>
      </c>
      <c r="D124859">
        <v>117086</v>
      </c>
      <c r="E124859" s="48">
        <f t="shared" si="1950"/>
        <v>0.64374999999999993</v>
      </c>
      <c r="F124859" t="str">
        <f>TEXT(Таблица19[[#This Row],[время просмотра (UTC)]],"ДДД")</f>
        <v>Чт</v>
      </c>
    </row>
    <row r="124860" spans="1:6" x14ac:dyDescent="0.25">
      <c r="A124860">
        <v>50358</v>
      </c>
      <c r="B124860" s="2">
        <v>44322.638132686086</v>
      </c>
      <c r="C124860">
        <v>94479</v>
      </c>
      <c r="D124860">
        <v>454166</v>
      </c>
      <c r="E124860" s="48">
        <f t="shared" si="1950"/>
        <v>0.63750000000000007</v>
      </c>
      <c r="F124860" t="str">
        <f>TEXT(Таблица19[[#This Row],[время просмотра (UTC)]],"ДДД")</f>
        <v>Чт</v>
      </c>
    </row>
    <row r="124861" spans="1:6" x14ac:dyDescent="0.25">
      <c r="A124861">
        <v>50357</v>
      </c>
      <c r="B124861" s="2">
        <v>44322.634896440133</v>
      </c>
      <c r="C124861">
        <v>60369</v>
      </c>
      <c r="D124861">
        <v>98921</v>
      </c>
      <c r="E124861" s="48">
        <f t="shared" si="1950"/>
        <v>0.63472222222222219</v>
      </c>
      <c r="F124861" t="str">
        <f>TEXT(Таблица19[[#This Row],[время просмотра (UTC)]],"ДДД")</f>
        <v>Чт</v>
      </c>
    </row>
    <row r="124862" spans="1:6" x14ac:dyDescent="0.25">
      <c r="A124862">
        <v>50356</v>
      </c>
      <c r="B124862" s="2">
        <v>44322.634896440126</v>
      </c>
      <c r="C124862">
        <v>77115</v>
      </c>
      <c r="D124862">
        <v>230507</v>
      </c>
      <c r="E124862" s="48">
        <f t="shared" si="1950"/>
        <v>0.63472222222222219</v>
      </c>
      <c r="F124862" t="str">
        <f>TEXT(Таблица19[[#This Row],[время просмотра (UTC)]],"ДДД")</f>
        <v>Чт</v>
      </c>
    </row>
    <row r="124863" spans="1:6" x14ac:dyDescent="0.25">
      <c r="A124863">
        <v>50354</v>
      </c>
      <c r="B124863" s="2">
        <v>44322.634491909383</v>
      </c>
      <c r="C124863">
        <v>255039</v>
      </c>
      <c r="D124863">
        <v>185131</v>
      </c>
      <c r="E124863" s="48">
        <f t="shared" si="1950"/>
        <v>0.63402777777777775</v>
      </c>
      <c r="F124863" t="str">
        <f>TEXT(Таблица19[[#This Row],[время просмотра (UTC)]],"ДДД")</f>
        <v>Чт</v>
      </c>
    </row>
    <row r="124864" spans="1:6" x14ac:dyDescent="0.25">
      <c r="A124864">
        <v>50351</v>
      </c>
      <c r="B124864" s="2">
        <v>44322.633278317153</v>
      </c>
      <c r="C124864">
        <v>291475</v>
      </c>
      <c r="D124864">
        <v>43623</v>
      </c>
      <c r="E124864" s="48">
        <f t="shared" si="1950"/>
        <v>0.63263888888888886</v>
      </c>
      <c r="F124864" t="str">
        <f>TEXT(Таблица19[[#This Row],[время просмотра (UTC)]],"ДДД")</f>
        <v>Чт</v>
      </c>
    </row>
    <row r="124865" spans="1:6" x14ac:dyDescent="0.25">
      <c r="A124865">
        <v>50350</v>
      </c>
      <c r="B124865" s="2">
        <v>44322.630446601943</v>
      </c>
      <c r="C124865">
        <v>329757</v>
      </c>
      <c r="D124865">
        <v>230507</v>
      </c>
      <c r="E124865" s="48">
        <f t="shared" si="1950"/>
        <v>0.62986111111111109</v>
      </c>
      <c r="F124865" t="str">
        <f>TEXT(Таблица19[[#This Row],[время просмотра (UTC)]],"ДДД")</f>
        <v>Чт</v>
      </c>
    </row>
    <row r="124866" spans="1:6" x14ac:dyDescent="0.25">
      <c r="A124866">
        <v>50346</v>
      </c>
      <c r="B124866" s="2">
        <v>44322.629637540456</v>
      </c>
      <c r="C124866">
        <v>305824</v>
      </c>
      <c r="D124866">
        <v>233626</v>
      </c>
      <c r="E124866" s="48">
        <f t="shared" ref="E124866:E124929" si="1951">TIME(HOUR(B124866),MINUTE(B124866),SECOND(0))</f>
        <v>0.62916666666666665</v>
      </c>
      <c r="F124866" t="str">
        <f>TEXT(Таблица19[[#This Row],[время просмотра (UTC)]],"ДДД")</f>
        <v>Чт</v>
      </c>
    </row>
    <row r="124867" spans="1:6" x14ac:dyDescent="0.25">
      <c r="A124867">
        <v>50342</v>
      </c>
      <c r="B124867" s="2">
        <v>44322.629637540456</v>
      </c>
      <c r="C124867">
        <v>297246</v>
      </c>
      <c r="D124867">
        <v>254768</v>
      </c>
      <c r="E124867" s="48">
        <f t="shared" si="1951"/>
        <v>0.62916666666666665</v>
      </c>
      <c r="F124867" t="str">
        <f>TEXT(Таблица19[[#This Row],[время просмотра (UTC)]],"ДДД")</f>
        <v>Чт</v>
      </c>
    </row>
    <row r="124868" spans="1:6" x14ac:dyDescent="0.25">
      <c r="A124868">
        <v>50337</v>
      </c>
      <c r="B124868" s="2">
        <v>44322.629233009706</v>
      </c>
      <c r="C124868">
        <v>109601</v>
      </c>
      <c r="D124868">
        <v>230507</v>
      </c>
      <c r="E124868" s="48">
        <f t="shared" si="1951"/>
        <v>0.62916666666666665</v>
      </c>
      <c r="F124868" t="str">
        <f>TEXT(Таблица19[[#This Row],[время просмотра (UTC)]],"ДДД")</f>
        <v>Чт</v>
      </c>
    </row>
    <row r="124869" spans="1:6" x14ac:dyDescent="0.25">
      <c r="A124869">
        <v>50336</v>
      </c>
      <c r="B124869" s="2">
        <v>44322.628828478963</v>
      </c>
      <c r="C124869">
        <v>323868</v>
      </c>
      <c r="D124869">
        <v>134973</v>
      </c>
      <c r="E124869" s="48">
        <f t="shared" si="1951"/>
        <v>0.62847222222222221</v>
      </c>
      <c r="F124869" t="str">
        <f>TEXT(Таблица19[[#This Row],[время просмотра (UTC)]],"ДДД")</f>
        <v>Чт</v>
      </c>
    </row>
    <row r="124870" spans="1:6" x14ac:dyDescent="0.25">
      <c r="A124870">
        <v>50334</v>
      </c>
      <c r="B124870" s="2">
        <v>44322.628423948219</v>
      </c>
      <c r="C124870">
        <v>19439</v>
      </c>
      <c r="D124870">
        <v>4199</v>
      </c>
      <c r="E124870" s="48">
        <f t="shared" si="1951"/>
        <v>0.62777777777777777</v>
      </c>
      <c r="F124870" t="str">
        <f>TEXT(Таблица19[[#This Row],[время просмотра (UTC)]],"ДДД")</f>
        <v>Чт</v>
      </c>
    </row>
    <row r="124871" spans="1:6" x14ac:dyDescent="0.25">
      <c r="A124871">
        <v>50331</v>
      </c>
      <c r="B124871" s="2">
        <v>44322.627614886733</v>
      </c>
      <c r="C124871">
        <v>18533</v>
      </c>
      <c r="D124871">
        <v>133619</v>
      </c>
      <c r="E124871" s="48">
        <f t="shared" si="1951"/>
        <v>0.62708333333333333</v>
      </c>
      <c r="F124871" t="str">
        <f>TEXT(Таблица19[[#This Row],[время просмотра (UTC)]],"ДДД")</f>
        <v>Чт</v>
      </c>
    </row>
    <row r="124872" spans="1:6" x14ac:dyDescent="0.25">
      <c r="A124872">
        <v>50327</v>
      </c>
      <c r="B124872" s="2">
        <v>44322.627614886733</v>
      </c>
      <c r="C124872">
        <v>11339</v>
      </c>
      <c r="D124872">
        <v>97294</v>
      </c>
      <c r="E124872" s="48">
        <f t="shared" si="1951"/>
        <v>0.62708333333333333</v>
      </c>
      <c r="F124872" t="str">
        <f>TEXT(Таблица19[[#This Row],[время просмотра (UTC)]],"ДДД")</f>
        <v>Чт</v>
      </c>
    </row>
    <row r="124873" spans="1:6" x14ac:dyDescent="0.25">
      <c r="A124873">
        <v>50324</v>
      </c>
      <c r="B124873" s="2">
        <v>44322.627210355982</v>
      </c>
      <c r="C124873">
        <v>195137</v>
      </c>
      <c r="D124873">
        <v>405774</v>
      </c>
      <c r="E124873" s="48">
        <f t="shared" si="1951"/>
        <v>0.62708333333333333</v>
      </c>
      <c r="F124873" t="str">
        <f>TEXT(Таблица19[[#This Row],[время просмотра (UTC)]],"ДДД")</f>
        <v>Чт</v>
      </c>
    </row>
    <row r="124874" spans="1:6" x14ac:dyDescent="0.25">
      <c r="A124874">
        <v>50322</v>
      </c>
      <c r="B124874" s="2">
        <v>44322.625592233009</v>
      </c>
      <c r="C124874">
        <v>14914</v>
      </c>
      <c r="D124874">
        <v>411922</v>
      </c>
      <c r="E124874" s="48">
        <f t="shared" si="1951"/>
        <v>0.625</v>
      </c>
      <c r="F124874" t="str">
        <f>TEXT(Таблица19[[#This Row],[время просмотра (UTC)]],"ДДД")</f>
        <v>Чт</v>
      </c>
    </row>
    <row r="124875" spans="1:6" x14ac:dyDescent="0.25">
      <c r="A124875">
        <v>50318</v>
      </c>
      <c r="B124875" s="2">
        <v>44322.623569579293</v>
      </c>
      <c r="C124875">
        <v>98586</v>
      </c>
      <c r="D124875">
        <v>437143</v>
      </c>
      <c r="E124875" s="48">
        <f t="shared" si="1951"/>
        <v>0.62291666666666667</v>
      </c>
      <c r="F124875" t="str">
        <f>TEXT(Таблица19[[#This Row],[время просмотра (UTC)]],"ДДД")</f>
        <v>Чт</v>
      </c>
    </row>
    <row r="124876" spans="1:6" x14ac:dyDescent="0.25">
      <c r="A124876">
        <v>50315</v>
      </c>
      <c r="B124876" s="2">
        <v>44322.622355987056</v>
      </c>
      <c r="C124876">
        <v>193433</v>
      </c>
      <c r="D124876">
        <v>447736</v>
      </c>
      <c r="E124876" s="48">
        <f t="shared" si="1951"/>
        <v>0.62222222222222223</v>
      </c>
      <c r="F124876" t="str">
        <f>TEXT(Таблица19[[#This Row],[время просмотра (UTC)]],"ДДД")</f>
        <v>Чт</v>
      </c>
    </row>
    <row r="124877" spans="1:6" x14ac:dyDescent="0.25">
      <c r="A124877">
        <v>50311</v>
      </c>
      <c r="B124877" s="2">
        <v>44322.621951456313</v>
      </c>
      <c r="C124877">
        <v>325381</v>
      </c>
      <c r="D124877">
        <v>400580</v>
      </c>
      <c r="E124877" s="48">
        <f t="shared" si="1951"/>
        <v>0.62152777777777779</v>
      </c>
      <c r="F124877" t="str">
        <f>TEXT(Таблица19[[#This Row],[время просмотра (UTC)]],"ДДД")</f>
        <v>Чт</v>
      </c>
    </row>
    <row r="124878" spans="1:6" x14ac:dyDescent="0.25">
      <c r="A124878">
        <v>50308</v>
      </c>
      <c r="B124878" s="2">
        <v>44322.620737864076</v>
      </c>
      <c r="C124878">
        <v>308000</v>
      </c>
      <c r="D124878">
        <v>347008</v>
      </c>
      <c r="E124878" s="48">
        <f t="shared" si="1951"/>
        <v>0.62013888888888891</v>
      </c>
      <c r="F124878" t="str">
        <f>TEXT(Таблица19[[#This Row],[время просмотра (UTC)]],"ДДД")</f>
        <v>Чт</v>
      </c>
    </row>
    <row r="124879" spans="1:6" x14ac:dyDescent="0.25">
      <c r="A124879">
        <v>50305</v>
      </c>
      <c r="B124879" s="2">
        <v>44322.619928802589</v>
      </c>
      <c r="C124879">
        <v>47965</v>
      </c>
      <c r="D124879">
        <v>440825</v>
      </c>
      <c r="E124879" s="48">
        <f t="shared" si="1951"/>
        <v>0.61944444444444446</v>
      </c>
      <c r="F124879" t="str">
        <f>TEXT(Таблица19[[#This Row],[время просмотра (UTC)]],"ДДД")</f>
        <v>Чт</v>
      </c>
    </row>
    <row r="124880" spans="1:6" x14ac:dyDescent="0.25">
      <c r="A124880">
        <v>50304</v>
      </c>
      <c r="B124880" s="2">
        <v>44322.616288025893</v>
      </c>
      <c r="C124880">
        <v>184291</v>
      </c>
      <c r="D124880">
        <v>42705</v>
      </c>
      <c r="E124880" s="48">
        <f t="shared" si="1951"/>
        <v>0.61597222222222225</v>
      </c>
      <c r="F124880" t="str">
        <f>TEXT(Таблица19[[#This Row],[время просмотра (UTC)]],"ДДД")</f>
        <v>Чт</v>
      </c>
    </row>
    <row r="124881" spans="1:6" x14ac:dyDescent="0.25">
      <c r="A124881">
        <v>50299</v>
      </c>
      <c r="B124881" s="2">
        <v>44322.616288025893</v>
      </c>
      <c r="C124881">
        <v>125102</v>
      </c>
      <c r="D124881">
        <v>118549</v>
      </c>
      <c r="E124881" s="48">
        <f t="shared" si="1951"/>
        <v>0.61597222222222225</v>
      </c>
      <c r="F124881" t="str">
        <f>TEXT(Таблица19[[#This Row],[время просмотра (UTC)]],"ДДД")</f>
        <v>Чт</v>
      </c>
    </row>
    <row r="124882" spans="1:6" x14ac:dyDescent="0.25">
      <c r="A124882">
        <v>50298</v>
      </c>
      <c r="B124882" s="2">
        <v>44322.614265372169</v>
      </c>
      <c r="C124882">
        <v>223545</v>
      </c>
      <c r="D124882">
        <v>411922</v>
      </c>
      <c r="E124882" s="48">
        <f t="shared" si="1951"/>
        <v>0.61388888888888882</v>
      </c>
      <c r="F124882" t="str">
        <f>TEXT(Таблица19[[#This Row],[время просмотра (UTC)]],"ДДД")</f>
        <v>Чт</v>
      </c>
    </row>
    <row r="124883" spans="1:6" x14ac:dyDescent="0.25">
      <c r="A124883">
        <v>50296</v>
      </c>
      <c r="B124883" s="2">
        <v>44322.613860841426</v>
      </c>
      <c r="C124883">
        <v>16952</v>
      </c>
      <c r="D124883">
        <v>250679</v>
      </c>
      <c r="E124883" s="48">
        <f t="shared" si="1951"/>
        <v>0.61319444444444449</v>
      </c>
      <c r="F124883" t="str">
        <f>TEXT(Таблица19[[#This Row],[время просмотра (UTC)]],"ДДД")</f>
        <v>Чт</v>
      </c>
    </row>
    <row r="124884" spans="1:6" x14ac:dyDescent="0.25">
      <c r="A124884">
        <v>50292</v>
      </c>
      <c r="B124884" s="2">
        <v>44322.612242718445</v>
      </c>
      <c r="C124884">
        <v>264806</v>
      </c>
      <c r="D124884">
        <v>37644</v>
      </c>
      <c r="E124884" s="48">
        <f t="shared" si="1951"/>
        <v>0.6118055555555556</v>
      </c>
      <c r="F124884" t="str">
        <f>TEXT(Таблица19[[#This Row],[время просмотра (UTC)]],"ДДД")</f>
        <v>Чт</v>
      </c>
    </row>
    <row r="124885" spans="1:6" x14ac:dyDescent="0.25">
      <c r="A124885">
        <v>50287</v>
      </c>
      <c r="B124885" s="2">
        <v>44322.611433656959</v>
      </c>
      <c r="C124885">
        <v>291336</v>
      </c>
      <c r="D124885">
        <v>62068</v>
      </c>
      <c r="E124885" s="48">
        <f t="shared" si="1951"/>
        <v>0.61111111111111105</v>
      </c>
      <c r="F124885" t="str">
        <f>TEXT(Таблица19[[#This Row],[время просмотра (UTC)]],"ДДД")</f>
        <v>Чт</v>
      </c>
    </row>
    <row r="124886" spans="1:6" x14ac:dyDescent="0.25">
      <c r="A124886">
        <v>50286</v>
      </c>
      <c r="B124886" s="2">
        <v>44322.609815533979</v>
      </c>
      <c r="C124886">
        <v>299344</v>
      </c>
      <c r="D124886">
        <v>330333</v>
      </c>
      <c r="E124886" s="48">
        <f t="shared" si="1951"/>
        <v>0.60972222222222217</v>
      </c>
      <c r="F124886" t="str">
        <f>TEXT(Таблица19[[#This Row],[время просмотра (UTC)]],"ДДД")</f>
        <v>Чт</v>
      </c>
    </row>
    <row r="124887" spans="1:6" x14ac:dyDescent="0.25">
      <c r="A124887">
        <v>50281</v>
      </c>
      <c r="B124887" s="2">
        <v>44322.608601941749</v>
      </c>
      <c r="C124887">
        <v>288364</v>
      </c>
      <c r="D124887">
        <v>154256</v>
      </c>
      <c r="E124887" s="48">
        <f t="shared" si="1951"/>
        <v>0.60833333333333328</v>
      </c>
      <c r="F124887" t="str">
        <f>TEXT(Таблица19[[#This Row],[время просмотра (UTC)]],"ДДД")</f>
        <v>Чт</v>
      </c>
    </row>
    <row r="124888" spans="1:6" x14ac:dyDescent="0.25">
      <c r="A124888">
        <v>50276</v>
      </c>
      <c r="B124888" s="2">
        <v>44322.608197411006</v>
      </c>
      <c r="C124888">
        <v>207682</v>
      </c>
      <c r="D124888">
        <v>415978</v>
      </c>
      <c r="E124888" s="48">
        <f t="shared" si="1951"/>
        <v>0.60763888888888895</v>
      </c>
      <c r="F124888" t="str">
        <f>TEXT(Таблица19[[#This Row],[время просмотра (UTC)]],"ДДД")</f>
        <v>Чт</v>
      </c>
    </row>
    <row r="124889" spans="1:6" x14ac:dyDescent="0.25">
      <c r="A124889">
        <v>50272</v>
      </c>
      <c r="B124889" s="2">
        <v>44322.607388349519</v>
      </c>
      <c r="C124889">
        <v>243834</v>
      </c>
      <c r="D124889">
        <v>411922</v>
      </c>
      <c r="E124889" s="48">
        <f t="shared" si="1951"/>
        <v>0.6069444444444444</v>
      </c>
      <c r="F124889" t="str">
        <f>TEXT(Таблица19[[#This Row],[время просмотра (UTC)]],"ДДД")</f>
        <v>Чт</v>
      </c>
    </row>
    <row r="124890" spans="1:6" x14ac:dyDescent="0.25">
      <c r="A124890">
        <v>50268</v>
      </c>
      <c r="B124890" s="2">
        <v>44322.606174757282</v>
      </c>
      <c r="C124890">
        <v>57974</v>
      </c>
      <c r="D124890">
        <v>239565</v>
      </c>
      <c r="E124890" s="48">
        <f t="shared" si="1951"/>
        <v>0.60555555555555551</v>
      </c>
      <c r="F124890" t="str">
        <f>TEXT(Таблица19[[#This Row],[время просмотра (UTC)]],"ДДД")</f>
        <v>Чт</v>
      </c>
    </row>
    <row r="124891" spans="1:6" x14ac:dyDescent="0.25">
      <c r="A124891">
        <v>50263</v>
      </c>
      <c r="B124891" s="2">
        <v>44322.606174757282</v>
      </c>
      <c r="C124891">
        <v>9859</v>
      </c>
      <c r="D124891">
        <v>267896</v>
      </c>
      <c r="E124891" s="48">
        <f t="shared" si="1951"/>
        <v>0.60555555555555551</v>
      </c>
      <c r="F124891" t="str">
        <f>TEXT(Таблица19[[#This Row],[время просмотра (UTC)]],"ДДД")</f>
        <v>Чт</v>
      </c>
    </row>
    <row r="124892" spans="1:6" x14ac:dyDescent="0.25">
      <c r="A124892">
        <v>50262</v>
      </c>
      <c r="B124892" s="2">
        <v>44322.605770226539</v>
      </c>
      <c r="C124892">
        <v>230506</v>
      </c>
      <c r="D124892">
        <v>347393</v>
      </c>
      <c r="E124892" s="48">
        <f t="shared" si="1951"/>
        <v>0.60555555555555551</v>
      </c>
      <c r="F124892" t="str">
        <f>TEXT(Таблица19[[#This Row],[время просмотра (UTC)]],"ДДД")</f>
        <v>Чт</v>
      </c>
    </row>
    <row r="124893" spans="1:6" x14ac:dyDescent="0.25">
      <c r="A124893">
        <v>50259</v>
      </c>
      <c r="B124893" s="2">
        <v>44322.604152103566</v>
      </c>
      <c r="C124893">
        <v>42302</v>
      </c>
      <c r="D124893">
        <v>308796</v>
      </c>
      <c r="E124893" s="48">
        <f t="shared" si="1951"/>
        <v>0.60347222222222219</v>
      </c>
      <c r="F124893" t="str">
        <f>TEXT(Таблица19[[#This Row],[время просмотра (UTC)]],"ДДД")</f>
        <v>Чт</v>
      </c>
    </row>
    <row r="124894" spans="1:6" x14ac:dyDescent="0.25">
      <c r="A124894">
        <v>50255</v>
      </c>
      <c r="B124894" s="2">
        <v>44322.601666666662</v>
      </c>
      <c r="C124894">
        <v>180857</v>
      </c>
      <c r="D124894">
        <v>470762</v>
      </c>
      <c r="E124894" s="48">
        <f t="shared" si="1951"/>
        <v>0.60138888888888886</v>
      </c>
      <c r="F124894" t="str">
        <f>TEXT(Таблица19[[#This Row],[время просмотра (UTC)]],"ДДД")</f>
        <v>Чт</v>
      </c>
    </row>
    <row r="124895" spans="1:6" x14ac:dyDescent="0.25">
      <c r="A124895">
        <v>50252</v>
      </c>
      <c r="B124895" s="2">
        <v>44322.599702265368</v>
      </c>
      <c r="C124895">
        <v>51310</v>
      </c>
      <c r="D124895">
        <v>158978</v>
      </c>
      <c r="E124895" s="48">
        <f t="shared" si="1951"/>
        <v>0.59930555555555554</v>
      </c>
      <c r="F124895" t="str">
        <f>TEXT(Таблица19[[#This Row],[время просмотра (UTC)]],"ДДД")</f>
        <v>Чт</v>
      </c>
    </row>
    <row r="124896" spans="1:6" x14ac:dyDescent="0.25">
      <c r="A124896">
        <v>50251</v>
      </c>
      <c r="B124896" s="2">
        <v>44322.599297734632</v>
      </c>
      <c r="C124896">
        <v>313702</v>
      </c>
      <c r="D124896">
        <v>191893</v>
      </c>
      <c r="E124896" s="48">
        <f t="shared" si="1951"/>
        <v>0.59861111111111109</v>
      </c>
      <c r="F124896" t="str">
        <f>TEXT(Таблица19[[#This Row],[время просмотра (UTC)]],"ДДД")</f>
        <v>Чт</v>
      </c>
    </row>
    <row r="124897" spans="1:6" x14ac:dyDescent="0.25">
      <c r="A124897">
        <v>50247</v>
      </c>
      <c r="B124897" s="2">
        <v>44322.597679611652</v>
      </c>
      <c r="C124897">
        <v>32350</v>
      </c>
      <c r="D124897">
        <v>189009</v>
      </c>
      <c r="E124897" s="48">
        <f t="shared" si="1951"/>
        <v>0.59722222222222221</v>
      </c>
      <c r="F124897" t="str">
        <f>TEXT(Таблица19[[#This Row],[время просмотра (UTC)]],"ДДД")</f>
        <v>Чт</v>
      </c>
    </row>
    <row r="124898" spans="1:6" x14ac:dyDescent="0.25">
      <c r="A124898">
        <v>50244</v>
      </c>
      <c r="B124898" s="2">
        <v>44322.597275080909</v>
      </c>
      <c r="C124898">
        <v>129654</v>
      </c>
      <c r="D124898">
        <v>138209</v>
      </c>
      <c r="E124898" s="48">
        <f t="shared" si="1951"/>
        <v>0.59722222222222221</v>
      </c>
      <c r="F124898" t="str">
        <f>TEXT(Таблица19[[#This Row],[время просмотра (UTC)]],"ДДД")</f>
        <v>Чт</v>
      </c>
    </row>
    <row r="124899" spans="1:6" x14ac:dyDescent="0.25">
      <c r="A124899">
        <v>50243</v>
      </c>
      <c r="B124899" s="2">
        <v>44322.597275080909</v>
      </c>
      <c r="C124899">
        <v>69047</v>
      </c>
      <c r="D124899">
        <v>411922</v>
      </c>
      <c r="E124899" s="48">
        <f t="shared" si="1951"/>
        <v>0.59722222222222221</v>
      </c>
      <c r="F124899" t="str">
        <f>TEXT(Таблица19[[#This Row],[время просмотра (UTC)]],"ДДД")</f>
        <v>Чт</v>
      </c>
    </row>
    <row r="124900" spans="1:6" x14ac:dyDescent="0.25">
      <c r="A124900">
        <v>50241</v>
      </c>
      <c r="B124900" s="2">
        <v>44322.596870550158</v>
      </c>
      <c r="C124900">
        <v>285760</v>
      </c>
      <c r="D124900">
        <v>250679</v>
      </c>
      <c r="E124900" s="48">
        <f t="shared" si="1951"/>
        <v>0.59652777777777777</v>
      </c>
      <c r="F124900" t="str">
        <f>TEXT(Таблица19[[#This Row],[время просмотра (UTC)]],"ДДД")</f>
        <v>Чт</v>
      </c>
    </row>
    <row r="124901" spans="1:6" x14ac:dyDescent="0.25">
      <c r="A124901">
        <v>50236</v>
      </c>
      <c r="B124901" s="2">
        <v>44322.595656957928</v>
      </c>
      <c r="C124901">
        <v>173423</v>
      </c>
      <c r="D124901">
        <v>82850</v>
      </c>
      <c r="E124901" s="48">
        <f t="shared" si="1951"/>
        <v>0.59513888888888888</v>
      </c>
      <c r="F124901" t="str">
        <f>TEXT(Таблица19[[#This Row],[время просмотра (UTC)]],"ДДД")</f>
        <v>Чт</v>
      </c>
    </row>
    <row r="124902" spans="1:6" x14ac:dyDescent="0.25">
      <c r="A124902">
        <v>50235</v>
      </c>
      <c r="B124902" s="2">
        <v>44322.595656957928</v>
      </c>
      <c r="C124902">
        <v>19902</v>
      </c>
      <c r="D124902">
        <v>433247</v>
      </c>
      <c r="E124902" s="48">
        <f t="shared" si="1951"/>
        <v>0.59513888888888888</v>
      </c>
      <c r="F124902" t="str">
        <f>TEXT(Таблица19[[#This Row],[время просмотра (UTC)]],"ДДД")</f>
        <v>Чт</v>
      </c>
    </row>
    <row r="124903" spans="1:6" x14ac:dyDescent="0.25">
      <c r="A124903">
        <v>50233</v>
      </c>
      <c r="B124903" s="2">
        <v>44322.595252427185</v>
      </c>
      <c r="C124903">
        <v>87670</v>
      </c>
      <c r="D124903">
        <v>351192</v>
      </c>
      <c r="E124903" s="48">
        <f t="shared" si="1951"/>
        <v>0.59513888888888888</v>
      </c>
      <c r="F124903" t="str">
        <f>TEXT(Таблица19[[#This Row],[время просмотра (UTC)]],"ДДД")</f>
        <v>Чт</v>
      </c>
    </row>
    <row r="124904" spans="1:6" x14ac:dyDescent="0.25">
      <c r="A124904">
        <v>50228</v>
      </c>
      <c r="B124904" s="2">
        <v>44322.593229773462</v>
      </c>
      <c r="C124904">
        <v>280316</v>
      </c>
      <c r="D124904">
        <v>343712</v>
      </c>
      <c r="E124904" s="48">
        <f t="shared" si="1951"/>
        <v>0.59305555555555556</v>
      </c>
      <c r="F124904" t="str">
        <f>TEXT(Таблица19[[#This Row],[время просмотра (UTC)]],"ДДД")</f>
        <v>Чт</v>
      </c>
    </row>
    <row r="124905" spans="1:6" x14ac:dyDescent="0.25">
      <c r="A124905">
        <v>50227</v>
      </c>
      <c r="B124905" s="2">
        <v>44322.593229773462</v>
      </c>
      <c r="C124905">
        <v>176703</v>
      </c>
      <c r="D124905">
        <v>432868</v>
      </c>
      <c r="E124905" s="48">
        <f t="shared" si="1951"/>
        <v>0.59305555555555556</v>
      </c>
      <c r="F124905" t="str">
        <f>TEXT(Таблица19[[#This Row],[время просмотра (UTC)]],"ДДД")</f>
        <v>Чт</v>
      </c>
    </row>
    <row r="124906" spans="1:6" x14ac:dyDescent="0.25">
      <c r="A124906">
        <v>50226</v>
      </c>
      <c r="B124906" s="2">
        <v>44322.593229773462</v>
      </c>
      <c r="C124906">
        <v>170740</v>
      </c>
      <c r="D124906">
        <v>352642</v>
      </c>
      <c r="E124906" s="48">
        <f t="shared" si="1951"/>
        <v>0.59305555555555556</v>
      </c>
      <c r="F124906" t="str">
        <f>TEXT(Таблица19[[#This Row],[время просмотра (UTC)]],"ДДД")</f>
        <v>Чт</v>
      </c>
    </row>
    <row r="124907" spans="1:6" x14ac:dyDescent="0.25">
      <c r="A124907">
        <v>50223</v>
      </c>
      <c r="B124907" s="2">
        <v>44322.592825242718</v>
      </c>
      <c r="C124907">
        <v>20830</v>
      </c>
      <c r="D124907">
        <v>149755</v>
      </c>
      <c r="E124907" s="48">
        <f t="shared" si="1951"/>
        <v>0.59236111111111112</v>
      </c>
      <c r="F124907" t="str">
        <f>TEXT(Таблица19[[#This Row],[время просмотра (UTC)]],"ДДД")</f>
        <v>Чт</v>
      </c>
    </row>
    <row r="124908" spans="1:6" x14ac:dyDescent="0.25">
      <c r="A124908">
        <v>50219</v>
      </c>
      <c r="B124908" s="2">
        <v>44322.592016181232</v>
      </c>
      <c r="C124908">
        <v>163208</v>
      </c>
      <c r="D124908">
        <v>162482</v>
      </c>
      <c r="E124908" s="48">
        <f t="shared" si="1951"/>
        <v>0.59166666666666667</v>
      </c>
      <c r="F124908" t="str">
        <f>TEXT(Таблица19[[#This Row],[время просмотра (UTC)]],"ДДД")</f>
        <v>Чт</v>
      </c>
    </row>
    <row r="124909" spans="1:6" x14ac:dyDescent="0.25">
      <c r="A124909">
        <v>50216</v>
      </c>
      <c r="B124909" s="2">
        <v>44322.591999999997</v>
      </c>
      <c r="C124909">
        <v>255205</v>
      </c>
      <c r="D124909">
        <v>411922</v>
      </c>
      <c r="E124909" s="48">
        <f t="shared" si="1951"/>
        <v>0.59166666666666667</v>
      </c>
      <c r="F124909" t="str">
        <f>TEXT(Таблица19[[#This Row],[время просмотра (UTC)]],"ДДД")</f>
        <v>Чт</v>
      </c>
    </row>
    <row r="124910" spans="1:6" x14ac:dyDescent="0.25">
      <c r="A124910">
        <v>50214</v>
      </c>
      <c r="B124910" s="2">
        <v>44322.591207119745</v>
      </c>
      <c r="C124910">
        <v>147079</v>
      </c>
      <c r="D124910">
        <v>122982</v>
      </c>
      <c r="E124910" s="48">
        <f t="shared" si="1951"/>
        <v>0.59097222222222223</v>
      </c>
      <c r="F124910" t="str">
        <f>TEXT(Таблица19[[#This Row],[время просмотра (UTC)]],"ДДД")</f>
        <v>Чт</v>
      </c>
    </row>
    <row r="124911" spans="1:6" x14ac:dyDescent="0.25">
      <c r="A124911">
        <v>50210</v>
      </c>
      <c r="B124911" s="2">
        <v>44322.589993527508</v>
      </c>
      <c r="C124911">
        <v>305114</v>
      </c>
      <c r="D124911">
        <v>444323</v>
      </c>
      <c r="E124911" s="48">
        <f t="shared" si="1951"/>
        <v>0.58958333333333335</v>
      </c>
      <c r="F124911" t="str">
        <f>TEXT(Таблица19[[#This Row],[время просмотра (UTC)]],"ДДД")</f>
        <v>Чт</v>
      </c>
    </row>
    <row r="124912" spans="1:6" x14ac:dyDescent="0.25">
      <c r="A124912">
        <v>50206</v>
      </c>
      <c r="B124912" s="2">
        <v>44322.589993527508</v>
      </c>
      <c r="C124912">
        <v>3820</v>
      </c>
      <c r="D124912">
        <v>393632</v>
      </c>
      <c r="E124912" s="48">
        <f t="shared" si="1951"/>
        <v>0.58958333333333335</v>
      </c>
      <c r="F124912" t="str">
        <f>TEXT(Таблица19[[#This Row],[время просмотра (UTC)]],"ДДД")</f>
        <v>Чт</v>
      </c>
    </row>
    <row r="124913" spans="1:6" x14ac:dyDescent="0.25">
      <c r="A124913">
        <v>50205</v>
      </c>
      <c r="B124913" s="2">
        <v>44322.589588996765</v>
      </c>
      <c r="C124913">
        <v>228003</v>
      </c>
      <c r="D124913">
        <v>258219</v>
      </c>
      <c r="E124913" s="48">
        <f t="shared" si="1951"/>
        <v>0.58958333333333335</v>
      </c>
      <c r="F124913" t="str">
        <f>TEXT(Таблица19[[#This Row],[время просмотра (UTC)]],"ДДД")</f>
        <v>Чт</v>
      </c>
    </row>
    <row r="124914" spans="1:6" x14ac:dyDescent="0.25">
      <c r="A124914">
        <v>50200</v>
      </c>
      <c r="B124914" s="2">
        <v>44322.589588996765</v>
      </c>
      <c r="C124914">
        <v>210373</v>
      </c>
      <c r="D124914">
        <v>227775</v>
      </c>
      <c r="E124914" s="48">
        <f t="shared" si="1951"/>
        <v>0.58958333333333335</v>
      </c>
      <c r="F124914" t="str">
        <f>TEXT(Таблица19[[#This Row],[время просмотра (UTC)]],"ДДД")</f>
        <v>Чт</v>
      </c>
    </row>
    <row r="124915" spans="1:6" x14ac:dyDescent="0.25">
      <c r="A124915">
        <v>50199</v>
      </c>
      <c r="B124915" s="2">
        <v>44322.589184466022</v>
      </c>
      <c r="C124915">
        <v>17741</v>
      </c>
      <c r="D124915">
        <v>118549</v>
      </c>
      <c r="E124915" s="48">
        <f t="shared" si="1951"/>
        <v>0.58888888888888891</v>
      </c>
      <c r="F124915" t="str">
        <f>TEXT(Таблица19[[#This Row],[время просмотра (UTC)]],"ДДД")</f>
        <v>Чт</v>
      </c>
    </row>
    <row r="124916" spans="1:6" x14ac:dyDescent="0.25">
      <c r="A124916">
        <v>50194</v>
      </c>
      <c r="B124916" s="2">
        <v>44322.588779935279</v>
      </c>
      <c r="C124916">
        <v>128336</v>
      </c>
      <c r="D124916">
        <v>228415</v>
      </c>
      <c r="E124916" s="48">
        <f t="shared" si="1951"/>
        <v>0.58819444444444446</v>
      </c>
      <c r="F124916" t="str">
        <f>TEXT(Таблица19[[#This Row],[время просмотра (UTC)]],"ДДД")</f>
        <v>Чт</v>
      </c>
    </row>
    <row r="124917" spans="1:6" x14ac:dyDescent="0.25">
      <c r="A124917">
        <v>50190</v>
      </c>
      <c r="B124917" s="2">
        <v>44322.583116504858</v>
      </c>
      <c r="C124917">
        <v>293866</v>
      </c>
      <c r="D124917">
        <v>250679</v>
      </c>
      <c r="E124917" s="48">
        <f t="shared" si="1951"/>
        <v>0.58263888888888882</v>
      </c>
      <c r="F124917" t="str">
        <f>TEXT(Таблица19[[#This Row],[время просмотра (UTC)]],"ДДД")</f>
        <v>Чт</v>
      </c>
    </row>
    <row r="124918" spans="1:6" x14ac:dyDescent="0.25">
      <c r="A124918">
        <v>50185</v>
      </c>
      <c r="B124918" s="2">
        <v>44322.582999999999</v>
      </c>
      <c r="C124918">
        <v>190840</v>
      </c>
      <c r="D124918">
        <v>414043</v>
      </c>
      <c r="E124918" s="48">
        <f t="shared" si="1951"/>
        <v>0.58263888888888882</v>
      </c>
      <c r="F124918" t="str">
        <f>TEXT(Таблица19[[#This Row],[время просмотра (UTC)]],"ДДД")</f>
        <v>Чт</v>
      </c>
    </row>
    <row r="124919" spans="1:6" x14ac:dyDescent="0.25">
      <c r="A124919">
        <v>50183</v>
      </c>
      <c r="B124919" s="2">
        <v>44322.582307443365</v>
      </c>
      <c r="C124919">
        <v>31658</v>
      </c>
      <c r="D124919">
        <v>118549</v>
      </c>
      <c r="E124919" s="48">
        <f t="shared" si="1951"/>
        <v>0.58194444444444449</v>
      </c>
      <c r="F124919" t="str">
        <f>TEXT(Таблица19[[#This Row],[время просмотра (UTC)]],"ДДД")</f>
        <v>Чт</v>
      </c>
    </row>
    <row r="124920" spans="1:6" x14ac:dyDescent="0.25">
      <c r="A124920">
        <v>50178</v>
      </c>
      <c r="B124920" s="2">
        <v>44322.580284789641</v>
      </c>
      <c r="C124920">
        <v>344870</v>
      </c>
      <c r="D124920">
        <v>158750</v>
      </c>
      <c r="E124920" s="48">
        <f t="shared" si="1951"/>
        <v>0.57986111111111105</v>
      </c>
      <c r="F124920" t="str">
        <f>TEXT(Таблица19[[#This Row],[время просмотра (UTC)]],"ДДД")</f>
        <v>Чт</v>
      </c>
    </row>
    <row r="124921" spans="1:6" x14ac:dyDescent="0.25">
      <c r="A124921">
        <v>50177</v>
      </c>
      <c r="B124921" s="2">
        <v>44322.580284789641</v>
      </c>
      <c r="C124921">
        <v>315634</v>
      </c>
      <c r="D124921">
        <v>230836</v>
      </c>
      <c r="E124921" s="48">
        <f t="shared" si="1951"/>
        <v>0.57986111111111105</v>
      </c>
      <c r="F124921" t="str">
        <f>TEXT(Таблица19[[#This Row],[время просмотра (UTC)]],"ДДД")</f>
        <v>Чт</v>
      </c>
    </row>
    <row r="124922" spans="1:6" x14ac:dyDescent="0.25">
      <c r="A124922">
        <v>50173</v>
      </c>
      <c r="B124922" s="2">
        <v>44322.578262135918</v>
      </c>
      <c r="C124922">
        <v>208540</v>
      </c>
      <c r="D124922">
        <v>433247</v>
      </c>
      <c r="E124922" s="48">
        <f t="shared" si="1951"/>
        <v>0.57777777777777783</v>
      </c>
      <c r="F124922" t="str">
        <f>TEXT(Таблица19[[#This Row],[время просмотра (UTC)]],"ДДД")</f>
        <v>Чт</v>
      </c>
    </row>
    <row r="124923" spans="1:6" x14ac:dyDescent="0.25">
      <c r="A124923">
        <v>50172</v>
      </c>
      <c r="B124923" s="2">
        <v>44322.576239482201</v>
      </c>
      <c r="C124923">
        <v>171972</v>
      </c>
      <c r="D124923">
        <v>347393</v>
      </c>
      <c r="E124923" s="48">
        <f t="shared" si="1951"/>
        <v>0.5756944444444444</v>
      </c>
      <c r="F124923" t="str">
        <f>TEXT(Таблица19[[#This Row],[время просмотра (UTC)]],"ДДД")</f>
        <v>Чт</v>
      </c>
    </row>
    <row r="124924" spans="1:6" x14ac:dyDescent="0.25">
      <c r="A124924">
        <v>50167</v>
      </c>
      <c r="B124924" s="2">
        <v>44322.575430420708</v>
      </c>
      <c r="C124924">
        <v>231975</v>
      </c>
      <c r="D124924">
        <v>137217</v>
      </c>
      <c r="E124924" s="48">
        <f t="shared" si="1951"/>
        <v>0.57500000000000007</v>
      </c>
      <c r="F124924" t="str">
        <f>TEXT(Таблица19[[#This Row],[время просмотра (UTC)]],"ДДД")</f>
        <v>Чт</v>
      </c>
    </row>
    <row r="124925" spans="1:6" x14ac:dyDescent="0.25">
      <c r="A124925">
        <v>50162</v>
      </c>
      <c r="B124925" s="2">
        <v>44322.575025889972</v>
      </c>
      <c r="C124925">
        <v>118754</v>
      </c>
      <c r="D124925">
        <v>250679</v>
      </c>
      <c r="E124925" s="48">
        <f t="shared" si="1951"/>
        <v>0.57500000000000007</v>
      </c>
      <c r="F124925" t="str">
        <f>TEXT(Таблица19[[#This Row],[время просмотра (UTC)]],"ДДД")</f>
        <v>Чт</v>
      </c>
    </row>
    <row r="124926" spans="1:6" x14ac:dyDescent="0.25">
      <c r="A124926">
        <v>50157</v>
      </c>
      <c r="B124926" s="2">
        <v>44322.571789644011</v>
      </c>
      <c r="C124926">
        <v>102888</v>
      </c>
      <c r="D124926">
        <v>347393</v>
      </c>
      <c r="E124926" s="48">
        <f t="shared" si="1951"/>
        <v>0.57152777777777775</v>
      </c>
      <c r="F124926" t="str">
        <f>TEXT(Таблица19[[#This Row],[время просмотра (UTC)]],"ДДД")</f>
        <v>Чт</v>
      </c>
    </row>
    <row r="124927" spans="1:6" x14ac:dyDescent="0.25">
      <c r="A124927">
        <v>50155</v>
      </c>
      <c r="B124927" s="2">
        <v>44322.569766990295</v>
      </c>
      <c r="C124927">
        <v>265686</v>
      </c>
      <c r="D124927">
        <v>238334</v>
      </c>
      <c r="E124927" s="48">
        <f t="shared" si="1951"/>
        <v>0.56944444444444442</v>
      </c>
      <c r="F124927" t="str">
        <f>TEXT(Таблица19[[#This Row],[время просмотра (UTC)]],"ДДД")</f>
        <v>Чт</v>
      </c>
    </row>
    <row r="124928" spans="1:6" x14ac:dyDescent="0.25">
      <c r="A124928">
        <v>50150</v>
      </c>
      <c r="B124928" s="2">
        <v>44322.569766990295</v>
      </c>
      <c r="C124928">
        <v>188731</v>
      </c>
      <c r="D124928">
        <v>76405</v>
      </c>
      <c r="E124928" s="48">
        <f t="shared" si="1951"/>
        <v>0.56944444444444442</v>
      </c>
      <c r="F124928" t="str">
        <f>TEXT(Таблица19[[#This Row],[время просмотра (UTC)]],"ДДД")</f>
        <v>Чт</v>
      </c>
    </row>
    <row r="124929" spans="1:6" x14ac:dyDescent="0.25">
      <c r="A124929">
        <v>50147</v>
      </c>
      <c r="B124929" s="2">
        <v>44322.568553398058</v>
      </c>
      <c r="C124929">
        <v>35627</v>
      </c>
      <c r="D124929">
        <v>285680</v>
      </c>
      <c r="E124929" s="48">
        <f t="shared" si="1951"/>
        <v>0.56805555555555554</v>
      </c>
      <c r="F124929" t="str">
        <f>TEXT(Таблица19[[#This Row],[время просмотра (UTC)]],"ДДД")</f>
        <v>Чт</v>
      </c>
    </row>
    <row r="124930" spans="1:6" x14ac:dyDescent="0.25">
      <c r="A124930">
        <v>50142</v>
      </c>
      <c r="B124930" s="2">
        <v>44322.567339805821</v>
      </c>
      <c r="C124930">
        <v>4737</v>
      </c>
      <c r="D124930">
        <v>326622</v>
      </c>
      <c r="E124930" s="48">
        <f t="shared" ref="E124930:E124993" si="1952">TIME(HOUR(B124930),MINUTE(B124930),SECOND(0))</f>
        <v>0.56666666666666665</v>
      </c>
      <c r="F124930" t="str">
        <f>TEXT(Таблица19[[#This Row],[время просмотра (UTC)]],"ДДД")</f>
        <v>Чт</v>
      </c>
    </row>
    <row r="124931" spans="1:6" x14ac:dyDescent="0.25">
      <c r="A124931">
        <v>50139</v>
      </c>
      <c r="B124931" s="2">
        <v>44322.566935275077</v>
      </c>
      <c r="C124931">
        <v>143108</v>
      </c>
      <c r="D124931">
        <v>180863</v>
      </c>
      <c r="E124931" s="48">
        <f t="shared" si="1952"/>
        <v>0.56666666666666665</v>
      </c>
      <c r="F124931" t="str">
        <f>TEXT(Таблица19[[#This Row],[время просмотра (UTC)]],"ДДД")</f>
        <v>Чт</v>
      </c>
    </row>
    <row r="124932" spans="1:6" x14ac:dyDescent="0.25">
      <c r="A124932">
        <v>50136</v>
      </c>
      <c r="B124932" s="2">
        <v>44322.566126213598</v>
      </c>
      <c r="C124932">
        <v>219848</v>
      </c>
      <c r="D124932">
        <v>130244</v>
      </c>
      <c r="E124932" s="48">
        <f t="shared" si="1952"/>
        <v>0.56597222222222221</v>
      </c>
      <c r="F124932" t="str">
        <f>TEXT(Таблица19[[#This Row],[время просмотра (UTC)]],"ДДД")</f>
        <v>Чт</v>
      </c>
    </row>
    <row r="124933" spans="1:6" x14ac:dyDescent="0.25">
      <c r="A124933">
        <v>50131</v>
      </c>
      <c r="B124933" s="2">
        <v>44322.566126213591</v>
      </c>
      <c r="C124933">
        <v>199664</v>
      </c>
      <c r="D124933">
        <v>21760</v>
      </c>
      <c r="E124933" s="48">
        <f t="shared" si="1952"/>
        <v>0.56597222222222221</v>
      </c>
      <c r="F124933" t="str">
        <f>TEXT(Таблица19[[#This Row],[время просмотра (UTC)]],"ДДД")</f>
        <v>Чт</v>
      </c>
    </row>
    <row r="124934" spans="1:6" x14ac:dyDescent="0.25">
      <c r="A124934">
        <v>50128</v>
      </c>
      <c r="B124934" s="2">
        <v>44322.566126213591</v>
      </c>
      <c r="C124934">
        <v>63722</v>
      </c>
      <c r="D124934">
        <v>158978</v>
      </c>
      <c r="E124934" s="48">
        <f t="shared" si="1952"/>
        <v>0.56597222222222221</v>
      </c>
      <c r="F124934" t="str">
        <f>TEXT(Таблица19[[#This Row],[время просмотра (UTC)]],"ДДД")</f>
        <v>Чт</v>
      </c>
    </row>
    <row r="124935" spans="1:6" x14ac:dyDescent="0.25">
      <c r="A124935">
        <v>50127</v>
      </c>
      <c r="B124935" s="2">
        <v>44322.564508090618</v>
      </c>
      <c r="C124935">
        <v>218830</v>
      </c>
      <c r="D124935">
        <v>304722</v>
      </c>
      <c r="E124935" s="48">
        <f t="shared" si="1952"/>
        <v>0.56388888888888888</v>
      </c>
      <c r="F124935" t="str">
        <f>TEXT(Таблица19[[#This Row],[время просмотра (UTC)]],"ДДД")</f>
        <v>Чт</v>
      </c>
    </row>
    <row r="124936" spans="1:6" x14ac:dyDescent="0.25">
      <c r="A124936">
        <v>50124</v>
      </c>
      <c r="B124936" s="2">
        <v>44322.564103559867</v>
      </c>
      <c r="C124936">
        <v>85726</v>
      </c>
      <c r="D124936">
        <v>13557</v>
      </c>
      <c r="E124936" s="48">
        <f t="shared" si="1952"/>
        <v>0.56388888888888888</v>
      </c>
      <c r="F124936" t="str">
        <f>TEXT(Таблица19[[#This Row],[время просмотра (UTC)]],"ДДД")</f>
        <v>Чт</v>
      </c>
    </row>
    <row r="124937" spans="1:6" x14ac:dyDescent="0.25">
      <c r="A124937">
        <v>50119</v>
      </c>
      <c r="B124937" s="2">
        <v>44322.563699029131</v>
      </c>
      <c r="C124937">
        <v>180332</v>
      </c>
      <c r="D124937">
        <v>452568</v>
      </c>
      <c r="E124937" s="48">
        <f t="shared" si="1952"/>
        <v>0.56319444444444444</v>
      </c>
      <c r="F124937" t="str">
        <f>TEXT(Таблица19[[#This Row],[время просмотра (UTC)]],"ДДД")</f>
        <v>Чт</v>
      </c>
    </row>
    <row r="124938" spans="1:6" x14ac:dyDescent="0.25">
      <c r="A124938">
        <v>50117</v>
      </c>
      <c r="B124938" s="2">
        <v>44322.562080906151</v>
      </c>
      <c r="C124938">
        <v>241906</v>
      </c>
      <c r="D124938">
        <v>250679</v>
      </c>
      <c r="E124938" s="48">
        <f t="shared" si="1952"/>
        <v>0.56180555555555556</v>
      </c>
      <c r="F124938" t="str">
        <f>TEXT(Таблица19[[#This Row],[время просмотра (UTC)]],"ДДД")</f>
        <v>Чт</v>
      </c>
    </row>
    <row r="124939" spans="1:6" x14ac:dyDescent="0.25">
      <c r="A124939">
        <v>50114</v>
      </c>
      <c r="B124939" s="2">
        <v>44322.562080906151</v>
      </c>
      <c r="C124939">
        <v>132513</v>
      </c>
      <c r="D124939">
        <v>294042</v>
      </c>
      <c r="E124939" s="48">
        <f t="shared" si="1952"/>
        <v>0.56180555555555556</v>
      </c>
      <c r="F124939" t="str">
        <f>TEXT(Таблица19[[#This Row],[время просмотра (UTC)]],"ДДД")</f>
        <v>Чт</v>
      </c>
    </row>
    <row r="124940" spans="1:6" x14ac:dyDescent="0.25">
      <c r="A124940">
        <v>50112</v>
      </c>
      <c r="B124940" s="2">
        <v>44322.558844660198</v>
      </c>
      <c r="C124940">
        <v>228277</v>
      </c>
      <c r="D124940">
        <v>250679</v>
      </c>
      <c r="E124940" s="48">
        <f t="shared" si="1952"/>
        <v>0.55833333333333335</v>
      </c>
      <c r="F124940" t="str">
        <f>TEXT(Таблица19[[#This Row],[время просмотра (UTC)]],"ДДД")</f>
        <v>Чт</v>
      </c>
    </row>
    <row r="124941" spans="1:6" x14ac:dyDescent="0.25">
      <c r="A124941">
        <v>50107</v>
      </c>
      <c r="B124941" s="2">
        <v>44322.558440129447</v>
      </c>
      <c r="C124941">
        <v>322571</v>
      </c>
      <c r="D124941">
        <v>118549</v>
      </c>
      <c r="E124941" s="48">
        <f t="shared" si="1952"/>
        <v>0.55833333333333335</v>
      </c>
      <c r="F124941" t="str">
        <f>TEXT(Таблица19[[#This Row],[время просмотра (UTC)]],"ДДД")</f>
        <v>Чт</v>
      </c>
    </row>
    <row r="124942" spans="1:6" x14ac:dyDescent="0.25">
      <c r="A124942">
        <v>50104</v>
      </c>
      <c r="B124942" s="2">
        <v>44322.558440129447</v>
      </c>
      <c r="C124942">
        <v>203493</v>
      </c>
      <c r="D124942">
        <v>347008</v>
      </c>
      <c r="E124942" s="48">
        <f t="shared" si="1952"/>
        <v>0.55833333333333335</v>
      </c>
      <c r="F124942" t="str">
        <f>TEXT(Таблица19[[#This Row],[время просмотра (UTC)]],"ДДД")</f>
        <v>Чт</v>
      </c>
    </row>
    <row r="124943" spans="1:6" x14ac:dyDescent="0.25">
      <c r="A124943">
        <v>50099</v>
      </c>
      <c r="B124943" s="2">
        <v>44322.555608414244</v>
      </c>
      <c r="C124943">
        <v>163206</v>
      </c>
      <c r="D124943">
        <v>118549</v>
      </c>
      <c r="E124943" s="48">
        <f t="shared" si="1952"/>
        <v>0.55555555555555558</v>
      </c>
      <c r="F124943" t="str">
        <f>TEXT(Таблица19[[#This Row],[время просмотра (UTC)]],"ДДД")</f>
        <v>Чт</v>
      </c>
    </row>
    <row r="124944" spans="1:6" x14ac:dyDescent="0.25">
      <c r="A124944">
        <v>50097</v>
      </c>
      <c r="B124944" s="2">
        <v>44322.553999999996</v>
      </c>
      <c r="C124944">
        <v>166327</v>
      </c>
      <c r="D124944">
        <v>154228</v>
      </c>
      <c r="E124944" s="48">
        <f t="shared" si="1952"/>
        <v>0.55347222222222225</v>
      </c>
      <c r="F124944" t="str">
        <f>TEXT(Таблица19[[#This Row],[время просмотра (UTC)]],"ДДД")</f>
        <v>Чт</v>
      </c>
    </row>
    <row r="124945" spans="1:6" x14ac:dyDescent="0.25">
      <c r="A124945">
        <v>50095</v>
      </c>
      <c r="B124945" s="2">
        <v>44322.552776699027</v>
      </c>
      <c r="C124945">
        <v>37462</v>
      </c>
      <c r="D124945">
        <v>148630</v>
      </c>
      <c r="E124945" s="48">
        <f t="shared" si="1952"/>
        <v>0.55277777777777781</v>
      </c>
      <c r="F124945" t="str">
        <f>TEXT(Таблица19[[#This Row],[время просмотра (UTC)]],"ДДД")</f>
        <v>Чт</v>
      </c>
    </row>
    <row r="124946" spans="1:6" x14ac:dyDescent="0.25">
      <c r="A124946">
        <v>50090</v>
      </c>
      <c r="B124946" s="2">
        <v>44322.551563106797</v>
      </c>
      <c r="C124946">
        <v>203994</v>
      </c>
      <c r="D124946">
        <v>225748</v>
      </c>
      <c r="E124946" s="48">
        <f t="shared" si="1952"/>
        <v>0.55138888888888882</v>
      </c>
      <c r="F124946" t="str">
        <f>TEXT(Таблица19[[#This Row],[время просмотра (UTC)]],"ДДД")</f>
        <v>Чт</v>
      </c>
    </row>
    <row r="124947" spans="1:6" x14ac:dyDescent="0.25">
      <c r="A124947">
        <v>50085</v>
      </c>
      <c r="B124947" s="2">
        <v>44322.551158576047</v>
      </c>
      <c r="C124947">
        <v>13268</v>
      </c>
      <c r="D124947">
        <v>42705</v>
      </c>
      <c r="E124947" s="48">
        <f t="shared" si="1952"/>
        <v>0.55069444444444449</v>
      </c>
      <c r="F124947" t="str">
        <f>TEXT(Таблица19[[#This Row],[время просмотра (UTC)]],"ДДД")</f>
        <v>Чт</v>
      </c>
    </row>
    <row r="124948" spans="1:6" x14ac:dyDescent="0.25">
      <c r="A124948">
        <v>50082</v>
      </c>
      <c r="B124948" s="2">
        <v>44322.549135922331</v>
      </c>
      <c r="C124948">
        <v>14426</v>
      </c>
      <c r="D124948">
        <v>114865</v>
      </c>
      <c r="E124948" s="48">
        <f t="shared" si="1952"/>
        <v>0.54861111111111105</v>
      </c>
      <c r="F124948" t="str">
        <f>TEXT(Таблица19[[#This Row],[время просмотра (UTC)]],"ДДД")</f>
        <v>Чт</v>
      </c>
    </row>
    <row r="124949" spans="1:6" x14ac:dyDescent="0.25">
      <c r="A124949">
        <v>50079</v>
      </c>
      <c r="B124949" s="2">
        <v>44322.548731391587</v>
      </c>
      <c r="C124949">
        <v>175065</v>
      </c>
      <c r="D124949">
        <v>346056</v>
      </c>
      <c r="E124949" s="48">
        <f t="shared" si="1952"/>
        <v>0.54861111111111105</v>
      </c>
      <c r="F124949" t="str">
        <f>TEXT(Таблица19[[#This Row],[время просмотра (UTC)]],"ДДД")</f>
        <v>Чт</v>
      </c>
    </row>
    <row r="124950" spans="1:6" x14ac:dyDescent="0.25">
      <c r="A124950">
        <v>50078</v>
      </c>
      <c r="B124950" s="2">
        <v>44322.546708737864</v>
      </c>
      <c r="C124950">
        <v>238071</v>
      </c>
      <c r="D124950">
        <v>4316</v>
      </c>
      <c r="E124950" s="48">
        <f t="shared" si="1952"/>
        <v>0.54652777777777783</v>
      </c>
      <c r="F124950" t="str">
        <f>TEXT(Таблица19[[#This Row],[время просмотра (UTC)]],"ДДД")</f>
        <v>Чт</v>
      </c>
    </row>
    <row r="124951" spans="1:6" x14ac:dyDescent="0.25">
      <c r="A124951">
        <v>50074</v>
      </c>
      <c r="B124951" s="2">
        <v>44322.545899676377</v>
      </c>
      <c r="C124951">
        <v>126957</v>
      </c>
      <c r="D124951">
        <v>258219</v>
      </c>
      <c r="E124951" s="48">
        <f t="shared" si="1952"/>
        <v>0.54583333333333328</v>
      </c>
      <c r="F124951" t="str">
        <f>TEXT(Таблица19[[#This Row],[время просмотра (UTC)]],"ДДД")</f>
        <v>Чт</v>
      </c>
    </row>
    <row r="124952" spans="1:6" x14ac:dyDescent="0.25">
      <c r="A124952">
        <v>50072</v>
      </c>
      <c r="B124952" s="2">
        <v>44322.53780906149</v>
      </c>
      <c r="C124952">
        <v>293596</v>
      </c>
      <c r="D124952">
        <v>190219</v>
      </c>
      <c r="E124952" s="48">
        <f t="shared" si="1952"/>
        <v>0.53749999999999998</v>
      </c>
      <c r="F124952" t="str">
        <f>TEXT(Таблица19[[#This Row],[время просмотра (UTC)]],"ДДД")</f>
        <v>Чт</v>
      </c>
    </row>
    <row r="124953" spans="1:6" x14ac:dyDescent="0.25">
      <c r="A124953">
        <v>50068</v>
      </c>
      <c r="B124953" s="2">
        <v>44322.536999999997</v>
      </c>
      <c r="C124953">
        <v>138344</v>
      </c>
      <c r="D124953">
        <v>153893</v>
      </c>
      <c r="E124953" s="48">
        <f t="shared" si="1952"/>
        <v>0.53680555555555554</v>
      </c>
      <c r="F124953" t="str">
        <f>TEXT(Таблица19[[#This Row],[время просмотра (UTC)]],"ДДД")</f>
        <v>Чт</v>
      </c>
    </row>
    <row r="124954" spans="1:6" x14ac:dyDescent="0.25">
      <c r="A124954">
        <v>50065</v>
      </c>
      <c r="B124954" s="2">
        <v>44322.535381877024</v>
      </c>
      <c r="C124954">
        <v>342900</v>
      </c>
      <c r="D124954">
        <v>416489</v>
      </c>
      <c r="E124954" s="48">
        <f t="shared" si="1952"/>
        <v>0.53472222222222221</v>
      </c>
      <c r="F124954" t="str">
        <f>TEXT(Таблица19[[#This Row],[время просмотра (UTC)]],"ДДД")</f>
        <v>Чт</v>
      </c>
    </row>
    <row r="124955" spans="1:6" x14ac:dyDescent="0.25">
      <c r="A124955">
        <v>50062</v>
      </c>
      <c r="B124955" s="2">
        <v>44322.535381877024</v>
      </c>
      <c r="C124955">
        <v>167686</v>
      </c>
      <c r="D124955">
        <v>351192</v>
      </c>
      <c r="E124955" s="48">
        <f t="shared" si="1952"/>
        <v>0.53472222222222221</v>
      </c>
      <c r="F124955" t="str">
        <f>TEXT(Таблица19[[#This Row],[время просмотра (UTC)]],"ДДД")</f>
        <v>Чт</v>
      </c>
    </row>
    <row r="124956" spans="1:6" x14ac:dyDescent="0.25">
      <c r="A124956">
        <v>50058</v>
      </c>
      <c r="B124956" s="2">
        <v>44322.533763754051</v>
      </c>
      <c r="C124956">
        <v>31650</v>
      </c>
      <c r="D124956">
        <v>298988</v>
      </c>
      <c r="E124956" s="48">
        <f t="shared" si="1952"/>
        <v>0.53333333333333333</v>
      </c>
      <c r="F124956" t="str">
        <f>TEXT(Таблица19[[#This Row],[время просмотра (UTC)]],"ДДД")</f>
        <v>Чт</v>
      </c>
    </row>
    <row r="124957" spans="1:6" x14ac:dyDescent="0.25">
      <c r="A124957">
        <v>50056</v>
      </c>
      <c r="B124957" s="2">
        <v>44322.533763754043</v>
      </c>
      <c r="C124957">
        <v>52584</v>
      </c>
      <c r="D124957">
        <v>312954</v>
      </c>
      <c r="E124957" s="48">
        <f t="shared" si="1952"/>
        <v>0.53333333333333333</v>
      </c>
      <c r="F124957" t="str">
        <f>TEXT(Таблица19[[#This Row],[время просмотра (UTC)]],"ДДД")</f>
        <v>Чт</v>
      </c>
    </row>
    <row r="124958" spans="1:6" x14ac:dyDescent="0.25">
      <c r="A124958">
        <v>50054</v>
      </c>
      <c r="B124958" s="2">
        <v>44322.5333592233</v>
      </c>
      <c r="C124958">
        <v>304014</v>
      </c>
      <c r="D124958">
        <v>231092</v>
      </c>
      <c r="E124958" s="48">
        <f t="shared" si="1952"/>
        <v>0.53333333333333333</v>
      </c>
      <c r="F124958" t="str">
        <f>TEXT(Таблица19[[#This Row],[время просмотра (UTC)]],"ДДД")</f>
        <v>Чт</v>
      </c>
    </row>
    <row r="124959" spans="1:6" x14ac:dyDescent="0.25">
      <c r="A124959">
        <v>50053</v>
      </c>
      <c r="B124959" s="2">
        <v>44322.532954692557</v>
      </c>
      <c r="C124959">
        <v>68142</v>
      </c>
      <c r="D124959">
        <v>291317</v>
      </c>
      <c r="E124959" s="48">
        <f t="shared" si="1952"/>
        <v>0.53263888888888888</v>
      </c>
      <c r="F124959" t="str">
        <f>TEXT(Таблица19[[#This Row],[время просмотра (UTC)]],"ДДД")</f>
        <v>Чт</v>
      </c>
    </row>
    <row r="124960" spans="1:6" x14ac:dyDescent="0.25">
      <c r="A124960">
        <v>50048</v>
      </c>
      <c r="B124960" s="2">
        <v>44322.53174110032</v>
      </c>
      <c r="C124960">
        <v>285049</v>
      </c>
      <c r="D124960">
        <v>230507</v>
      </c>
      <c r="E124960" s="48">
        <f t="shared" si="1952"/>
        <v>0.53125</v>
      </c>
      <c r="F124960" t="str">
        <f>TEXT(Таблица19[[#This Row],[время просмотра (UTC)]],"ДДД")</f>
        <v>Чт</v>
      </c>
    </row>
    <row r="124961" spans="1:6" x14ac:dyDescent="0.25">
      <c r="A124961">
        <v>50044</v>
      </c>
      <c r="B124961" s="2">
        <v>44322.531336569577</v>
      </c>
      <c r="C124961">
        <v>209435</v>
      </c>
      <c r="D124961">
        <v>104958</v>
      </c>
      <c r="E124961" s="48">
        <f t="shared" si="1952"/>
        <v>0.53125</v>
      </c>
      <c r="F124961" t="str">
        <f>TEXT(Таблица19[[#This Row],[время просмотра (UTC)]],"ДДД")</f>
        <v>Чт</v>
      </c>
    </row>
    <row r="124962" spans="1:6" x14ac:dyDescent="0.25">
      <c r="A124962">
        <v>50043</v>
      </c>
      <c r="B124962" s="2">
        <v>44322.528909385117</v>
      </c>
      <c r="C124962">
        <v>69239</v>
      </c>
      <c r="D124962">
        <v>158978</v>
      </c>
      <c r="E124962" s="48">
        <f t="shared" si="1952"/>
        <v>0.52847222222222223</v>
      </c>
      <c r="F124962" t="str">
        <f>TEXT(Таблица19[[#This Row],[время просмотра (UTC)]],"ДДД")</f>
        <v>Чт</v>
      </c>
    </row>
    <row r="124963" spans="1:6" x14ac:dyDescent="0.25">
      <c r="A124963">
        <v>50038</v>
      </c>
      <c r="B124963" s="2">
        <v>44322.52890938511</v>
      </c>
      <c r="C124963">
        <v>144097</v>
      </c>
      <c r="D124963">
        <v>472908</v>
      </c>
      <c r="E124963" s="48">
        <f t="shared" si="1952"/>
        <v>0.52847222222222223</v>
      </c>
      <c r="F124963" t="str">
        <f>TEXT(Таблица19[[#This Row],[время просмотра (UTC)]],"ДДД")</f>
        <v>Чт</v>
      </c>
    </row>
    <row r="124964" spans="1:6" x14ac:dyDescent="0.25">
      <c r="A124964">
        <v>50033</v>
      </c>
      <c r="B124964" s="2">
        <v>44322.52810032363</v>
      </c>
      <c r="C124964">
        <v>231300</v>
      </c>
      <c r="D124964">
        <v>296654</v>
      </c>
      <c r="E124964" s="48">
        <f t="shared" si="1952"/>
        <v>0.52777777777777779</v>
      </c>
      <c r="F124964" t="str">
        <f>TEXT(Таблица19[[#This Row],[время просмотра (UTC)]],"ДДД")</f>
        <v>Чт</v>
      </c>
    </row>
    <row r="124965" spans="1:6" x14ac:dyDescent="0.25">
      <c r="A124965">
        <v>50030</v>
      </c>
      <c r="B124965" s="2">
        <v>44322.52769579288</v>
      </c>
      <c r="C124965">
        <v>135315</v>
      </c>
      <c r="D124965">
        <v>158978</v>
      </c>
      <c r="E124965" s="48">
        <f t="shared" si="1952"/>
        <v>0.52708333333333335</v>
      </c>
      <c r="F124965" t="str">
        <f>TEXT(Таблица19[[#This Row],[время просмотра (UTC)]],"ДДД")</f>
        <v>Чт</v>
      </c>
    </row>
    <row r="124966" spans="1:6" x14ac:dyDescent="0.25">
      <c r="A124966">
        <v>50028</v>
      </c>
      <c r="B124966" s="2">
        <v>44322.525673139156</v>
      </c>
      <c r="C124966">
        <v>313874</v>
      </c>
      <c r="D124966">
        <v>191893</v>
      </c>
      <c r="E124966" s="48">
        <f t="shared" si="1952"/>
        <v>0.52500000000000002</v>
      </c>
      <c r="F124966" t="str">
        <f>TEXT(Таблица19[[#This Row],[время просмотра (UTC)]],"ДДД")</f>
        <v>Чт</v>
      </c>
    </row>
    <row r="124967" spans="1:6" x14ac:dyDescent="0.25">
      <c r="A124967">
        <v>50026</v>
      </c>
      <c r="B124967" s="2">
        <v>44322.525268608413</v>
      </c>
      <c r="C124967">
        <v>159607</v>
      </c>
      <c r="D124967">
        <v>182191</v>
      </c>
      <c r="E124967" s="48">
        <f t="shared" si="1952"/>
        <v>0.52500000000000002</v>
      </c>
      <c r="F124967" t="str">
        <f>TEXT(Таблица19[[#This Row],[время просмотра (UTC)]],"ДДД")</f>
        <v>Чт</v>
      </c>
    </row>
    <row r="124968" spans="1:6" x14ac:dyDescent="0.25">
      <c r="A124968">
        <v>50022</v>
      </c>
      <c r="B124968" s="2">
        <v>44322.524666666664</v>
      </c>
      <c r="C124968">
        <v>214346</v>
      </c>
      <c r="D124968">
        <v>470762</v>
      </c>
      <c r="E124968" s="48">
        <f t="shared" si="1952"/>
        <v>0.52430555555555558</v>
      </c>
      <c r="F124968" t="str">
        <f>TEXT(Таблица19[[#This Row],[время просмотра (UTC)]],"ДДД")</f>
        <v>Чт</v>
      </c>
    </row>
    <row r="124969" spans="1:6" x14ac:dyDescent="0.25">
      <c r="A124969">
        <v>50018</v>
      </c>
      <c r="B124969" s="2">
        <v>44322.524459546927</v>
      </c>
      <c r="C124969">
        <v>67397</v>
      </c>
      <c r="D124969">
        <v>470762</v>
      </c>
      <c r="E124969" s="48">
        <f t="shared" si="1952"/>
        <v>0.52430555555555558</v>
      </c>
      <c r="F124969" t="str">
        <f>TEXT(Таблица19[[#This Row],[время просмотра (UTC)]],"ДДД")</f>
        <v>Чт</v>
      </c>
    </row>
    <row r="124970" spans="1:6" x14ac:dyDescent="0.25">
      <c r="A124970">
        <v>50013</v>
      </c>
      <c r="B124970" s="2">
        <v>44322.52365048544</v>
      </c>
      <c r="C124970">
        <v>301086</v>
      </c>
      <c r="D124970">
        <v>217497</v>
      </c>
      <c r="E124970" s="48">
        <f t="shared" si="1952"/>
        <v>0.52361111111111114</v>
      </c>
      <c r="F124970" t="str">
        <f>TEXT(Таблица19[[#This Row],[время просмотра (UTC)]],"ДДД")</f>
        <v>Чт</v>
      </c>
    </row>
    <row r="124971" spans="1:6" x14ac:dyDescent="0.25">
      <c r="A124971">
        <v>50012</v>
      </c>
      <c r="B124971" s="2">
        <v>44322.523650485433</v>
      </c>
      <c r="C124971">
        <v>343806</v>
      </c>
      <c r="D124971">
        <v>215130</v>
      </c>
      <c r="E124971" s="48">
        <f t="shared" si="1952"/>
        <v>0.52361111111111114</v>
      </c>
      <c r="F124971" t="str">
        <f>TEXT(Таблица19[[#This Row],[время просмотра (UTC)]],"ДДД")</f>
        <v>Чт</v>
      </c>
    </row>
    <row r="124972" spans="1:6" x14ac:dyDescent="0.25">
      <c r="A124972">
        <v>50008</v>
      </c>
      <c r="B124972" s="2">
        <v>44322.51920064725</v>
      </c>
      <c r="C124972">
        <v>232089</v>
      </c>
      <c r="D124972">
        <v>179296</v>
      </c>
      <c r="E124972" s="48">
        <f t="shared" si="1952"/>
        <v>0.51874999999999993</v>
      </c>
      <c r="F124972" t="str">
        <f>TEXT(Таблица19[[#This Row],[время просмотра (UTC)]],"ДДД")</f>
        <v>Чт</v>
      </c>
    </row>
    <row r="124973" spans="1:6" x14ac:dyDescent="0.25">
      <c r="A124973">
        <v>50005</v>
      </c>
      <c r="B124973" s="2">
        <v>44322.518391585763</v>
      </c>
      <c r="C124973">
        <v>342679</v>
      </c>
      <c r="D124973">
        <v>333426</v>
      </c>
      <c r="E124973" s="48">
        <f t="shared" si="1952"/>
        <v>0.5180555555555556</v>
      </c>
      <c r="F124973" t="str">
        <f>TEXT(Таблица19[[#This Row],[время просмотра (UTC)]],"ДДД")</f>
        <v>Чт</v>
      </c>
    </row>
    <row r="124974" spans="1:6" x14ac:dyDescent="0.25">
      <c r="A124974">
        <v>50004</v>
      </c>
      <c r="B124974" s="2">
        <v>44322.509896440133</v>
      </c>
      <c r="C124974">
        <v>233097</v>
      </c>
      <c r="D124974">
        <v>162482</v>
      </c>
      <c r="E124974" s="48">
        <f t="shared" si="1952"/>
        <v>0.50972222222222219</v>
      </c>
      <c r="F124974" t="str">
        <f>TEXT(Таблица19[[#This Row],[время просмотра (UTC)]],"ДДД")</f>
        <v>Чт</v>
      </c>
    </row>
    <row r="124975" spans="1:6" x14ac:dyDescent="0.25">
      <c r="A124975">
        <v>50003</v>
      </c>
      <c r="B124975" s="2">
        <v>44322.509896440126</v>
      </c>
      <c r="C124975">
        <v>192484</v>
      </c>
      <c r="D124975">
        <v>230507</v>
      </c>
      <c r="E124975" s="48">
        <f t="shared" si="1952"/>
        <v>0.50972222222222219</v>
      </c>
      <c r="F124975" t="str">
        <f>TEXT(Таблица19[[#This Row],[время просмотра (UTC)]],"ДДД")</f>
        <v>Чт</v>
      </c>
    </row>
    <row r="124976" spans="1:6" x14ac:dyDescent="0.25">
      <c r="A124976">
        <v>50002</v>
      </c>
      <c r="B124976" s="2">
        <v>44322.509491909383</v>
      </c>
      <c r="C124976">
        <v>196972</v>
      </c>
      <c r="D124976">
        <v>61714</v>
      </c>
      <c r="E124976" s="48">
        <f t="shared" si="1952"/>
        <v>0.50902777777777775</v>
      </c>
      <c r="F124976" t="str">
        <f>TEXT(Таблица19[[#This Row],[время просмотра (UTC)]],"ДДД")</f>
        <v>Чт</v>
      </c>
    </row>
    <row r="124977" spans="1:6" x14ac:dyDescent="0.25">
      <c r="A124977">
        <v>50000</v>
      </c>
      <c r="B124977" s="2">
        <v>44322.5050420712</v>
      </c>
      <c r="C124977">
        <v>261730</v>
      </c>
      <c r="D124977">
        <v>436600</v>
      </c>
      <c r="E124977" s="48">
        <f t="shared" si="1952"/>
        <v>0.50486111111111109</v>
      </c>
      <c r="F124977" t="str">
        <f>TEXT(Таблица19[[#This Row],[время просмотра (UTC)]],"ДДД")</f>
        <v>Чт</v>
      </c>
    </row>
    <row r="124978" spans="1:6" x14ac:dyDescent="0.25">
      <c r="A124978">
        <v>49998</v>
      </c>
      <c r="B124978" s="2">
        <v>44322.50382847897</v>
      </c>
      <c r="C124978">
        <v>517</v>
      </c>
      <c r="D124978">
        <v>21760</v>
      </c>
      <c r="E124978" s="48">
        <f t="shared" si="1952"/>
        <v>0.50347222222222221</v>
      </c>
      <c r="F124978" t="str">
        <f>TEXT(Таблица19[[#This Row],[время просмотра (UTC)]],"ДДД")</f>
        <v>Чт</v>
      </c>
    </row>
    <row r="124979" spans="1:6" x14ac:dyDescent="0.25">
      <c r="A124979">
        <v>49996</v>
      </c>
      <c r="B124979" s="2">
        <v>44322.502210355982</v>
      </c>
      <c r="C124979">
        <v>82266</v>
      </c>
      <c r="D124979">
        <v>461671</v>
      </c>
      <c r="E124979" s="48">
        <f t="shared" si="1952"/>
        <v>0.50208333333333333</v>
      </c>
      <c r="F124979" t="str">
        <f>TEXT(Таблица19[[#This Row],[время просмотра (UTC)]],"ДДД")</f>
        <v>Чт</v>
      </c>
    </row>
    <row r="124980" spans="1:6" x14ac:dyDescent="0.25">
      <c r="A124980">
        <v>49993</v>
      </c>
      <c r="B124980" s="2">
        <v>44322.501401294496</v>
      </c>
      <c r="C124980">
        <v>178133</v>
      </c>
      <c r="D124980">
        <v>158978</v>
      </c>
      <c r="E124980" s="48">
        <f t="shared" si="1952"/>
        <v>0.50138888888888888</v>
      </c>
      <c r="F124980" t="str">
        <f>TEXT(Таблица19[[#This Row],[время просмотра (UTC)]],"ДДД")</f>
        <v>Чт</v>
      </c>
    </row>
    <row r="124981" spans="1:6" x14ac:dyDescent="0.25">
      <c r="A124981">
        <v>49989</v>
      </c>
      <c r="B124981" s="2">
        <v>44322.498666666666</v>
      </c>
      <c r="C124981">
        <v>15139</v>
      </c>
      <c r="D124981">
        <v>189009</v>
      </c>
      <c r="E124981" s="48">
        <f t="shared" si="1952"/>
        <v>0.49861111111111112</v>
      </c>
      <c r="F124981" t="str">
        <f>TEXT(Таблица19[[#This Row],[время просмотра (UTC)]],"ДДД")</f>
        <v>Чт</v>
      </c>
    </row>
    <row r="124982" spans="1:6" x14ac:dyDescent="0.25">
      <c r="A124982">
        <v>49987</v>
      </c>
      <c r="B124982" s="2">
        <v>44322.498569579286</v>
      </c>
      <c r="C124982">
        <v>209320</v>
      </c>
      <c r="D124982">
        <v>404226</v>
      </c>
      <c r="E124982" s="48">
        <f t="shared" si="1952"/>
        <v>0.49791666666666662</v>
      </c>
      <c r="F124982" t="str">
        <f>TEXT(Таблица19[[#This Row],[время просмотра (UTC)]],"ДДД")</f>
        <v>Чт</v>
      </c>
    </row>
    <row r="124983" spans="1:6" x14ac:dyDescent="0.25">
      <c r="A124983">
        <v>49984</v>
      </c>
      <c r="B124983" s="2">
        <v>44322.497355987056</v>
      </c>
      <c r="C124983">
        <v>226762</v>
      </c>
      <c r="D124983">
        <v>274147</v>
      </c>
      <c r="E124983" s="48">
        <f t="shared" si="1952"/>
        <v>0.49722222222222223</v>
      </c>
      <c r="F124983" t="str">
        <f>TEXT(Таблица19[[#This Row],[время просмотра (UTC)]],"ДДД")</f>
        <v>Чт</v>
      </c>
    </row>
    <row r="124984" spans="1:6" x14ac:dyDescent="0.25">
      <c r="A124984">
        <v>49981</v>
      </c>
      <c r="B124984" s="2">
        <v>44322.496142394819</v>
      </c>
      <c r="C124984">
        <v>208099</v>
      </c>
      <c r="D124984">
        <v>273920</v>
      </c>
      <c r="E124984" s="48">
        <f t="shared" si="1952"/>
        <v>0.49583333333333335</v>
      </c>
      <c r="F124984" t="str">
        <f>TEXT(Таблица19[[#This Row],[время просмотра (UTC)]],"ДДД")</f>
        <v>Чт</v>
      </c>
    </row>
    <row r="124985" spans="1:6" x14ac:dyDescent="0.25">
      <c r="A124985">
        <v>49978</v>
      </c>
      <c r="B124985" s="2">
        <v>44322.493310679609</v>
      </c>
      <c r="C124985">
        <v>105709</v>
      </c>
      <c r="D124985">
        <v>330333</v>
      </c>
      <c r="E124985" s="48">
        <f t="shared" si="1952"/>
        <v>0.49305555555555558</v>
      </c>
      <c r="F124985" t="str">
        <f>TEXT(Таблица19[[#This Row],[время просмотра (UTC)]],"ДДД")</f>
        <v>Чт</v>
      </c>
    </row>
    <row r="124986" spans="1:6" x14ac:dyDescent="0.25">
      <c r="A124986">
        <v>49975</v>
      </c>
      <c r="B124986" s="2">
        <v>44322.491288025885</v>
      </c>
      <c r="C124986">
        <v>253695</v>
      </c>
      <c r="D124986">
        <v>373415</v>
      </c>
      <c r="E124986" s="48">
        <f t="shared" si="1952"/>
        <v>0.4909722222222222</v>
      </c>
      <c r="F124986" t="str">
        <f>TEXT(Таблица19[[#This Row],[время просмотра (UTC)]],"ДДД")</f>
        <v>Чт</v>
      </c>
    </row>
    <row r="124987" spans="1:6" x14ac:dyDescent="0.25">
      <c r="A124987">
        <v>49973</v>
      </c>
      <c r="B124987" s="2">
        <v>44322.491000000002</v>
      </c>
      <c r="C124987">
        <v>295832</v>
      </c>
      <c r="D124987">
        <v>285365</v>
      </c>
      <c r="E124987" s="48">
        <f t="shared" si="1952"/>
        <v>0.4909722222222222</v>
      </c>
      <c r="F124987" t="str">
        <f>TEXT(Таблица19[[#This Row],[время просмотра (UTC)]],"ДДД")</f>
        <v>Чт</v>
      </c>
    </row>
    <row r="124988" spans="1:6" x14ac:dyDescent="0.25">
      <c r="A124988">
        <v>49969</v>
      </c>
      <c r="B124988" s="2">
        <v>44322.482792880262</v>
      </c>
      <c r="C124988">
        <v>330009</v>
      </c>
      <c r="D124988">
        <v>21760</v>
      </c>
      <c r="E124988" s="48">
        <f t="shared" si="1952"/>
        <v>0.4826388888888889</v>
      </c>
      <c r="F124988" t="str">
        <f>TEXT(Таблица19[[#This Row],[время просмотра (UTC)]],"ДДД")</f>
        <v>Чт</v>
      </c>
    </row>
    <row r="124989" spans="1:6" x14ac:dyDescent="0.25">
      <c r="A124989">
        <v>49966</v>
      </c>
      <c r="B124989" s="2">
        <v>44322.476724919092</v>
      </c>
      <c r="C124989">
        <v>259919</v>
      </c>
      <c r="D124989">
        <v>230507</v>
      </c>
      <c r="E124989" s="48">
        <f t="shared" si="1952"/>
        <v>0.47638888888888892</v>
      </c>
      <c r="F124989" t="str">
        <f>TEXT(Таблица19[[#This Row],[время просмотра (UTC)]],"ДДД")</f>
        <v>Чт</v>
      </c>
    </row>
    <row r="124990" spans="1:6" x14ac:dyDescent="0.25">
      <c r="A124990">
        <v>49964</v>
      </c>
      <c r="B124990" s="2">
        <v>44322.476320388349</v>
      </c>
      <c r="C124990">
        <v>15963</v>
      </c>
      <c r="D124990">
        <v>81226</v>
      </c>
      <c r="E124990" s="48">
        <f t="shared" si="1952"/>
        <v>0.47569444444444442</v>
      </c>
      <c r="F124990" t="str">
        <f>TEXT(Таблица19[[#This Row],[время просмотра (UTC)]],"ДДД")</f>
        <v>Чт</v>
      </c>
    </row>
    <row r="124991" spans="1:6" x14ac:dyDescent="0.25">
      <c r="A124991">
        <v>49963</v>
      </c>
      <c r="B124991" s="2">
        <v>44322.475915857605</v>
      </c>
      <c r="C124991">
        <v>115984</v>
      </c>
      <c r="D124991">
        <v>85026</v>
      </c>
      <c r="E124991" s="48">
        <f t="shared" si="1952"/>
        <v>0.47569444444444442</v>
      </c>
      <c r="F124991" t="str">
        <f>TEXT(Таблица19[[#This Row],[время просмотра (UTC)]],"ДДД")</f>
        <v>Чт</v>
      </c>
    </row>
    <row r="124992" spans="1:6" x14ac:dyDescent="0.25">
      <c r="A124992">
        <v>49961</v>
      </c>
      <c r="B124992" s="2">
        <v>44322.471333333335</v>
      </c>
      <c r="C124992">
        <v>193875</v>
      </c>
      <c r="D124992">
        <v>122982</v>
      </c>
      <c r="E124992" s="48">
        <f t="shared" si="1952"/>
        <v>0.47083333333333338</v>
      </c>
      <c r="F124992" t="str">
        <f>TEXT(Таблица19[[#This Row],[время просмотра (UTC)]],"ДДД")</f>
        <v>Чт</v>
      </c>
    </row>
    <row r="124993" spans="1:6" x14ac:dyDescent="0.25">
      <c r="A124993">
        <v>49959</v>
      </c>
      <c r="B124993" s="2">
        <v>44322.468229773462</v>
      </c>
      <c r="C124993">
        <v>15392</v>
      </c>
      <c r="D124993">
        <v>330333</v>
      </c>
      <c r="E124993" s="48">
        <f t="shared" si="1952"/>
        <v>0.4680555555555555</v>
      </c>
      <c r="F124993" t="str">
        <f>TEXT(Таблица19[[#This Row],[время просмотра (UTC)]],"ДДД")</f>
        <v>Чт</v>
      </c>
    </row>
    <row r="124994" spans="1:6" x14ac:dyDescent="0.25">
      <c r="A124994">
        <v>49954</v>
      </c>
      <c r="B124994" s="2">
        <v>44322.465398058252</v>
      </c>
      <c r="C124994">
        <v>195812</v>
      </c>
      <c r="D124994">
        <v>419184</v>
      </c>
      <c r="E124994" s="48">
        <f t="shared" ref="E124994:E125057" si="1953">TIME(HOUR(B124994),MINUTE(B124994),SECOND(0))</f>
        <v>0.46527777777777773</v>
      </c>
      <c r="F124994" t="str">
        <f>TEXT(Таблица19[[#This Row],[время просмотра (UTC)]],"ДДД")</f>
        <v>Чт</v>
      </c>
    </row>
    <row r="124995" spans="1:6" x14ac:dyDescent="0.25">
      <c r="A124995">
        <v>49952</v>
      </c>
      <c r="B124995" s="2">
        <v>44322.465398058252</v>
      </c>
      <c r="C124995">
        <v>27995</v>
      </c>
      <c r="D124995">
        <v>362629</v>
      </c>
      <c r="E124995" s="48">
        <f t="shared" si="1953"/>
        <v>0.46527777777777773</v>
      </c>
      <c r="F124995" t="str">
        <f>TEXT(Таблица19[[#This Row],[время просмотра (UTC)]],"ДДД")</f>
        <v>Чт</v>
      </c>
    </row>
    <row r="124996" spans="1:6" x14ac:dyDescent="0.25">
      <c r="A124996">
        <v>49947</v>
      </c>
      <c r="B124996" s="2">
        <v>44322.455284789641</v>
      </c>
      <c r="C124996">
        <v>213505</v>
      </c>
      <c r="D124996">
        <v>472712</v>
      </c>
      <c r="E124996" s="48">
        <f t="shared" si="1953"/>
        <v>0.4548611111111111</v>
      </c>
      <c r="F124996" t="str">
        <f>TEXT(Таблица19[[#This Row],[время просмотра (UTC)]],"ДДД")</f>
        <v>Чт</v>
      </c>
    </row>
    <row r="124997" spans="1:6" x14ac:dyDescent="0.25">
      <c r="A124997">
        <v>49945</v>
      </c>
      <c r="B124997" s="2">
        <v>44322.454475728155</v>
      </c>
      <c r="C124997">
        <v>174406</v>
      </c>
      <c r="D124997">
        <v>362157</v>
      </c>
      <c r="E124997" s="48">
        <f t="shared" si="1953"/>
        <v>0.45416666666666666</v>
      </c>
      <c r="F124997" t="str">
        <f>TEXT(Таблица19[[#This Row],[время просмотра (UTC)]],"ДДД")</f>
        <v>Чт</v>
      </c>
    </row>
    <row r="124998" spans="1:6" x14ac:dyDescent="0.25">
      <c r="A124998">
        <v>49942</v>
      </c>
      <c r="B124998" s="2">
        <v>44322.454475728155</v>
      </c>
      <c r="C124998">
        <v>17102</v>
      </c>
      <c r="D124998">
        <v>411922</v>
      </c>
      <c r="E124998" s="48">
        <f t="shared" si="1953"/>
        <v>0.45416666666666666</v>
      </c>
      <c r="F124998" t="str">
        <f>TEXT(Таблица19[[#This Row],[время просмотра (UTC)]],"ДДД")</f>
        <v>Чт</v>
      </c>
    </row>
    <row r="124999" spans="1:6" x14ac:dyDescent="0.25">
      <c r="A124999">
        <v>49938</v>
      </c>
      <c r="B124999" s="2">
        <v>44322.452857605174</v>
      </c>
      <c r="C124999">
        <v>175252</v>
      </c>
      <c r="D124999">
        <v>333889</v>
      </c>
      <c r="E124999" s="48">
        <f t="shared" si="1953"/>
        <v>0.45277777777777778</v>
      </c>
      <c r="F124999" t="str">
        <f>TEXT(Таблица19[[#This Row],[время просмотра (UTC)]],"ДДД")</f>
        <v>Чт</v>
      </c>
    </row>
    <row r="125000" spans="1:6" x14ac:dyDescent="0.25">
      <c r="A125000">
        <v>49933</v>
      </c>
      <c r="B125000" s="2">
        <v>44322.451666666668</v>
      </c>
      <c r="C125000">
        <v>180857</v>
      </c>
      <c r="D125000">
        <v>158978</v>
      </c>
      <c r="E125000" s="48">
        <f t="shared" si="1953"/>
        <v>0.4513888888888889</v>
      </c>
      <c r="F125000" t="str">
        <f>TEXT(Таблица19[[#This Row],[время просмотра (UTC)]],"ДДД")</f>
        <v>Чт</v>
      </c>
    </row>
    <row r="125001" spans="1:6" x14ac:dyDescent="0.25">
      <c r="A125001">
        <v>49931</v>
      </c>
      <c r="B125001" s="2">
        <v>44322.451333333338</v>
      </c>
      <c r="C125001">
        <v>321537</v>
      </c>
      <c r="D125001">
        <v>253060</v>
      </c>
      <c r="E125001" s="48">
        <f t="shared" si="1953"/>
        <v>0.45069444444444445</v>
      </c>
      <c r="F125001" t="str">
        <f>TEXT(Таблица19[[#This Row],[время просмотра (UTC)]],"ДДД")</f>
        <v>Чт</v>
      </c>
    </row>
    <row r="125002" spans="1:6" x14ac:dyDescent="0.25">
      <c r="A125002">
        <v>49926</v>
      </c>
      <c r="B125002" s="2">
        <v>44322.450333333334</v>
      </c>
      <c r="C125002">
        <v>288773</v>
      </c>
      <c r="D125002">
        <v>180017</v>
      </c>
      <c r="E125002" s="48">
        <f t="shared" si="1953"/>
        <v>0.45</v>
      </c>
      <c r="F125002" t="str">
        <f>TEXT(Таблица19[[#This Row],[время просмотра (UTC)]],"ДДД")</f>
        <v>Чт</v>
      </c>
    </row>
    <row r="125003" spans="1:6" x14ac:dyDescent="0.25">
      <c r="A125003">
        <v>49923</v>
      </c>
      <c r="B125003" s="2">
        <v>44322.446385113268</v>
      </c>
      <c r="C125003">
        <v>140118</v>
      </c>
      <c r="D125003">
        <v>202914</v>
      </c>
      <c r="E125003" s="48">
        <f t="shared" si="1953"/>
        <v>0.4458333333333333</v>
      </c>
      <c r="F125003" t="str">
        <f>TEXT(Таблица19[[#This Row],[время просмотра (UTC)]],"ДДД")</f>
        <v>Чт</v>
      </c>
    </row>
    <row r="125004" spans="1:6" x14ac:dyDescent="0.25">
      <c r="A125004">
        <v>49918</v>
      </c>
      <c r="B125004" s="2">
        <v>44322.440721682848</v>
      </c>
      <c r="C125004">
        <v>238906</v>
      </c>
      <c r="D125004">
        <v>351192</v>
      </c>
      <c r="E125004" s="48">
        <f t="shared" si="1953"/>
        <v>0.44027777777777777</v>
      </c>
      <c r="F125004" t="str">
        <f>TEXT(Таблица19[[#This Row],[время просмотра (UTC)]],"ДДД")</f>
        <v>Чт</v>
      </c>
    </row>
    <row r="125005" spans="1:6" x14ac:dyDescent="0.25">
      <c r="A125005">
        <v>49915</v>
      </c>
      <c r="B125005" s="2">
        <v>44322.439912621361</v>
      </c>
      <c r="C125005">
        <v>266817</v>
      </c>
      <c r="D125005">
        <v>86587</v>
      </c>
      <c r="E125005" s="48">
        <f t="shared" si="1953"/>
        <v>0.43958333333333338</v>
      </c>
      <c r="F125005" t="str">
        <f>TEXT(Таблица19[[#This Row],[время просмотра (UTC)]],"ДДД")</f>
        <v>Чт</v>
      </c>
    </row>
    <row r="125006" spans="1:6" x14ac:dyDescent="0.25">
      <c r="A125006">
        <v>49910</v>
      </c>
      <c r="B125006" s="2">
        <v>44322.439508090611</v>
      </c>
      <c r="C125006">
        <v>63206</v>
      </c>
      <c r="D125006">
        <v>61082</v>
      </c>
      <c r="E125006" s="48">
        <f t="shared" si="1953"/>
        <v>0.43888888888888888</v>
      </c>
      <c r="F125006" t="str">
        <f>TEXT(Таблица19[[#This Row],[время просмотра (UTC)]],"ДДД")</f>
        <v>Чт</v>
      </c>
    </row>
    <row r="125007" spans="1:6" x14ac:dyDescent="0.25">
      <c r="A125007">
        <v>49909</v>
      </c>
      <c r="B125007" s="2">
        <v>44322.438699029124</v>
      </c>
      <c r="C125007">
        <v>105128</v>
      </c>
      <c r="D125007">
        <v>12738</v>
      </c>
      <c r="E125007" s="48">
        <f t="shared" si="1953"/>
        <v>0.4381944444444445</v>
      </c>
      <c r="F125007" t="str">
        <f>TEXT(Таблица19[[#This Row],[время просмотра (UTC)]],"ДДД")</f>
        <v>Чт</v>
      </c>
    </row>
    <row r="125008" spans="1:6" x14ac:dyDescent="0.25">
      <c r="A125008">
        <v>49906</v>
      </c>
      <c r="B125008" s="2">
        <v>44322.437666666665</v>
      </c>
      <c r="C125008">
        <v>185710</v>
      </c>
      <c r="D125008">
        <v>369021</v>
      </c>
      <c r="E125008" s="48">
        <f t="shared" si="1953"/>
        <v>0.4375</v>
      </c>
      <c r="F125008" t="str">
        <f>TEXT(Таблица19[[#This Row],[время просмотра (UTC)]],"ДДД")</f>
        <v>Чт</v>
      </c>
    </row>
    <row r="125009" spans="1:6" x14ac:dyDescent="0.25">
      <c r="A125009">
        <v>49904</v>
      </c>
      <c r="B125009" s="2">
        <v>44322.432226537218</v>
      </c>
      <c r="C125009">
        <v>257589</v>
      </c>
      <c r="D125009">
        <v>411922</v>
      </c>
      <c r="E125009" s="48">
        <f t="shared" si="1953"/>
        <v>0.43194444444444446</v>
      </c>
      <c r="F125009" t="str">
        <f>TEXT(Таблица19[[#This Row],[время просмотра (UTC)]],"ДДД")</f>
        <v>Чт</v>
      </c>
    </row>
    <row r="125010" spans="1:6" x14ac:dyDescent="0.25">
      <c r="A125010">
        <v>49900</v>
      </c>
      <c r="B125010" s="2">
        <v>44322.423731391587</v>
      </c>
      <c r="C125010">
        <v>262511</v>
      </c>
      <c r="D125010">
        <v>154256</v>
      </c>
      <c r="E125010" s="48">
        <f t="shared" si="1953"/>
        <v>0.4236111111111111</v>
      </c>
      <c r="F125010" t="str">
        <f>TEXT(Таблица19[[#This Row],[время просмотра (UTC)]],"ДДД")</f>
        <v>Чт</v>
      </c>
    </row>
    <row r="125011" spans="1:6" x14ac:dyDescent="0.25">
      <c r="A125011">
        <v>49899</v>
      </c>
      <c r="B125011" s="2">
        <v>44322.423731391587</v>
      </c>
      <c r="C125011">
        <v>184761</v>
      </c>
      <c r="D125011">
        <v>217497</v>
      </c>
      <c r="E125011" s="48">
        <f t="shared" si="1953"/>
        <v>0.4236111111111111</v>
      </c>
      <c r="F125011" t="str">
        <f>TEXT(Таблица19[[#This Row],[время просмотра (UTC)]],"ДДД")</f>
        <v>Чт</v>
      </c>
    </row>
    <row r="125012" spans="1:6" x14ac:dyDescent="0.25">
      <c r="A125012">
        <v>49896</v>
      </c>
      <c r="B125012" s="2">
        <v>44322.422666666665</v>
      </c>
      <c r="C125012">
        <v>40526</v>
      </c>
      <c r="D125012">
        <v>411845</v>
      </c>
      <c r="E125012" s="48">
        <f t="shared" si="1953"/>
        <v>0.42222222222222222</v>
      </c>
      <c r="F125012" t="str">
        <f>TEXT(Таблица19[[#This Row],[время просмотра (UTC)]],"ДДД")</f>
        <v>Чт</v>
      </c>
    </row>
    <row r="125013" spans="1:6" x14ac:dyDescent="0.25">
      <c r="A125013">
        <v>49892</v>
      </c>
      <c r="B125013" s="2">
        <v>44322.422333333336</v>
      </c>
      <c r="C125013">
        <v>84066</v>
      </c>
      <c r="D125013">
        <v>63469</v>
      </c>
      <c r="E125013" s="48">
        <f t="shared" si="1953"/>
        <v>0.42222222222222222</v>
      </c>
      <c r="F125013" t="str">
        <f>TEXT(Таблица19[[#This Row],[время просмотра (UTC)]],"ДДД")</f>
        <v>Чт</v>
      </c>
    </row>
    <row r="125014" spans="1:6" x14ac:dyDescent="0.25">
      <c r="A125014">
        <v>49887</v>
      </c>
      <c r="B125014" s="2">
        <v>44322.418877022654</v>
      </c>
      <c r="C125014">
        <v>114033</v>
      </c>
      <c r="D125014">
        <v>204315</v>
      </c>
      <c r="E125014" s="48">
        <f t="shared" si="1953"/>
        <v>0.41875000000000001</v>
      </c>
      <c r="F125014" t="str">
        <f>TEXT(Таблица19[[#This Row],[время просмотра (UTC)]],"ДДД")</f>
        <v>Чт</v>
      </c>
    </row>
    <row r="125015" spans="1:6" x14ac:dyDescent="0.25">
      <c r="A125015">
        <v>49885</v>
      </c>
      <c r="B125015" s="2">
        <v>44322.400673139156</v>
      </c>
      <c r="C125015">
        <v>277631</v>
      </c>
      <c r="D125015">
        <v>439981</v>
      </c>
      <c r="E125015" s="48">
        <f t="shared" si="1953"/>
        <v>0.39999999999999997</v>
      </c>
      <c r="F125015" t="str">
        <f>TEXT(Таблица19[[#This Row],[время просмотра (UTC)]],"ДДД")</f>
        <v>Чт</v>
      </c>
    </row>
    <row r="125016" spans="1:6" x14ac:dyDescent="0.25">
      <c r="A125016">
        <v>49881</v>
      </c>
      <c r="B125016" s="2">
        <v>44322.386514563106</v>
      </c>
      <c r="C125016">
        <v>204783</v>
      </c>
      <c r="D125016">
        <v>118549</v>
      </c>
      <c r="E125016" s="48">
        <f t="shared" si="1953"/>
        <v>0.38611111111111113</v>
      </c>
      <c r="F125016" t="str">
        <f>TEXT(Таблица19[[#This Row],[время просмотра (UTC)]],"ДДД")</f>
        <v>Чт</v>
      </c>
    </row>
    <row r="125017" spans="1:6" x14ac:dyDescent="0.25">
      <c r="A125017">
        <v>49879</v>
      </c>
      <c r="B125017" s="2">
        <v>44322.382469255666</v>
      </c>
      <c r="C125017">
        <v>91844</v>
      </c>
      <c r="D125017">
        <v>250679</v>
      </c>
      <c r="E125017" s="48">
        <f t="shared" si="1953"/>
        <v>0.38194444444444442</v>
      </c>
      <c r="F125017" t="str">
        <f>TEXT(Таблица19[[#This Row],[время просмотра (UTC)]],"ДДД")</f>
        <v>Чт</v>
      </c>
    </row>
    <row r="125018" spans="1:6" x14ac:dyDescent="0.25">
      <c r="A125018">
        <v>49877</v>
      </c>
      <c r="B125018" s="2">
        <v>44322.381000000001</v>
      </c>
      <c r="C125018">
        <v>221339</v>
      </c>
      <c r="D125018">
        <v>258219</v>
      </c>
      <c r="E125018" s="48">
        <f t="shared" si="1953"/>
        <v>0.38055555555555554</v>
      </c>
      <c r="F125018" t="str">
        <f>TEXT(Таблица19[[#This Row],[время просмотра (UTC)]],"ДДД")</f>
        <v>Чт</v>
      </c>
    </row>
    <row r="125019" spans="1:6" x14ac:dyDescent="0.25">
      <c r="A125019">
        <v>49873</v>
      </c>
      <c r="B125019" s="2">
        <v>44322.380446601943</v>
      </c>
      <c r="C125019">
        <v>66093</v>
      </c>
      <c r="D125019">
        <v>175663</v>
      </c>
      <c r="E125019" s="48">
        <f t="shared" si="1953"/>
        <v>0.37986111111111115</v>
      </c>
      <c r="F125019" t="str">
        <f>TEXT(Таблица19[[#This Row],[время просмотра (UTC)]],"ДДД")</f>
        <v>Чт</v>
      </c>
    </row>
    <row r="125020" spans="1:6" x14ac:dyDescent="0.25">
      <c r="A125020">
        <v>49871</v>
      </c>
      <c r="B125020" s="2">
        <v>44322.379637540449</v>
      </c>
      <c r="C125020">
        <v>210288</v>
      </c>
      <c r="D125020">
        <v>411922</v>
      </c>
      <c r="E125020" s="48">
        <f t="shared" si="1953"/>
        <v>0.37916666666666665</v>
      </c>
      <c r="F125020" t="str">
        <f>TEXT(Таблица19[[#This Row],[время просмотра (UTC)]],"ДДД")</f>
        <v>Чт</v>
      </c>
    </row>
    <row r="125021" spans="1:6" x14ac:dyDescent="0.25">
      <c r="A125021">
        <v>49870</v>
      </c>
      <c r="B125021" s="2">
        <v>44322.373666666666</v>
      </c>
      <c r="C125021">
        <v>243414</v>
      </c>
      <c r="D125021">
        <v>158978</v>
      </c>
      <c r="E125021" s="48">
        <f t="shared" si="1953"/>
        <v>0.37361111111111112</v>
      </c>
      <c r="F125021" t="str">
        <f>TEXT(Таблица19[[#This Row],[время просмотра (UTC)]],"ДДД")</f>
        <v>Чт</v>
      </c>
    </row>
    <row r="125022" spans="1:6" x14ac:dyDescent="0.25">
      <c r="A125022">
        <v>49868</v>
      </c>
      <c r="B125022" s="2">
        <v>44322.366288025893</v>
      </c>
      <c r="C125022">
        <v>320146</v>
      </c>
      <c r="D125022">
        <v>468237</v>
      </c>
      <c r="E125022" s="48">
        <f t="shared" si="1953"/>
        <v>0.3659722222222222</v>
      </c>
      <c r="F125022" t="str">
        <f>TEXT(Таблица19[[#This Row],[время просмотра (UTC)]],"ДДД")</f>
        <v>Чт</v>
      </c>
    </row>
    <row r="125023" spans="1:6" x14ac:dyDescent="0.25">
      <c r="A125023">
        <v>49864</v>
      </c>
      <c r="B125023" s="2">
        <v>44322.366288025893</v>
      </c>
      <c r="C125023">
        <v>33333</v>
      </c>
      <c r="D125023">
        <v>118549</v>
      </c>
      <c r="E125023" s="48">
        <f t="shared" si="1953"/>
        <v>0.3659722222222222</v>
      </c>
      <c r="F125023" t="str">
        <f>TEXT(Таблица19[[#This Row],[время просмотра (UTC)]],"ДДД")</f>
        <v>Чт</v>
      </c>
    </row>
    <row r="125024" spans="1:6" x14ac:dyDescent="0.25">
      <c r="A125024">
        <v>49861</v>
      </c>
      <c r="B125024" s="2">
        <v>44322.353747572815</v>
      </c>
      <c r="C125024">
        <v>141697</v>
      </c>
      <c r="D125024">
        <v>227775</v>
      </c>
      <c r="E125024" s="48">
        <f t="shared" si="1953"/>
        <v>0.35347222222222219</v>
      </c>
      <c r="F125024" t="str">
        <f>TEXT(Таблица19[[#This Row],[время просмотра (UTC)]],"ДДД")</f>
        <v>Чт</v>
      </c>
    </row>
    <row r="125025" spans="1:6" x14ac:dyDescent="0.25">
      <c r="A125025">
        <v>49859</v>
      </c>
      <c r="B125025" s="2">
        <v>44322.353333333333</v>
      </c>
      <c r="C125025">
        <v>321865</v>
      </c>
      <c r="D125025">
        <v>95024</v>
      </c>
      <c r="E125025" s="48">
        <f t="shared" si="1953"/>
        <v>0.3527777777777778</v>
      </c>
      <c r="F125025" t="str">
        <f>TEXT(Таблица19[[#This Row],[время просмотра (UTC)]],"ДДД")</f>
        <v>Чт</v>
      </c>
    </row>
    <row r="125026" spans="1:6" x14ac:dyDescent="0.25">
      <c r="A125026">
        <v>49855</v>
      </c>
      <c r="B125026" s="2">
        <v>44322.352938511329</v>
      </c>
      <c r="C125026">
        <v>223931</v>
      </c>
      <c r="D125026">
        <v>182191</v>
      </c>
      <c r="E125026" s="48">
        <f t="shared" si="1953"/>
        <v>0.3527777777777778</v>
      </c>
      <c r="F125026" t="str">
        <f>TEXT(Таблица19[[#This Row],[время просмотра (UTC)]],"ДДД")</f>
        <v>Чт</v>
      </c>
    </row>
    <row r="125027" spans="1:6" x14ac:dyDescent="0.25">
      <c r="A125027">
        <v>49854</v>
      </c>
      <c r="B125027" s="2">
        <v>44322.331902912621</v>
      </c>
      <c r="C125027">
        <v>40102</v>
      </c>
      <c r="D125027">
        <v>182984</v>
      </c>
      <c r="E125027" s="48">
        <f t="shared" si="1953"/>
        <v>0.33124999999999999</v>
      </c>
      <c r="F125027" t="str">
        <f>TEXT(Таблица19[[#This Row],[время просмотра (UTC)]],"ДДД")</f>
        <v>Чт</v>
      </c>
    </row>
    <row r="125028" spans="1:6" x14ac:dyDescent="0.25">
      <c r="A125028">
        <v>49849</v>
      </c>
      <c r="B125028" s="2">
        <v>44322.323812297735</v>
      </c>
      <c r="C125028">
        <v>146867</v>
      </c>
      <c r="D125028">
        <v>128523</v>
      </c>
      <c r="E125028" s="48">
        <f t="shared" si="1953"/>
        <v>0.32361111111111113</v>
      </c>
      <c r="F125028" t="str">
        <f>TEXT(Таблица19[[#This Row],[время просмотра (UTC)]],"ДДД")</f>
        <v>Чт</v>
      </c>
    </row>
    <row r="125029" spans="1:6" x14ac:dyDescent="0.25">
      <c r="A125029">
        <v>49847</v>
      </c>
      <c r="B125029" s="2">
        <v>44322.317999999999</v>
      </c>
      <c r="C125029">
        <v>275884</v>
      </c>
      <c r="D125029">
        <v>453249</v>
      </c>
      <c r="E125029" s="48">
        <f t="shared" si="1953"/>
        <v>0.31736111111111115</v>
      </c>
      <c r="F125029" t="str">
        <f>TEXT(Таблица19[[#This Row],[время просмотра (UTC)]],"ДДД")</f>
        <v>Чт</v>
      </c>
    </row>
    <row r="125030" spans="1:6" x14ac:dyDescent="0.25">
      <c r="A125030">
        <v>49846</v>
      </c>
      <c r="B125030" s="2">
        <v>44322.316530744334</v>
      </c>
      <c r="C125030">
        <v>95375</v>
      </c>
      <c r="D125030">
        <v>241927</v>
      </c>
      <c r="E125030" s="48">
        <f t="shared" si="1953"/>
        <v>0.31597222222222221</v>
      </c>
      <c r="F125030" t="str">
        <f>TEXT(Таблица19[[#This Row],[время просмотра (UTC)]],"ДДД")</f>
        <v>Чт</v>
      </c>
    </row>
    <row r="125031" spans="1:6" x14ac:dyDescent="0.25">
      <c r="A125031">
        <v>49845</v>
      </c>
      <c r="B125031" s="2">
        <v>44322.315333333339</v>
      </c>
      <c r="C125031">
        <v>209681</v>
      </c>
      <c r="D125031">
        <v>411922</v>
      </c>
      <c r="E125031" s="48">
        <f t="shared" si="1953"/>
        <v>0.31527777777777777</v>
      </c>
      <c r="F125031" t="str">
        <f>TEXT(Таблица19[[#This Row],[время просмотра (UTC)]],"ДДД")</f>
        <v>Чт</v>
      </c>
    </row>
    <row r="125032" spans="1:6" x14ac:dyDescent="0.25">
      <c r="A125032">
        <v>49842</v>
      </c>
      <c r="B125032" s="2">
        <v>44322.30601294498</v>
      </c>
      <c r="C125032">
        <v>10642</v>
      </c>
      <c r="D125032">
        <v>82901</v>
      </c>
      <c r="E125032" s="48">
        <f t="shared" si="1953"/>
        <v>0.30555555555555552</v>
      </c>
      <c r="F125032" t="str">
        <f>TEXT(Таблица19[[#This Row],[время просмотра (UTC)]],"ДДД")</f>
        <v>Чт</v>
      </c>
    </row>
    <row r="125033" spans="1:6" x14ac:dyDescent="0.25">
      <c r="A125033">
        <v>49841</v>
      </c>
      <c r="B125033" s="2">
        <v>44322.292333333338</v>
      </c>
      <c r="C125033">
        <v>39933</v>
      </c>
      <c r="D125033">
        <v>182984</v>
      </c>
      <c r="E125033" s="48">
        <f t="shared" si="1953"/>
        <v>0.29166666666666669</v>
      </c>
      <c r="F125033" t="str">
        <f>TEXT(Таблица19[[#This Row],[время просмотра (UTC)]],"ДДД")</f>
        <v>Чт</v>
      </c>
    </row>
    <row r="125034" spans="1:6" x14ac:dyDescent="0.25">
      <c r="A125034">
        <v>49836</v>
      </c>
      <c r="B125034" s="2">
        <v>44322.290666666668</v>
      </c>
      <c r="C125034">
        <v>302313</v>
      </c>
      <c r="D125034">
        <v>75550</v>
      </c>
      <c r="E125034" s="48">
        <f t="shared" si="1953"/>
        <v>0.2902777777777778</v>
      </c>
      <c r="F125034" t="str">
        <f>TEXT(Таблица19[[#This Row],[время просмотра (UTC)]],"ДДД")</f>
        <v>Чт</v>
      </c>
    </row>
    <row r="125035" spans="1:6" x14ac:dyDescent="0.25">
      <c r="A125035">
        <v>49833</v>
      </c>
      <c r="B125035" s="2">
        <v>44322.285666666663</v>
      </c>
      <c r="C125035">
        <v>212205</v>
      </c>
      <c r="D125035">
        <v>5151</v>
      </c>
      <c r="E125035" s="48">
        <f t="shared" si="1953"/>
        <v>0.28541666666666665</v>
      </c>
      <c r="F125035" t="str">
        <f>TEXT(Таблица19[[#This Row],[время просмотра (UTC)]],"ДДД")</f>
        <v>Чт</v>
      </c>
    </row>
    <row r="125036" spans="1:6" x14ac:dyDescent="0.25">
      <c r="A125036">
        <v>49829</v>
      </c>
      <c r="B125036" s="2">
        <v>44322.284333333337</v>
      </c>
      <c r="C125036">
        <v>88378</v>
      </c>
      <c r="D125036">
        <v>361955</v>
      </c>
      <c r="E125036" s="48">
        <f t="shared" si="1953"/>
        <v>0.28402777777777777</v>
      </c>
      <c r="F125036" t="str">
        <f>TEXT(Таблица19[[#This Row],[время просмотра (UTC)]],"ДДД")</f>
        <v>Чт</v>
      </c>
    </row>
    <row r="125037" spans="1:6" x14ac:dyDescent="0.25">
      <c r="A125037">
        <v>49824</v>
      </c>
      <c r="B125037" s="2">
        <v>44322.284168284787</v>
      </c>
      <c r="C125037">
        <v>131622</v>
      </c>
      <c r="D125037">
        <v>463334</v>
      </c>
      <c r="E125037" s="48">
        <f t="shared" si="1953"/>
        <v>0.28402777777777777</v>
      </c>
      <c r="F125037" t="str">
        <f>TEXT(Таблица19[[#This Row],[время просмотра (UTC)]],"ДДД")</f>
        <v>Чт</v>
      </c>
    </row>
    <row r="125038" spans="1:6" x14ac:dyDescent="0.25">
      <c r="A125038">
        <v>49822</v>
      </c>
      <c r="B125038" s="2">
        <v>44322.283763754043</v>
      </c>
      <c r="C125038">
        <v>171245</v>
      </c>
      <c r="D125038">
        <v>349014</v>
      </c>
      <c r="E125038" s="48">
        <f t="shared" si="1953"/>
        <v>0.28333333333333333</v>
      </c>
      <c r="F125038" t="str">
        <f>TEXT(Таблица19[[#This Row],[время просмотра (UTC)]],"ДДД")</f>
        <v>Чт</v>
      </c>
    </row>
    <row r="125039" spans="1:6" x14ac:dyDescent="0.25">
      <c r="A125039">
        <v>49820</v>
      </c>
      <c r="B125039" s="2">
        <v>44322.28214563107</v>
      </c>
      <c r="C125039">
        <v>267179</v>
      </c>
      <c r="D125039">
        <v>376706</v>
      </c>
      <c r="E125039" s="48">
        <f t="shared" si="1953"/>
        <v>0.28194444444444444</v>
      </c>
      <c r="F125039" t="str">
        <f>TEXT(Таблица19[[#This Row],[время просмотра (UTC)]],"ДДД")</f>
        <v>Чт</v>
      </c>
    </row>
    <row r="125040" spans="1:6" x14ac:dyDescent="0.25">
      <c r="A125040">
        <v>49819</v>
      </c>
      <c r="B125040" s="2">
        <v>44322.281741100327</v>
      </c>
      <c r="C125040">
        <v>287006</v>
      </c>
      <c r="D125040">
        <v>42705</v>
      </c>
      <c r="E125040" s="48">
        <f t="shared" si="1953"/>
        <v>0.28125</v>
      </c>
      <c r="F125040" t="str">
        <f>TEXT(Таблица19[[#This Row],[время просмотра (UTC)]],"ДДД")</f>
        <v>Чт</v>
      </c>
    </row>
    <row r="125041" spans="1:6" x14ac:dyDescent="0.25">
      <c r="A125041">
        <v>49815</v>
      </c>
      <c r="B125041" s="2">
        <v>44322.280333333336</v>
      </c>
      <c r="C125041">
        <v>122021</v>
      </c>
      <c r="D125041">
        <v>155463</v>
      </c>
      <c r="E125041" s="48">
        <f t="shared" si="1953"/>
        <v>0.27986111111111112</v>
      </c>
      <c r="F125041" t="str">
        <f>TEXT(Таблица19[[#This Row],[время просмотра (UTC)]],"ДДД")</f>
        <v>Чт</v>
      </c>
    </row>
    <row r="125042" spans="1:6" x14ac:dyDescent="0.25">
      <c r="A125042">
        <v>49810</v>
      </c>
      <c r="B125042" s="2">
        <v>44322.265155339803</v>
      </c>
      <c r="C125042">
        <v>238384</v>
      </c>
      <c r="D125042">
        <v>230507</v>
      </c>
      <c r="E125042" s="48">
        <f t="shared" si="1953"/>
        <v>0.26458333333333334</v>
      </c>
      <c r="F125042" t="str">
        <f>TEXT(Таблица19[[#This Row],[время просмотра (UTC)]],"ДДД")</f>
        <v>Чт</v>
      </c>
    </row>
    <row r="125043" spans="1:6" x14ac:dyDescent="0.25">
      <c r="A125043">
        <v>49805</v>
      </c>
      <c r="B125043" s="2">
        <v>44322.254333333338</v>
      </c>
      <c r="C125043">
        <v>129009</v>
      </c>
      <c r="D125043">
        <v>411922</v>
      </c>
      <c r="E125043" s="48">
        <f t="shared" si="1953"/>
        <v>0.25416666666666665</v>
      </c>
      <c r="F125043" t="str">
        <f>TEXT(Таблица19[[#This Row],[время просмотра (UTC)]],"ДДД")</f>
        <v>Чт</v>
      </c>
    </row>
    <row r="125044" spans="1:6" x14ac:dyDescent="0.25">
      <c r="A125044">
        <v>49801</v>
      </c>
      <c r="B125044" s="2">
        <v>44322.251401294496</v>
      </c>
      <c r="C125044">
        <v>305970</v>
      </c>
      <c r="D125044">
        <v>21760</v>
      </c>
      <c r="E125044" s="48">
        <f t="shared" si="1953"/>
        <v>0.25138888888888888</v>
      </c>
      <c r="F125044" t="str">
        <f>TEXT(Таблица19[[#This Row],[время просмотра (UTC)]],"ДДД")</f>
        <v>Чт</v>
      </c>
    </row>
    <row r="125045" spans="1:6" x14ac:dyDescent="0.25">
      <c r="A125045">
        <v>49799</v>
      </c>
      <c r="B125045" s="2">
        <v>44322.241288025893</v>
      </c>
      <c r="C125045">
        <v>119616</v>
      </c>
      <c r="D125045">
        <v>419338</v>
      </c>
      <c r="E125045" s="48">
        <f t="shared" si="1953"/>
        <v>0.24097222222222223</v>
      </c>
      <c r="F125045" t="str">
        <f>TEXT(Таблица19[[#This Row],[время просмотра (UTC)]],"ДДД")</f>
        <v>Чт</v>
      </c>
    </row>
    <row r="125046" spans="1:6" x14ac:dyDescent="0.25">
      <c r="A125046">
        <v>49796</v>
      </c>
      <c r="B125046" s="2">
        <v>44322.232792880255</v>
      </c>
      <c r="C125046">
        <v>94644</v>
      </c>
      <c r="D125046">
        <v>221600</v>
      </c>
      <c r="E125046" s="48">
        <f t="shared" si="1953"/>
        <v>0.23263888888888887</v>
      </c>
      <c r="F125046" t="str">
        <f>TEXT(Таблица19[[#This Row],[время просмотра (UTC)]],"ДДД")</f>
        <v>Чт</v>
      </c>
    </row>
    <row r="125047" spans="1:6" x14ac:dyDescent="0.25">
      <c r="A125047">
        <v>49792</v>
      </c>
      <c r="B125047" s="2">
        <v>44322.229961165052</v>
      </c>
      <c r="C125047">
        <v>204041</v>
      </c>
      <c r="D125047">
        <v>472712</v>
      </c>
      <c r="E125047" s="48">
        <f t="shared" si="1953"/>
        <v>0.2298611111111111</v>
      </c>
      <c r="F125047" t="str">
        <f>TEXT(Таблица19[[#This Row],[время просмотра (UTC)]],"ДДД")</f>
        <v>Чт</v>
      </c>
    </row>
    <row r="125048" spans="1:6" x14ac:dyDescent="0.25">
      <c r="A125048">
        <v>49788</v>
      </c>
      <c r="B125048" s="2">
        <v>44322.229556634302</v>
      </c>
      <c r="C125048">
        <v>237851</v>
      </c>
      <c r="D125048">
        <v>305248</v>
      </c>
      <c r="E125048" s="48">
        <f t="shared" si="1953"/>
        <v>0.22916666666666666</v>
      </c>
      <c r="F125048" t="str">
        <f>TEXT(Таблица19[[#This Row],[время просмотра (UTC)]],"ДДД")</f>
        <v>Чт</v>
      </c>
    </row>
    <row r="125049" spans="1:6" x14ac:dyDescent="0.25">
      <c r="A125049">
        <v>49784</v>
      </c>
      <c r="B125049" s="2">
        <v>44322.228000000003</v>
      </c>
      <c r="C125049">
        <v>9521</v>
      </c>
      <c r="D125049">
        <v>58504</v>
      </c>
      <c r="E125049" s="48">
        <f t="shared" si="1953"/>
        <v>0.22777777777777777</v>
      </c>
      <c r="F125049" t="str">
        <f>TEXT(Таблица19[[#This Row],[время просмотра (UTC)]],"ДДД")</f>
        <v>Чт</v>
      </c>
    </row>
    <row r="125050" spans="1:6" x14ac:dyDescent="0.25">
      <c r="A125050">
        <v>49782</v>
      </c>
      <c r="B125050" s="2">
        <v>44322.22</v>
      </c>
      <c r="C125050">
        <v>243970</v>
      </c>
      <c r="D125050">
        <v>230507</v>
      </c>
      <c r="E125050" s="48">
        <f t="shared" si="1953"/>
        <v>0.21944444444444444</v>
      </c>
      <c r="F125050" t="str">
        <f>TEXT(Таблица19[[#This Row],[время просмотра (UTC)]],"ДДД")</f>
        <v>Чт</v>
      </c>
    </row>
    <row r="125051" spans="1:6" x14ac:dyDescent="0.25">
      <c r="A125051">
        <v>49779</v>
      </c>
      <c r="B125051" s="2">
        <v>44322.214184466022</v>
      </c>
      <c r="C125051">
        <v>96923</v>
      </c>
      <c r="D125051">
        <v>14862</v>
      </c>
      <c r="E125051" s="48">
        <f t="shared" si="1953"/>
        <v>0.21388888888888891</v>
      </c>
      <c r="F125051" t="str">
        <f>TEXT(Таблица19[[#This Row],[время просмотра (UTC)]],"ДДД")</f>
        <v>Чт</v>
      </c>
    </row>
    <row r="125052" spans="1:6" x14ac:dyDescent="0.25">
      <c r="A125052">
        <v>49774</v>
      </c>
      <c r="B125052" s="2">
        <v>44322.212</v>
      </c>
      <c r="C125052">
        <v>186786</v>
      </c>
      <c r="D125052">
        <v>5151</v>
      </c>
      <c r="E125052" s="48">
        <f t="shared" si="1953"/>
        <v>0.21180555555555555</v>
      </c>
      <c r="F125052" t="str">
        <f>TEXT(Таблица19[[#This Row],[время просмотра (UTC)]],"ДДД")</f>
        <v>Чт</v>
      </c>
    </row>
    <row r="125053" spans="1:6" x14ac:dyDescent="0.25">
      <c r="A125053">
        <v>49773</v>
      </c>
      <c r="B125053" s="2">
        <v>44322.209330097088</v>
      </c>
      <c r="C125053">
        <v>4380</v>
      </c>
      <c r="D125053">
        <v>313862</v>
      </c>
      <c r="E125053" s="48">
        <f t="shared" si="1953"/>
        <v>0.20902777777777778</v>
      </c>
      <c r="F125053" t="str">
        <f>TEXT(Таблица19[[#This Row],[время просмотра (UTC)]],"ДДД")</f>
        <v>Чт</v>
      </c>
    </row>
    <row r="125054" spans="1:6" x14ac:dyDescent="0.25">
      <c r="A125054">
        <v>49770</v>
      </c>
      <c r="B125054" s="2">
        <v>44322.178</v>
      </c>
      <c r="C125054">
        <v>250972</v>
      </c>
      <c r="D125054">
        <v>343712</v>
      </c>
      <c r="E125054" s="48">
        <f t="shared" si="1953"/>
        <v>0.17777777777777778</v>
      </c>
      <c r="F125054" t="str">
        <f>TEXT(Таблица19[[#This Row],[время просмотра (UTC)]],"ДДД")</f>
        <v>Чт</v>
      </c>
    </row>
    <row r="125055" spans="1:6" x14ac:dyDescent="0.25">
      <c r="A125055">
        <v>49765</v>
      </c>
      <c r="B125055" s="2">
        <v>44322.176967637541</v>
      </c>
      <c r="C125055">
        <v>240962</v>
      </c>
      <c r="D125055">
        <v>454525</v>
      </c>
      <c r="E125055" s="48">
        <f t="shared" si="1953"/>
        <v>0.1763888888888889</v>
      </c>
      <c r="F125055" t="str">
        <f>TEXT(Таблица19[[#This Row],[время просмотра (UTC)]],"ДДД")</f>
        <v>Чт</v>
      </c>
    </row>
    <row r="125056" spans="1:6" x14ac:dyDescent="0.25">
      <c r="A125056">
        <v>49763</v>
      </c>
      <c r="B125056" s="2">
        <v>44322.171708737864</v>
      </c>
      <c r="C125056">
        <v>304420</v>
      </c>
      <c r="D125056">
        <v>250679</v>
      </c>
      <c r="E125056" s="48">
        <f t="shared" si="1953"/>
        <v>0.17152777777777775</v>
      </c>
      <c r="F125056" t="str">
        <f>TEXT(Таблица19[[#This Row],[время просмотра (UTC)]],"ДДД")</f>
        <v>Чт</v>
      </c>
    </row>
    <row r="125057" spans="1:6" x14ac:dyDescent="0.25">
      <c r="A125057">
        <v>49762</v>
      </c>
      <c r="B125057" s="2">
        <v>44322.170333333335</v>
      </c>
      <c r="C125057">
        <v>291475</v>
      </c>
      <c r="D125057">
        <v>230507</v>
      </c>
      <c r="E125057" s="48">
        <f t="shared" si="1953"/>
        <v>0.17013888888888887</v>
      </c>
      <c r="F125057" t="str">
        <f>TEXT(Таблица19[[#This Row],[время просмотра (UTC)]],"ДДД")</f>
        <v>Чт</v>
      </c>
    </row>
    <row r="125058" spans="1:6" x14ac:dyDescent="0.25">
      <c r="A125058">
        <v>49757</v>
      </c>
      <c r="B125058" s="2">
        <v>44322.165000000001</v>
      </c>
      <c r="C125058">
        <v>39329</v>
      </c>
      <c r="D125058">
        <v>230507</v>
      </c>
      <c r="E125058" s="48">
        <f t="shared" ref="E125058:E125121" si="1954">TIME(HOUR(B125058),MINUTE(B125058),SECOND(0))</f>
        <v>0.16458333333333333</v>
      </c>
      <c r="F125058" t="str">
        <f>TEXT(Таблица19[[#This Row],[время просмотра (UTC)]],"ДДД")</f>
        <v>Чт</v>
      </c>
    </row>
    <row r="125059" spans="1:6" x14ac:dyDescent="0.25">
      <c r="A125059">
        <v>49756</v>
      </c>
      <c r="B125059" s="2">
        <v>44322.163666666667</v>
      </c>
      <c r="C125059">
        <v>280285</v>
      </c>
      <c r="D125059">
        <v>241927</v>
      </c>
      <c r="E125059" s="48">
        <f t="shared" si="1954"/>
        <v>0.16319444444444445</v>
      </c>
      <c r="F125059" t="str">
        <f>TEXT(Таблица19[[#This Row],[время просмотра (UTC)]],"ДДД")</f>
        <v>Чт</v>
      </c>
    </row>
    <row r="125060" spans="1:6" x14ac:dyDescent="0.25">
      <c r="A125060">
        <v>49754</v>
      </c>
      <c r="B125060" s="2">
        <v>44322.163213592234</v>
      </c>
      <c r="C125060">
        <v>41033</v>
      </c>
      <c r="D125060">
        <v>162482</v>
      </c>
      <c r="E125060" s="48">
        <f t="shared" si="1954"/>
        <v>0.16319444444444445</v>
      </c>
      <c r="F125060" t="str">
        <f>TEXT(Таблица19[[#This Row],[время просмотра (UTC)]],"ДДД")</f>
        <v>Чт</v>
      </c>
    </row>
    <row r="125061" spans="1:6" x14ac:dyDescent="0.25">
      <c r="A125061">
        <v>49750</v>
      </c>
      <c r="B125061" s="2">
        <v>44322.159666666666</v>
      </c>
      <c r="C125061">
        <v>334690</v>
      </c>
      <c r="D125061">
        <v>118</v>
      </c>
      <c r="E125061" s="48">
        <f t="shared" si="1954"/>
        <v>0.15902777777777777</v>
      </c>
      <c r="F125061" t="str">
        <f>TEXT(Таблица19[[#This Row],[время просмотра (UTC)]],"ДДД")</f>
        <v>Чт</v>
      </c>
    </row>
    <row r="125062" spans="1:6" x14ac:dyDescent="0.25">
      <c r="A125062">
        <v>49749</v>
      </c>
      <c r="B125062" s="2">
        <v>44322.153504854374</v>
      </c>
      <c r="C125062">
        <v>79299</v>
      </c>
      <c r="D125062">
        <v>111368</v>
      </c>
      <c r="E125062" s="48">
        <f t="shared" si="1954"/>
        <v>0.15347222222222223</v>
      </c>
      <c r="F125062" t="str">
        <f>TEXT(Таблица19[[#This Row],[время просмотра (UTC)]],"ДДД")</f>
        <v>Чт</v>
      </c>
    </row>
    <row r="125063" spans="1:6" x14ac:dyDescent="0.25">
      <c r="A125063">
        <v>49748</v>
      </c>
      <c r="B125063" s="2">
        <v>44322.138666666666</v>
      </c>
      <c r="C125063">
        <v>33797</v>
      </c>
      <c r="D125063">
        <v>112334</v>
      </c>
      <c r="E125063" s="48">
        <f t="shared" si="1954"/>
        <v>0.13819444444444443</v>
      </c>
      <c r="F125063" t="str">
        <f>TEXT(Таблица19[[#This Row],[время просмотра (UTC)]],"ДДД")</f>
        <v>Чт</v>
      </c>
    </row>
    <row r="125064" spans="1:6" x14ac:dyDescent="0.25">
      <c r="A125064">
        <v>49745</v>
      </c>
      <c r="B125064" s="2">
        <v>44322.124783171515</v>
      </c>
      <c r="C125064">
        <v>348116</v>
      </c>
      <c r="D125064">
        <v>169433</v>
      </c>
      <c r="E125064" s="48">
        <f t="shared" si="1954"/>
        <v>0.12430555555555556</v>
      </c>
      <c r="F125064" t="str">
        <f>TEXT(Таблица19[[#This Row],[время просмотра (UTC)]],"ДДД")</f>
        <v>Чт</v>
      </c>
    </row>
    <row r="125065" spans="1:6" x14ac:dyDescent="0.25">
      <c r="A125065">
        <v>49740</v>
      </c>
      <c r="B125065" s="2">
        <v>44322.116288025893</v>
      </c>
      <c r="C125065">
        <v>188297</v>
      </c>
      <c r="D125065">
        <v>182191</v>
      </c>
      <c r="E125065" s="48">
        <f t="shared" si="1954"/>
        <v>0.11597222222222221</v>
      </c>
      <c r="F125065" t="str">
        <f>TEXT(Таблица19[[#This Row],[время просмотра (UTC)]],"ДДД")</f>
        <v>Чт</v>
      </c>
    </row>
    <row r="125066" spans="1:6" x14ac:dyDescent="0.25">
      <c r="A125066">
        <v>49738</v>
      </c>
      <c r="B125066" s="2">
        <v>44322.113860841419</v>
      </c>
      <c r="C125066">
        <v>97919</v>
      </c>
      <c r="D125066">
        <v>466414</v>
      </c>
      <c r="E125066" s="48">
        <f t="shared" si="1954"/>
        <v>0.11319444444444444</v>
      </c>
      <c r="F125066" t="str">
        <f>TEXT(Таблица19[[#This Row],[время просмотра (UTC)]],"ДДД")</f>
        <v>Чт</v>
      </c>
    </row>
    <row r="125067" spans="1:6" x14ac:dyDescent="0.25">
      <c r="A125067">
        <v>49737</v>
      </c>
      <c r="B125067" s="2">
        <v>44322.100915857605</v>
      </c>
      <c r="C125067">
        <v>240360</v>
      </c>
      <c r="D125067">
        <v>347393</v>
      </c>
      <c r="E125067" s="48">
        <f t="shared" si="1954"/>
        <v>0.10069444444444443</v>
      </c>
      <c r="F125067" t="str">
        <f>TEXT(Таблица19[[#This Row],[время просмотра (UTC)]],"ДДД")</f>
        <v>Чт</v>
      </c>
    </row>
    <row r="125068" spans="1:6" x14ac:dyDescent="0.25">
      <c r="A125068">
        <v>49735</v>
      </c>
      <c r="B125068" s="2">
        <v>44322.100511326862</v>
      </c>
      <c r="C125068">
        <v>345260</v>
      </c>
      <c r="D125068">
        <v>357547</v>
      </c>
      <c r="E125068" s="48">
        <f t="shared" si="1954"/>
        <v>9.9999999999999992E-2</v>
      </c>
      <c r="F125068" t="str">
        <f>TEXT(Таблица19[[#This Row],[время просмотра (UTC)]],"ДДД")</f>
        <v>Чт</v>
      </c>
    </row>
    <row r="125069" spans="1:6" x14ac:dyDescent="0.25">
      <c r="A125069">
        <v>49731</v>
      </c>
      <c r="B125069" s="2">
        <v>44322.098666666665</v>
      </c>
      <c r="C125069">
        <v>348955</v>
      </c>
      <c r="D125069">
        <v>394819</v>
      </c>
      <c r="E125069" s="48">
        <f t="shared" si="1954"/>
        <v>9.8611111111111108E-2</v>
      </c>
      <c r="F125069" t="str">
        <f>TEXT(Таблица19[[#This Row],[время просмотра (UTC)]],"ДДД")</f>
        <v>Чт</v>
      </c>
    </row>
    <row r="125070" spans="1:6" x14ac:dyDescent="0.25">
      <c r="A125070">
        <v>49726</v>
      </c>
      <c r="B125070" s="2">
        <v>44322.074621359221</v>
      </c>
      <c r="C125070">
        <v>339005</v>
      </c>
      <c r="D125070">
        <v>202914</v>
      </c>
      <c r="E125070" s="48">
        <f t="shared" si="1954"/>
        <v>7.4305555555555555E-2</v>
      </c>
      <c r="F125070" t="str">
        <f>TEXT(Таблица19[[#This Row],[время просмотра (UTC)]],"ДДД")</f>
        <v>Чт</v>
      </c>
    </row>
    <row r="125071" spans="1:6" x14ac:dyDescent="0.25">
      <c r="A125071">
        <v>49722</v>
      </c>
      <c r="B125071" s="2">
        <v>44322.071666666663</v>
      </c>
      <c r="C125071">
        <v>335763</v>
      </c>
      <c r="D125071">
        <v>171935</v>
      </c>
      <c r="E125071" s="48">
        <f t="shared" si="1954"/>
        <v>7.1527777777777787E-2</v>
      </c>
      <c r="F125071" t="str">
        <f>TEXT(Таблица19[[#This Row],[время просмотра (UTC)]],"ДДД")</f>
        <v>Чт</v>
      </c>
    </row>
    <row r="125072" spans="1:6" x14ac:dyDescent="0.25">
      <c r="A125072">
        <v>49720</v>
      </c>
      <c r="B125072" s="2">
        <v>44322.063699029124</v>
      </c>
      <c r="C125072">
        <v>334692</v>
      </c>
      <c r="D125072">
        <v>333889</v>
      </c>
      <c r="E125072" s="48">
        <f t="shared" si="1954"/>
        <v>6.3194444444444442E-2</v>
      </c>
      <c r="F125072" t="str">
        <f>TEXT(Таблица19[[#This Row],[время просмотра (UTC)]],"ДДД")</f>
        <v>Чт</v>
      </c>
    </row>
    <row r="125073" spans="1:6" x14ac:dyDescent="0.25">
      <c r="A125073">
        <v>49718</v>
      </c>
      <c r="B125073" s="2">
        <v>44322.062080906151</v>
      </c>
      <c r="C125073">
        <v>148231</v>
      </c>
      <c r="D125073">
        <v>227775</v>
      </c>
      <c r="E125073" s="48">
        <f t="shared" si="1954"/>
        <v>6.1805555555555558E-2</v>
      </c>
      <c r="F125073" t="str">
        <f>TEXT(Таблица19[[#This Row],[время просмотра (UTC)]],"ДДД")</f>
        <v>Чт</v>
      </c>
    </row>
    <row r="125074" spans="1:6" x14ac:dyDescent="0.25">
      <c r="A125074">
        <v>49716</v>
      </c>
      <c r="B125074" s="2">
        <v>44322.04468608414</v>
      </c>
      <c r="C125074">
        <v>205283</v>
      </c>
      <c r="D125074">
        <v>138209</v>
      </c>
      <c r="E125074" s="48">
        <f t="shared" si="1954"/>
        <v>4.4444444444444446E-2</v>
      </c>
      <c r="F125074" t="str">
        <f>TEXT(Таблица19[[#This Row],[время просмотра (UTC)]],"ДДД")</f>
        <v>Чт</v>
      </c>
    </row>
    <row r="125075" spans="1:6" x14ac:dyDescent="0.25">
      <c r="A125075">
        <v>49713</v>
      </c>
      <c r="B125075" s="2">
        <v>44322.044281553397</v>
      </c>
      <c r="C125075">
        <v>193037</v>
      </c>
      <c r="D125075">
        <v>316155</v>
      </c>
      <c r="E125075" s="48">
        <f t="shared" si="1954"/>
        <v>4.3750000000000004E-2</v>
      </c>
      <c r="F125075" t="str">
        <f>TEXT(Таблица19[[#This Row],[время просмотра (UTC)]],"ДДД")</f>
        <v>Чт</v>
      </c>
    </row>
    <row r="125076" spans="1:6" x14ac:dyDescent="0.25">
      <c r="A125076">
        <v>49708</v>
      </c>
      <c r="B125076" s="2">
        <v>44322.041045307444</v>
      </c>
      <c r="C125076">
        <v>33062</v>
      </c>
      <c r="D125076">
        <v>158978</v>
      </c>
      <c r="E125076" s="48">
        <f t="shared" si="1954"/>
        <v>4.0972222222222222E-2</v>
      </c>
      <c r="F125076" t="str">
        <f>TEXT(Таблица19[[#This Row],[время просмотра (UTC)]],"ДДД")</f>
        <v>Чт</v>
      </c>
    </row>
    <row r="125077" spans="1:6" x14ac:dyDescent="0.25">
      <c r="A125077">
        <v>49704</v>
      </c>
      <c r="B125077" s="2">
        <v>44322.0406407767</v>
      </c>
      <c r="C125077">
        <v>260563</v>
      </c>
      <c r="D125077">
        <v>180863</v>
      </c>
      <c r="E125077" s="48">
        <f t="shared" si="1954"/>
        <v>4.027777777777778E-2</v>
      </c>
      <c r="F125077" t="str">
        <f>TEXT(Таблица19[[#This Row],[время просмотра (UTC)]],"ДДД")</f>
        <v>Чт</v>
      </c>
    </row>
    <row r="125078" spans="1:6" x14ac:dyDescent="0.25">
      <c r="A125078">
        <v>49702</v>
      </c>
      <c r="B125078" s="2">
        <v>44322.03902265372</v>
      </c>
      <c r="C125078">
        <v>185308</v>
      </c>
      <c r="D125078">
        <v>118549</v>
      </c>
      <c r="E125078" s="48">
        <f t="shared" si="1954"/>
        <v>3.888888888888889E-2</v>
      </c>
      <c r="F125078" t="str">
        <f>TEXT(Таблица19[[#This Row],[время просмотра (UTC)]],"ДДД")</f>
        <v>Чт</v>
      </c>
    </row>
    <row r="125079" spans="1:6" x14ac:dyDescent="0.25">
      <c r="A125079">
        <v>49697</v>
      </c>
      <c r="B125079" s="2">
        <v>44322.037000000004</v>
      </c>
      <c r="C125079">
        <v>69199</v>
      </c>
      <c r="D125079">
        <v>81735</v>
      </c>
      <c r="E125079" s="48">
        <f t="shared" si="1954"/>
        <v>3.6805555555555557E-2</v>
      </c>
      <c r="F125079" t="str">
        <f>TEXT(Таблица19[[#This Row],[время просмотра (UTC)]],"ДДД")</f>
        <v>Чт</v>
      </c>
    </row>
    <row r="125080" spans="1:6" x14ac:dyDescent="0.25">
      <c r="A125080">
        <v>49693</v>
      </c>
      <c r="B125080" s="2">
        <v>44322.035786407767</v>
      </c>
      <c r="C125080">
        <v>264491</v>
      </c>
      <c r="D125080">
        <v>378581</v>
      </c>
      <c r="E125080" s="48">
        <f t="shared" si="1954"/>
        <v>3.5416666666666666E-2</v>
      </c>
      <c r="F125080" t="str">
        <f>TEXT(Таблица19[[#This Row],[время просмотра (UTC)]],"ДДД")</f>
        <v>Чт</v>
      </c>
    </row>
    <row r="125081" spans="1:6" x14ac:dyDescent="0.25">
      <c r="A125081">
        <v>49692</v>
      </c>
      <c r="B125081" s="2">
        <v>44322.02486407767</v>
      </c>
      <c r="C125081">
        <v>81907</v>
      </c>
      <c r="D125081">
        <v>351192</v>
      </c>
      <c r="E125081" s="48">
        <f t="shared" si="1954"/>
        <v>2.4305555555555556E-2</v>
      </c>
      <c r="F125081" t="str">
        <f>TEXT(Таблица19[[#This Row],[время просмотра (UTC)]],"ДДД")</f>
        <v>Чт</v>
      </c>
    </row>
    <row r="125082" spans="1:6" x14ac:dyDescent="0.25">
      <c r="A125082">
        <v>49691</v>
      </c>
      <c r="B125082" s="2">
        <v>44322.023245954697</v>
      </c>
      <c r="C125082">
        <v>158046</v>
      </c>
      <c r="D125082">
        <v>330333</v>
      </c>
      <c r="E125082" s="48">
        <f t="shared" si="1954"/>
        <v>2.2916666666666669E-2</v>
      </c>
      <c r="F125082" t="str">
        <f>TEXT(Таблица19[[#This Row],[время просмотра (UTC)]],"ДДД")</f>
        <v>Чт</v>
      </c>
    </row>
    <row r="125083" spans="1:6" x14ac:dyDescent="0.25">
      <c r="A125083">
        <v>49689</v>
      </c>
      <c r="B125083" s="2">
        <v>44322.023000000001</v>
      </c>
      <c r="C125083">
        <v>342808</v>
      </c>
      <c r="D125083">
        <v>230507</v>
      </c>
      <c r="E125083" s="48">
        <f t="shared" si="1954"/>
        <v>2.2916666666666669E-2</v>
      </c>
      <c r="F125083" t="str">
        <f>TEXT(Таблица19[[#This Row],[время просмотра (UTC)]],"ДДД")</f>
        <v>Чт</v>
      </c>
    </row>
    <row r="125084" spans="1:6" x14ac:dyDescent="0.25">
      <c r="A125084">
        <v>49686</v>
      </c>
      <c r="B125084" s="2">
        <v>44322.022841423946</v>
      </c>
      <c r="C125084">
        <v>314782</v>
      </c>
      <c r="D125084">
        <v>200789</v>
      </c>
      <c r="E125084" s="48">
        <f t="shared" si="1954"/>
        <v>2.2222222222222223E-2</v>
      </c>
      <c r="F125084" t="str">
        <f>TEXT(Таблица19[[#This Row],[время просмотра (UTC)]],"ДДД")</f>
        <v>Чт</v>
      </c>
    </row>
    <row r="125085" spans="1:6" x14ac:dyDescent="0.25">
      <c r="A125085">
        <v>49682</v>
      </c>
      <c r="B125085" s="2">
        <v>44322.016773462783</v>
      </c>
      <c r="C125085">
        <v>276776</v>
      </c>
      <c r="D125085">
        <v>411922</v>
      </c>
      <c r="E125085" s="48">
        <f t="shared" si="1954"/>
        <v>1.6666666666666666E-2</v>
      </c>
      <c r="F125085" t="str">
        <f>TEXT(Таблица19[[#This Row],[время просмотра (UTC)]],"ДДД")</f>
        <v>Чт</v>
      </c>
    </row>
    <row r="125086" spans="1:6" x14ac:dyDescent="0.25">
      <c r="A125086">
        <v>49679</v>
      </c>
      <c r="B125086" s="2">
        <v>44322.01353721683</v>
      </c>
      <c r="C125086">
        <v>340069</v>
      </c>
      <c r="D125086">
        <v>153893</v>
      </c>
      <c r="E125086" s="48">
        <f t="shared" si="1954"/>
        <v>1.3194444444444444E-2</v>
      </c>
      <c r="F125086" t="str">
        <f>TEXT(Таблица19[[#This Row],[время просмотра (UTC)]],"ДДД")</f>
        <v>Чт</v>
      </c>
    </row>
    <row r="125087" spans="1:6" x14ac:dyDescent="0.25">
      <c r="A125087">
        <v>49677</v>
      </c>
      <c r="B125087" s="2">
        <v>44322.01353721683</v>
      </c>
      <c r="C125087">
        <v>131730</v>
      </c>
      <c r="D125087">
        <v>25218</v>
      </c>
      <c r="E125087" s="48">
        <f t="shared" si="1954"/>
        <v>1.3194444444444444E-2</v>
      </c>
      <c r="F125087" t="str">
        <f>TEXT(Таблица19[[#This Row],[время просмотра (UTC)]],"ДДД")</f>
        <v>Чт</v>
      </c>
    </row>
    <row r="125088" spans="1:6" x14ac:dyDescent="0.25">
      <c r="A125088">
        <v>49674</v>
      </c>
      <c r="B125088" s="2">
        <v>44322.009087378639</v>
      </c>
      <c r="C125088">
        <v>167121</v>
      </c>
      <c r="D125088">
        <v>109155</v>
      </c>
      <c r="E125088" s="48">
        <f t="shared" si="1954"/>
        <v>9.0277777777777787E-3</v>
      </c>
      <c r="F125088" t="str">
        <f>TEXT(Таблица19[[#This Row],[время просмотра (UTC)]],"ДДД")</f>
        <v>Чт</v>
      </c>
    </row>
    <row r="125089" spans="1:6" x14ac:dyDescent="0.25">
      <c r="A125089">
        <v>49672</v>
      </c>
      <c r="B125089" s="2">
        <v>44322.00382847897</v>
      </c>
      <c r="C125089">
        <v>166043</v>
      </c>
      <c r="D125089">
        <v>291066</v>
      </c>
      <c r="E125089" s="48">
        <f t="shared" si="1954"/>
        <v>3.472222222222222E-3</v>
      </c>
      <c r="F125089" t="str">
        <f>TEXT(Таблица19[[#This Row],[время просмотра (UTC)]],"ДДД")</f>
        <v>Чт</v>
      </c>
    </row>
    <row r="125090" spans="1:6" x14ac:dyDescent="0.25">
      <c r="A125090">
        <v>49669</v>
      </c>
      <c r="B125090" s="2">
        <v>44322.00382847897</v>
      </c>
      <c r="C125090">
        <v>21186</v>
      </c>
      <c r="D125090">
        <v>97294</v>
      </c>
      <c r="E125090" s="48">
        <f t="shared" si="1954"/>
        <v>3.472222222222222E-3</v>
      </c>
      <c r="F125090" t="str">
        <f>TEXT(Таблица19[[#This Row],[время просмотра (UTC)]],"ДДД")</f>
        <v>Чт</v>
      </c>
    </row>
    <row r="125091" spans="1:6" x14ac:dyDescent="0.25">
      <c r="A125091">
        <v>49667</v>
      </c>
      <c r="B125091" s="2">
        <v>44322.003423948219</v>
      </c>
      <c r="C125091">
        <v>331350</v>
      </c>
      <c r="D125091">
        <v>331056</v>
      </c>
      <c r="E125091" s="48">
        <f t="shared" si="1954"/>
        <v>2.7777777777777779E-3</v>
      </c>
      <c r="F125091" t="str">
        <f>TEXT(Таблица19[[#This Row],[время просмотра (UTC)]],"ДДД")</f>
        <v>Чт</v>
      </c>
    </row>
    <row r="125092" spans="1:6" x14ac:dyDescent="0.25">
      <c r="A125092">
        <v>49664</v>
      </c>
      <c r="B125092" s="2">
        <v>44322.003423948219</v>
      </c>
      <c r="C125092">
        <v>60088</v>
      </c>
      <c r="D125092">
        <v>88863</v>
      </c>
      <c r="E125092" s="48">
        <f t="shared" si="1954"/>
        <v>2.7777777777777779E-3</v>
      </c>
      <c r="F125092" t="str">
        <f>TEXT(Таблица19[[#This Row],[время просмотра (UTC)]],"ДДД")</f>
        <v>Чт</v>
      </c>
    </row>
    <row r="125093" spans="1:6" x14ac:dyDescent="0.25">
      <c r="A125093">
        <v>49660</v>
      </c>
      <c r="B125093" s="2">
        <v>44322.000999999997</v>
      </c>
      <c r="C125093">
        <v>174397</v>
      </c>
      <c r="D125093">
        <v>118549</v>
      </c>
      <c r="E125093" s="48">
        <f t="shared" si="1954"/>
        <v>6.9444444444444447E-4</v>
      </c>
      <c r="F125093" t="str">
        <f>TEXT(Таблица19[[#This Row],[время просмотра (UTC)]],"ДДД")</f>
        <v>Чт</v>
      </c>
    </row>
    <row r="125094" spans="1:6" x14ac:dyDescent="0.25">
      <c r="A125094">
        <v>49656</v>
      </c>
      <c r="B125094" s="2">
        <v>44321.998569579286</v>
      </c>
      <c r="C125094">
        <v>20316</v>
      </c>
      <c r="D125094">
        <v>241927</v>
      </c>
      <c r="E125094" s="48">
        <f t="shared" si="1954"/>
        <v>0.99791666666666667</v>
      </c>
      <c r="F125094" t="str">
        <f>TEXT(Таблица19[[#This Row],[время просмотра (UTC)]],"ДДД")</f>
        <v>Ср</v>
      </c>
    </row>
    <row r="125095" spans="1:6" x14ac:dyDescent="0.25">
      <c r="A125095">
        <v>49655</v>
      </c>
      <c r="B125095" s="2">
        <v>44321.998333333337</v>
      </c>
      <c r="C125095">
        <v>169676</v>
      </c>
      <c r="D125095">
        <v>389568</v>
      </c>
      <c r="E125095" s="48">
        <f t="shared" si="1954"/>
        <v>0.99791666666666667</v>
      </c>
      <c r="F125095" t="str">
        <f>TEXT(Таблица19[[#This Row],[время просмотра (UTC)]],"ДДД")</f>
        <v>Ср</v>
      </c>
    </row>
    <row r="125096" spans="1:6" x14ac:dyDescent="0.25">
      <c r="A125096">
        <v>49652</v>
      </c>
      <c r="B125096" s="2">
        <v>44321.997666666663</v>
      </c>
      <c r="C125096">
        <v>186970</v>
      </c>
      <c r="D125096">
        <v>439981</v>
      </c>
      <c r="E125096" s="48">
        <f t="shared" si="1954"/>
        <v>0.99722222222222223</v>
      </c>
      <c r="F125096" t="str">
        <f>TEXT(Таблица19[[#This Row],[время просмотра (UTC)]],"ДДД")</f>
        <v>Ср</v>
      </c>
    </row>
    <row r="125097" spans="1:6" x14ac:dyDescent="0.25">
      <c r="A125097">
        <v>49651</v>
      </c>
      <c r="B125097" s="2">
        <v>44321.996333333336</v>
      </c>
      <c r="C125097">
        <v>203571</v>
      </c>
      <c r="D125097">
        <v>242428</v>
      </c>
      <c r="E125097" s="48">
        <f t="shared" si="1954"/>
        <v>0.99583333333333324</v>
      </c>
      <c r="F125097" t="str">
        <f>TEXT(Таблица19[[#This Row],[время просмотра (UTC)]],"ДДД")</f>
        <v>Ср</v>
      </c>
    </row>
    <row r="125098" spans="1:6" x14ac:dyDescent="0.25">
      <c r="A125098">
        <v>49646</v>
      </c>
      <c r="B125098" s="2">
        <v>44321.996142394819</v>
      </c>
      <c r="C125098">
        <v>284030</v>
      </c>
      <c r="D125098">
        <v>122902</v>
      </c>
      <c r="E125098" s="48">
        <f t="shared" si="1954"/>
        <v>0.99583333333333324</v>
      </c>
      <c r="F125098" t="str">
        <f>TEXT(Таблица19[[#This Row],[время просмотра (UTC)]],"ДДД")</f>
        <v>Ср</v>
      </c>
    </row>
    <row r="125099" spans="1:6" x14ac:dyDescent="0.25">
      <c r="A125099">
        <v>49641</v>
      </c>
      <c r="B125099" s="2">
        <v>44321.994119741103</v>
      </c>
      <c r="C125099">
        <v>301131</v>
      </c>
      <c r="D125099">
        <v>38593</v>
      </c>
      <c r="E125099" s="48">
        <f t="shared" si="1954"/>
        <v>0.99375000000000002</v>
      </c>
      <c r="F125099" t="str">
        <f>TEXT(Таблица19[[#This Row],[время просмотра (UTC)]],"ДДД")</f>
        <v>Ср</v>
      </c>
    </row>
    <row r="125100" spans="1:6" x14ac:dyDescent="0.25">
      <c r="A125100">
        <v>49638</v>
      </c>
      <c r="B125100" s="2">
        <v>44321.990478964399</v>
      </c>
      <c r="C125100">
        <v>348116</v>
      </c>
      <c r="D125100">
        <v>411922</v>
      </c>
      <c r="E125100" s="48">
        <f t="shared" si="1954"/>
        <v>0.9902777777777777</v>
      </c>
      <c r="F125100" t="str">
        <f>TEXT(Таблица19[[#This Row],[время просмотра (UTC)]],"ДДД")</f>
        <v>Ср</v>
      </c>
    </row>
    <row r="125101" spans="1:6" x14ac:dyDescent="0.25">
      <c r="A125101">
        <v>49635</v>
      </c>
      <c r="B125101" s="2">
        <v>44321.987242718445</v>
      </c>
      <c r="C125101">
        <v>52025</v>
      </c>
      <c r="D125101">
        <v>472712</v>
      </c>
      <c r="E125101" s="48">
        <f t="shared" si="1954"/>
        <v>0.9868055555555556</v>
      </c>
      <c r="F125101" t="str">
        <f>TEXT(Таблица19[[#This Row],[время просмотра (UTC)]],"ДДД")</f>
        <v>Ср</v>
      </c>
    </row>
    <row r="125102" spans="1:6" x14ac:dyDescent="0.25">
      <c r="A125102">
        <v>49630</v>
      </c>
      <c r="B125102" s="2">
        <v>44321.986029126208</v>
      </c>
      <c r="C125102">
        <v>305970</v>
      </c>
      <c r="D125102">
        <v>473867</v>
      </c>
      <c r="E125102" s="48">
        <f t="shared" si="1954"/>
        <v>0.98541666666666661</v>
      </c>
      <c r="F125102" t="str">
        <f>TEXT(Таблица19[[#This Row],[время просмотра (UTC)]],"ДДД")</f>
        <v>Ср</v>
      </c>
    </row>
    <row r="125103" spans="1:6" x14ac:dyDescent="0.25">
      <c r="A125103">
        <v>49628</v>
      </c>
      <c r="B125103" s="2">
        <v>44321.984411003235</v>
      </c>
      <c r="C125103">
        <v>325464</v>
      </c>
      <c r="D125103">
        <v>182191</v>
      </c>
      <c r="E125103" s="48">
        <f t="shared" si="1954"/>
        <v>0.98402777777777783</v>
      </c>
      <c r="F125103" t="str">
        <f>TEXT(Таблица19[[#This Row],[время просмотра (UTC)]],"ДДД")</f>
        <v>Ср</v>
      </c>
    </row>
    <row r="125104" spans="1:6" x14ac:dyDescent="0.25">
      <c r="A125104">
        <v>49626</v>
      </c>
      <c r="B125104" s="2">
        <v>44321.984411003235</v>
      </c>
      <c r="C125104">
        <v>306467</v>
      </c>
      <c r="D125104">
        <v>250679</v>
      </c>
      <c r="E125104" s="48">
        <f t="shared" si="1954"/>
        <v>0.98402777777777783</v>
      </c>
      <c r="F125104" t="str">
        <f>TEXT(Таблица19[[#This Row],[время просмотра (UTC)]],"ДДД")</f>
        <v>Ср</v>
      </c>
    </row>
    <row r="125105" spans="1:6" x14ac:dyDescent="0.25">
      <c r="A125105">
        <v>49622</v>
      </c>
      <c r="B125105" s="2">
        <v>44321.979152103559</v>
      </c>
      <c r="C125105">
        <v>66991</v>
      </c>
      <c r="D125105">
        <v>351192</v>
      </c>
      <c r="E125105" s="48">
        <f t="shared" si="1954"/>
        <v>0.9784722222222223</v>
      </c>
      <c r="F125105" t="str">
        <f>TEXT(Таблица19[[#This Row],[время просмотра (UTC)]],"ДДД")</f>
        <v>Ср</v>
      </c>
    </row>
    <row r="125106" spans="1:6" x14ac:dyDescent="0.25">
      <c r="A125106">
        <v>49620</v>
      </c>
      <c r="B125106" s="2">
        <v>44321.977666666666</v>
      </c>
      <c r="C125106">
        <v>280860</v>
      </c>
      <c r="D125106">
        <v>60239</v>
      </c>
      <c r="E125106" s="48">
        <f t="shared" si="1954"/>
        <v>0.9770833333333333</v>
      </c>
      <c r="F125106" t="str">
        <f>TEXT(Таблица19[[#This Row],[время просмотра (UTC)]],"ДДД")</f>
        <v>Ср</v>
      </c>
    </row>
    <row r="125107" spans="1:6" x14ac:dyDescent="0.25">
      <c r="A125107">
        <v>49615</v>
      </c>
      <c r="B125107" s="2">
        <v>44321.976724919092</v>
      </c>
      <c r="C125107">
        <v>19658</v>
      </c>
      <c r="D125107">
        <v>76405</v>
      </c>
      <c r="E125107" s="48">
        <f t="shared" si="1954"/>
        <v>0.97638888888888886</v>
      </c>
      <c r="F125107" t="str">
        <f>TEXT(Таблица19[[#This Row],[время просмотра (UTC)]],"ДДД")</f>
        <v>Ср</v>
      </c>
    </row>
    <row r="125108" spans="1:6" x14ac:dyDescent="0.25">
      <c r="A125108">
        <v>49613</v>
      </c>
      <c r="B125108" s="2">
        <v>44321.975915857605</v>
      </c>
      <c r="C125108">
        <v>335664</v>
      </c>
      <c r="D125108">
        <v>118549</v>
      </c>
      <c r="E125108" s="48">
        <f t="shared" si="1954"/>
        <v>0.97569444444444453</v>
      </c>
      <c r="F125108" t="str">
        <f>TEXT(Таблица19[[#This Row],[время просмотра (UTC)]],"ДДД")</f>
        <v>Ср</v>
      </c>
    </row>
    <row r="125109" spans="1:6" x14ac:dyDescent="0.25">
      <c r="A125109">
        <v>49610</v>
      </c>
      <c r="B125109" s="2">
        <v>44321.975915857605</v>
      </c>
      <c r="C125109">
        <v>235074</v>
      </c>
      <c r="D125109">
        <v>82901</v>
      </c>
      <c r="E125109" s="48">
        <f t="shared" si="1954"/>
        <v>0.97569444444444453</v>
      </c>
      <c r="F125109" t="str">
        <f>TEXT(Таблица19[[#This Row],[время просмотра (UTC)]],"ДДД")</f>
        <v>Ср</v>
      </c>
    </row>
    <row r="125110" spans="1:6" x14ac:dyDescent="0.25">
      <c r="A125110">
        <v>49607</v>
      </c>
      <c r="B125110" s="2">
        <v>44321.973488673138</v>
      </c>
      <c r="C125110">
        <v>202120</v>
      </c>
      <c r="D125110">
        <v>241927</v>
      </c>
      <c r="E125110" s="48">
        <f t="shared" si="1954"/>
        <v>0.97291666666666676</v>
      </c>
      <c r="F125110" t="str">
        <f>TEXT(Таблица19[[#This Row],[время просмотра (UTC)]],"ДДД")</f>
        <v>Ср</v>
      </c>
    </row>
    <row r="125111" spans="1:6" x14ac:dyDescent="0.25">
      <c r="A125111">
        <v>49605</v>
      </c>
      <c r="B125111" s="2">
        <v>44321.973084142395</v>
      </c>
      <c r="C125111">
        <v>114687</v>
      </c>
      <c r="D125111">
        <v>118549</v>
      </c>
      <c r="E125111" s="48">
        <f t="shared" si="1954"/>
        <v>0.97291666666666676</v>
      </c>
      <c r="F125111" t="str">
        <f>TEXT(Таблица19[[#This Row],[время просмотра (UTC)]],"ДДД")</f>
        <v>Ср</v>
      </c>
    </row>
    <row r="125112" spans="1:6" x14ac:dyDescent="0.25">
      <c r="A125112">
        <v>49600</v>
      </c>
      <c r="B125112" s="2">
        <v>44321.969443365691</v>
      </c>
      <c r="C125112">
        <v>49635</v>
      </c>
      <c r="D125112">
        <v>432277</v>
      </c>
      <c r="E125112" s="48">
        <f t="shared" si="1954"/>
        <v>0.96944444444444444</v>
      </c>
      <c r="F125112" t="str">
        <f>TEXT(Таблица19[[#This Row],[время просмотра (UTC)]],"ДДД")</f>
        <v>Ср</v>
      </c>
    </row>
    <row r="125113" spans="1:6" x14ac:dyDescent="0.25">
      <c r="A125113">
        <v>49599</v>
      </c>
      <c r="B125113" s="2">
        <v>44321.968229773462</v>
      </c>
      <c r="C125113">
        <v>178432</v>
      </c>
      <c r="D125113">
        <v>59784</v>
      </c>
      <c r="E125113" s="48">
        <f t="shared" si="1954"/>
        <v>0.96805555555555556</v>
      </c>
      <c r="F125113" t="str">
        <f>TEXT(Таблица19[[#This Row],[время просмотра (UTC)]],"ДДД")</f>
        <v>Ср</v>
      </c>
    </row>
    <row r="125114" spans="1:6" x14ac:dyDescent="0.25">
      <c r="A125114">
        <v>49594</v>
      </c>
      <c r="B125114" s="2">
        <v>44321.967825242718</v>
      </c>
      <c r="C125114">
        <v>324009</v>
      </c>
      <c r="D125114">
        <v>411922</v>
      </c>
      <c r="E125114" s="48">
        <f t="shared" si="1954"/>
        <v>0.96736111111111101</v>
      </c>
      <c r="F125114" t="str">
        <f>TEXT(Таблица19[[#This Row],[время просмотра (UTC)]],"ДДД")</f>
        <v>Ср</v>
      </c>
    </row>
    <row r="125115" spans="1:6" x14ac:dyDescent="0.25">
      <c r="A125115">
        <v>49589</v>
      </c>
      <c r="B125115" s="2">
        <v>44321.967420711975</v>
      </c>
      <c r="C125115">
        <v>92891</v>
      </c>
      <c r="D125115">
        <v>343491</v>
      </c>
      <c r="E125115" s="48">
        <f t="shared" si="1954"/>
        <v>0.96736111111111101</v>
      </c>
      <c r="F125115" t="str">
        <f>TEXT(Таблица19[[#This Row],[время просмотра (UTC)]],"ДДД")</f>
        <v>Ср</v>
      </c>
    </row>
    <row r="125116" spans="1:6" x14ac:dyDescent="0.25">
      <c r="A125116">
        <v>49586</v>
      </c>
      <c r="B125116" s="2">
        <v>44321.964588996765</v>
      </c>
      <c r="C125116">
        <v>265686</v>
      </c>
      <c r="D125116">
        <v>182191</v>
      </c>
      <c r="E125116" s="48">
        <f t="shared" si="1954"/>
        <v>0.96458333333333324</v>
      </c>
      <c r="F125116" t="str">
        <f>TEXT(Таблица19[[#This Row],[время просмотра (UTC)]],"ДДД")</f>
        <v>Ср</v>
      </c>
    </row>
    <row r="125117" spans="1:6" x14ac:dyDescent="0.25">
      <c r="A125117">
        <v>49583</v>
      </c>
      <c r="B125117" s="2">
        <v>44321.964588996758</v>
      </c>
      <c r="C125117">
        <v>47422</v>
      </c>
      <c r="D125117">
        <v>230507</v>
      </c>
      <c r="E125117" s="48">
        <f t="shared" si="1954"/>
        <v>0.96458333333333324</v>
      </c>
      <c r="F125117" t="str">
        <f>TEXT(Таблица19[[#This Row],[время просмотра (UTC)]],"ДДД")</f>
        <v>Ср</v>
      </c>
    </row>
    <row r="125118" spans="1:6" x14ac:dyDescent="0.25">
      <c r="A125118">
        <v>49580</v>
      </c>
      <c r="B125118" s="2">
        <v>44321.963375404535</v>
      </c>
      <c r="C125118">
        <v>137944</v>
      </c>
      <c r="D125118">
        <v>233731</v>
      </c>
      <c r="E125118" s="48">
        <f t="shared" si="1954"/>
        <v>0.96319444444444446</v>
      </c>
      <c r="F125118" t="str">
        <f>TEXT(Таблица19[[#This Row],[время просмотра (UTC)]],"ДДД")</f>
        <v>Ср</v>
      </c>
    </row>
    <row r="125119" spans="1:6" x14ac:dyDescent="0.25">
      <c r="A125119">
        <v>49578</v>
      </c>
      <c r="B125119" s="2">
        <v>44321.958521035602</v>
      </c>
      <c r="C125119">
        <v>234844</v>
      </c>
      <c r="D125119">
        <v>238334</v>
      </c>
      <c r="E125119" s="48">
        <f t="shared" si="1954"/>
        <v>0.95833333333333337</v>
      </c>
      <c r="F125119" t="str">
        <f>TEXT(Таблица19[[#This Row],[время просмотра (UTC)]],"ДДД")</f>
        <v>Ср</v>
      </c>
    </row>
    <row r="125120" spans="1:6" x14ac:dyDescent="0.25">
      <c r="A125120">
        <v>49577</v>
      </c>
      <c r="B125120" s="2">
        <v>44321.958521035602</v>
      </c>
      <c r="C125120">
        <v>135256</v>
      </c>
      <c r="D125120">
        <v>394154</v>
      </c>
      <c r="E125120" s="48">
        <f t="shared" si="1954"/>
        <v>0.95833333333333337</v>
      </c>
      <c r="F125120" t="str">
        <f>TEXT(Таблица19[[#This Row],[время просмотра (UTC)]],"ДДД")</f>
        <v>Ср</v>
      </c>
    </row>
    <row r="125121" spans="1:6" x14ac:dyDescent="0.25">
      <c r="A125121">
        <v>49572</v>
      </c>
      <c r="B125121" s="2">
        <v>44321.958116504851</v>
      </c>
      <c r="C125121">
        <v>333136</v>
      </c>
      <c r="D125121">
        <v>158978</v>
      </c>
      <c r="E125121" s="48">
        <f t="shared" si="1954"/>
        <v>0.95763888888888893</v>
      </c>
      <c r="F125121" t="str">
        <f>TEXT(Таблица19[[#This Row],[время просмотра (UTC)]],"ДДД")</f>
        <v>Ср</v>
      </c>
    </row>
    <row r="125122" spans="1:6" x14ac:dyDescent="0.25">
      <c r="A125122">
        <v>49570</v>
      </c>
      <c r="B125122" s="2">
        <v>44321.956498381878</v>
      </c>
      <c r="C125122">
        <v>76121</v>
      </c>
      <c r="D125122">
        <v>273920</v>
      </c>
      <c r="E125122" s="48">
        <f t="shared" ref="E125122:E125185" si="1955">TIME(HOUR(B125122),MINUTE(B125122),SECOND(0))</f>
        <v>0.95624999999999993</v>
      </c>
      <c r="F125122" t="str">
        <f>TEXT(Таблица19[[#This Row],[время просмотра (UTC)]],"ДДД")</f>
        <v>Ср</v>
      </c>
    </row>
    <row r="125123" spans="1:6" x14ac:dyDescent="0.25">
      <c r="A125123">
        <v>49565</v>
      </c>
      <c r="B125123" s="2">
        <v>44321.955999999998</v>
      </c>
      <c r="C125123">
        <v>170961</v>
      </c>
      <c r="D125123">
        <v>411922</v>
      </c>
      <c r="E125123" s="48">
        <f t="shared" si="1955"/>
        <v>0.9555555555555556</v>
      </c>
      <c r="F125123" t="str">
        <f>TEXT(Таблица19[[#This Row],[время просмотра (UTC)]],"ДДД")</f>
        <v>Ср</v>
      </c>
    </row>
    <row r="125124" spans="1:6" x14ac:dyDescent="0.25">
      <c r="A125124">
        <v>49564</v>
      </c>
      <c r="B125124" s="2">
        <v>44321.955284789648</v>
      </c>
      <c r="C125124">
        <v>187023</v>
      </c>
      <c r="D125124">
        <v>459016</v>
      </c>
      <c r="E125124" s="48">
        <f t="shared" si="1955"/>
        <v>0.95486111111111116</v>
      </c>
      <c r="F125124" t="str">
        <f>TEXT(Таблица19[[#This Row],[время просмотра (UTC)]],"ДДД")</f>
        <v>Ср</v>
      </c>
    </row>
    <row r="125125" spans="1:6" x14ac:dyDescent="0.25">
      <c r="A125125">
        <v>49562</v>
      </c>
      <c r="B125125" s="2">
        <v>44321.952453074431</v>
      </c>
      <c r="C125125">
        <v>250375</v>
      </c>
      <c r="D125125">
        <v>5151</v>
      </c>
      <c r="E125125" s="48">
        <f t="shared" si="1955"/>
        <v>0.95208333333333339</v>
      </c>
      <c r="F125125" t="str">
        <f>TEXT(Таблица19[[#This Row],[время просмотра (UTC)]],"ДДД")</f>
        <v>Ср</v>
      </c>
    </row>
    <row r="125126" spans="1:6" x14ac:dyDescent="0.25">
      <c r="A125126">
        <v>49558</v>
      </c>
      <c r="B125126" s="2">
        <v>44321.952048543695</v>
      </c>
      <c r="C125126">
        <v>118347</v>
      </c>
      <c r="D125126">
        <v>73039</v>
      </c>
      <c r="E125126" s="48">
        <f t="shared" si="1955"/>
        <v>0.95138888888888884</v>
      </c>
      <c r="F125126" t="str">
        <f>TEXT(Таблица19[[#This Row],[время просмотра (UTC)]],"ДДД")</f>
        <v>Ср</v>
      </c>
    </row>
    <row r="125127" spans="1:6" x14ac:dyDescent="0.25">
      <c r="A125127">
        <v>49553</v>
      </c>
      <c r="B125127" s="2">
        <v>44321.949216828478</v>
      </c>
      <c r="C125127">
        <v>336515</v>
      </c>
      <c r="D125127">
        <v>389985</v>
      </c>
      <c r="E125127" s="48">
        <f t="shared" si="1955"/>
        <v>0.94861111111111107</v>
      </c>
      <c r="F125127" t="str">
        <f>TEXT(Таблица19[[#This Row],[время просмотра (UTC)]],"ДДД")</f>
        <v>Ср</v>
      </c>
    </row>
    <row r="125128" spans="1:6" x14ac:dyDescent="0.25">
      <c r="A125128">
        <v>49548</v>
      </c>
      <c r="B125128" s="2">
        <v>44321.948812297735</v>
      </c>
      <c r="C125128">
        <v>102054</v>
      </c>
      <c r="D125128">
        <v>470762</v>
      </c>
      <c r="E125128" s="48">
        <f t="shared" si="1955"/>
        <v>0.94861111111111107</v>
      </c>
      <c r="F125128" t="str">
        <f>TEXT(Таблица19[[#This Row],[время просмотра (UTC)]],"ДДД")</f>
        <v>Ср</v>
      </c>
    </row>
    <row r="125129" spans="1:6" x14ac:dyDescent="0.25">
      <c r="A125129">
        <v>49546</v>
      </c>
      <c r="B125129" s="2">
        <v>44321.948812297735</v>
      </c>
      <c r="C125129">
        <v>92922</v>
      </c>
      <c r="D125129">
        <v>354754</v>
      </c>
      <c r="E125129" s="48">
        <f t="shared" si="1955"/>
        <v>0.94861111111111107</v>
      </c>
      <c r="F125129" t="str">
        <f>TEXT(Таблица19[[#This Row],[время просмотра (UTC)]],"ДДД")</f>
        <v>Ср</v>
      </c>
    </row>
    <row r="125130" spans="1:6" x14ac:dyDescent="0.25">
      <c r="A125130">
        <v>49545</v>
      </c>
      <c r="B125130" s="2">
        <v>44321.946000000004</v>
      </c>
      <c r="C125130">
        <v>73609</v>
      </c>
      <c r="D125130">
        <v>258219</v>
      </c>
      <c r="E125130" s="48">
        <f t="shared" si="1955"/>
        <v>0.9458333333333333</v>
      </c>
      <c r="F125130" t="str">
        <f>TEXT(Таблица19[[#This Row],[время просмотра (UTC)]],"ДДД")</f>
        <v>Ср</v>
      </c>
    </row>
    <row r="125131" spans="1:6" x14ac:dyDescent="0.25">
      <c r="A125131">
        <v>49540</v>
      </c>
      <c r="B125131" s="2">
        <v>44321.945576051781</v>
      </c>
      <c r="C125131">
        <v>118126</v>
      </c>
      <c r="D125131">
        <v>250679</v>
      </c>
      <c r="E125131" s="48">
        <f t="shared" si="1955"/>
        <v>0.94513888888888886</v>
      </c>
      <c r="F125131" t="str">
        <f>TEXT(Таблица19[[#This Row],[время просмотра (UTC)]],"ДДД")</f>
        <v>Ср</v>
      </c>
    </row>
    <row r="125132" spans="1:6" x14ac:dyDescent="0.25">
      <c r="A125132">
        <v>49535</v>
      </c>
      <c r="B125132" s="2">
        <v>44321.945171521038</v>
      </c>
      <c r="C125132">
        <v>338678</v>
      </c>
      <c r="D125132">
        <v>401945</v>
      </c>
      <c r="E125132" s="48">
        <f t="shared" si="1955"/>
        <v>0.94513888888888886</v>
      </c>
      <c r="F125132" t="str">
        <f>TEXT(Таблица19[[#This Row],[время просмотра (UTC)]],"ДДД")</f>
        <v>Ср</v>
      </c>
    </row>
    <row r="125133" spans="1:6" x14ac:dyDescent="0.25">
      <c r="A125133">
        <v>49530</v>
      </c>
      <c r="B125133" s="2">
        <v>44321.941126213591</v>
      </c>
      <c r="C125133">
        <v>329090</v>
      </c>
      <c r="D125133">
        <v>250679</v>
      </c>
      <c r="E125133" s="48">
        <f t="shared" si="1955"/>
        <v>0.94097222222222221</v>
      </c>
      <c r="F125133" t="str">
        <f>TEXT(Таблица19[[#This Row],[время просмотра (UTC)]],"ДДД")</f>
        <v>Ср</v>
      </c>
    </row>
    <row r="125134" spans="1:6" x14ac:dyDescent="0.25">
      <c r="A125134">
        <v>49527</v>
      </c>
      <c r="B125134" s="2">
        <v>44321.940333333339</v>
      </c>
      <c r="C125134">
        <v>74593</v>
      </c>
      <c r="D125134">
        <v>411922</v>
      </c>
      <c r="E125134" s="48">
        <f t="shared" si="1955"/>
        <v>0.94027777777777777</v>
      </c>
      <c r="F125134" t="str">
        <f>TEXT(Таблица19[[#This Row],[время просмотра (UTC)]],"ДДД")</f>
        <v>Ср</v>
      </c>
    </row>
    <row r="125135" spans="1:6" x14ac:dyDescent="0.25">
      <c r="A125135">
        <v>49523</v>
      </c>
      <c r="B125135" s="2">
        <v>44321.939508090611</v>
      </c>
      <c r="C125135">
        <v>205283</v>
      </c>
      <c r="D125135">
        <v>471403</v>
      </c>
      <c r="E125135" s="48">
        <f t="shared" si="1955"/>
        <v>0.93888888888888899</v>
      </c>
      <c r="F125135" t="str">
        <f>TEXT(Таблица19[[#This Row],[время просмотра (UTC)]],"ДДД")</f>
        <v>Ср</v>
      </c>
    </row>
    <row r="125136" spans="1:6" x14ac:dyDescent="0.25">
      <c r="A125136">
        <v>49522</v>
      </c>
      <c r="B125136" s="2">
        <v>44321.939508090611</v>
      </c>
      <c r="C125136">
        <v>154137</v>
      </c>
      <c r="D125136">
        <v>8501</v>
      </c>
      <c r="E125136" s="48">
        <f t="shared" si="1955"/>
        <v>0.93888888888888899</v>
      </c>
      <c r="F125136" t="str">
        <f>TEXT(Таблица19[[#This Row],[время просмотра (UTC)]],"ДДД")</f>
        <v>Ср</v>
      </c>
    </row>
    <row r="125137" spans="1:6" x14ac:dyDescent="0.25">
      <c r="A125137">
        <v>49517</v>
      </c>
      <c r="B125137" s="2">
        <v>44321.937485436894</v>
      </c>
      <c r="C125137">
        <v>43612</v>
      </c>
      <c r="D125137">
        <v>197508</v>
      </c>
      <c r="E125137" s="48">
        <f t="shared" si="1955"/>
        <v>0.93680555555555556</v>
      </c>
      <c r="F125137" t="str">
        <f>TEXT(Таблица19[[#This Row],[время просмотра (UTC)]],"ДДД")</f>
        <v>Ср</v>
      </c>
    </row>
    <row r="125138" spans="1:6" x14ac:dyDescent="0.25">
      <c r="A125138">
        <v>49513</v>
      </c>
      <c r="B125138" s="2">
        <v>44321.936271844657</v>
      </c>
      <c r="C125138">
        <v>319039</v>
      </c>
      <c r="D125138">
        <v>43842</v>
      </c>
      <c r="E125138" s="48">
        <f t="shared" si="1955"/>
        <v>0.93611111111111101</v>
      </c>
      <c r="F125138" t="str">
        <f>TEXT(Таблица19[[#This Row],[время просмотра (UTC)]],"ДДД")</f>
        <v>Ср</v>
      </c>
    </row>
    <row r="125139" spans="1:6" x14ac:dyDescent="0.25">
      <c r="A125139">
        <v>49510</v>
      </c>
      <c r="B125139" s="2">
        <v>44321.935462783171</v>
      </c>
      <c r="C125139">
        <v>138349</v>
      </c>
      <c r="D125139">
        <v>182984</v>
      </c>
      <c r="E125139" s="48">
        <f t="shared" si="1955"/>
        <v>0.93541666666666667</v>
      </c>
      <c r="F125139" t="str">
        <f>TEXT(Таблица19[[#This Row],[время просмотра (UTC)]],"ДДД")</f>
        <v>Ср</v>
      </c>
    </row>
    <row r="125140" spans="1:6" x14ac:dyDescent="0.25">
      <c r="A125140">
        <v>49508</v>
      </c>
      <c r="B125140" s="2">
        <v>44321.934249190941</v>
      </c>
      <c r="C125140">
        <v>166316</v>
      </c>
      <c r="D125140">
        <v>215663</v>
      </c>
      <c r="E125140" s="48">
        <f t="shared" si="1955"/>
        <v>0.93402777777777779</v>
      </c>
      <c r="F125140" t="str">
        <f>TEXT(Таблица19[[#This Row],[время просмотра (UTC)]],"ДДД")</f>
        <v>Ср</v>
      </c>
    </row>
    <row r="125141" spans="1:6" x14ac:dyDescent="0.25">
      <c r="A125141">
        <v>49507</v>
      </c>
      <c r="B125141" s="2">
        <v>44321.934000000001</v>
      </c>
      <c r="C125141">
        <v>110036</v>
      </c>
      <c r="D125141">
        <v>289660</v>
      </c>
      <c r="E125141" s="48">
        <f t="shared" si="1955"/>
        <v>0.93333333333333324</v>
      </c>
      <c r="F125141" t="str">
        <f>TEXT(Таблица19[[#This Row],[время просмотра (UTC)]],"ДДД")</f>
        <v>Ср</v>
      </c>
    </row>
    <row r="125142" spans="1:6" x14ac:dyDescent="0.25">
      <c r="A125142">
        <v>49504</v>
      </c>
      <c r="B125142" s="2">
        <v>44321.931822006474</v>
      </c>
      <c r="C125142">
        <v>338589</v>
      </c>
      <c r="D125142">
        <v>153893</v>
      </c>
      <c r="E125142" s="48">
        <f t="shared" si="1955"/>
        <v>0.93125000000000002</v>
      </c>
      <c r="F125142" t="str">
        <f>TEXT(Таблица19[[#This Row],[время просмотра (UTC)]],"ДДД")</f>
        <v>Ср</v>
      </c>
    </row>
    <row r="125143" spans="1:6" x14ac:dyDescent="0.25">
      <c r="A125143">
        <v>49501</v>
      </c>
      <c r="B125143" s="2">
        <v>44321.928333333337</v>
      </c>
      <c r="C125143">
        <v>195420</v>
      </c>
      <c r="D125143">
        <v>108961</v>
      </c>
      <c r="E125143" s="48">
        <f t="shared" si="1955"/>
        <v>0.9277777777777777</v>
      </c>
      <c r="F125143" t="str">
        <f>TEXT(Таблица19[[#This Row],[время просмотра (UTC)]],"ДДД")</f>
        <v>Ср</v>
      </c>
    </row>
    <row r="125144" spans="1:6" x14ac:dyDescent="0.25">
      <c r="A125144">
        <v>49497</v>
      </c>
      <c r="B125144" s="2">
        <v>44321.927776699034</v>
      </c>
      <c r="C125144">
        <v>14426</v>
      </c>
      <c r="D125144">
        <v>411922</v>
      </c>
      <c r="E125144" s="48">
        <f t="shared" si="1955"/>
        <v>0.9277777777777777</v>
      </c>
      <c r="F125144" t="str">
        <f>TEXT(Таблица19[[#This Row],[время просмотра (UTC)]],"ДДД")</f>
        <v>Ср</v>
      </c>
    </row>
    <row r="125145" spans="1:6" x14ac:dyDescent="0.25">
      <c r="A125145">
        <v>49495</v>
      </c>
      <c r="B125145" s="2">
        <v>44321.926333333337</v>
      </c>
      <c r="C125145">
        <v>167852</v>
      </c>
      <c r="D125145">
        <v>373415</v>
      </c>
      <c r="E125145" s="48">
        <f t="shared" si="1955"/>
        <v>0.92569444444444438</v>
      </c>
      <c r="F125145" t="str">
        <f>TEXT(Таблица19[[#This Row],[время просмотра (UTC)]],"ДДД")</f>
        <v>Ср</v>
      </c>
    </row>
    <row r="125146" spans="1:6" x14ac:dyDescent="0.25">
      <c r="A125146">
        <v>49493</v>
      </c>
      <c r="B125146" s="2">
        <v>44321.926158576054</v>
      </c>
      <c r="C125146">
        <v>182227</v>
      </c>
      <c r="D125146">
        <v>206501</v>
      </c>
      <c r="E125146" s="48">
        <f t="shared" si="1955"/>
        <v>0.92569444444444438</v>
      </c>
      <c r="F125146" t="str">
        <f>TEXT(Таблица19[[#This Row],[время просмотра (UTC)]],"ДДД")</f>
        <v>Ср</v>
      </c>
    </row>
    <row r="125147" spans="1:6" x14ac:dyDescent="0.25">
      <c r="A125147">
        <v>49491</v>
      </c>
      <c r="B125147" s="2">
        <v>44321.924944983817</v>
      </c>
      <c r="C125147">
        <v>292913</v>
      </c>
      <c r="D125147">
        <v>351192</v>
      </c>
      <c r="E125147" s="48">
        <f t="shared" si="1955"/>
        <v>0.9243055555555556</v>
      </c>
      <c r="F125147" t="str">
        <f>TEXT(Таблица19[[#This Row],[время просмотра (UTC)]],"ДДД")</f>
        <v>Ср</v>
      </c>
    </row>
    <row r="125148" spans="1:6" x14ac:dyDescent="0.25">
      <c r="A125148">
        <v>49490</v>
      </c>
      <c r="B125148" s="2">
        <v>44321.924944983817</v>
      </c>
      <c r="C125148">
        <v>245000</v>
      </c>
      <c r="D125148">
        <v>250679</v>
      </c>
      <c r="E125148" s="48">
        <f t="shared" si="1955"/>
        <v>0.9243055555555556</v>
      </c>
      <c r="F125148" t="str">
        <f>TEXT(Таблица19[[#This Row],[время просмотра (UTC)]],"ДДД")</f>
        <v>Ср</v>
      </c>
    </row>
    <row r="125149" spans="1:6" x14ac:dyDescent="0.25">
      <c r="A125149">
        <v>49488</v>
      </c>
      <c r="B125149" s="2">
        <v>44321.924333333336</v>
      </c>
      <c r="C125149">
        <v>289738</v>
      </c>
      <c r="D125149">
        <v>250679</v>
      </c>
      <c r="E125149" s="48">
        <f t="shared" si="1955"/>
        <v>0.9243055555555556</v>
      </c>
      <c r="F125149" t="str">
        <f>TEXT(Таблица19[[#This Row],[время просмотра (UTC)]],"ДДД")</f>
        <v>Ср</v>
      </c>
    </row>
    <row r="125150" spans="1:6" x14ac:dyDescent="0.25">
      <c r="A125150">
        <v>49487</v>
      </c>
      <c r="B125150" s="2">
        <v>44321.922922330101</v>
      </c>
      <c r="C125150">
        <v>42809</v>
      </c>
      <c r="D125150">
        <v>299439</v>
      </c>
      <c r="E125150" s="48">
        <f t="shared" si="1955"/>
        <v>0.92291666666666661</v>
      </c>
      <c r="F125150" t="str">
        <f>TEXT(Таблица19[[#This Row],[время просмотра (UTC)]],"ДДД")</f>
        <v>Ср</v>
      </c>
    </row>
    <row r="125151" spans="1:6" x14ac:dyDescent="0.25">
      <c r="A125151">
        <v>49484</v>
      </c>
      <c r="B125151" s="2">
        <v>44321.92251779935</v>
      </c>
      <c r="C125151">
        <v>339005</v>
      </c>
      <c r="D125151">
        <v>351192</v>
      </c>
      <c r="E125151" s="48">
        <f t="shared" si="1955"/>
        <v>0.92222222222222217</v>
      </c>
      <c r="F125151" t="str">
        <f>TEXT(Таблица19[[#This Row],[время просмотра (UTC)]],"ДДД")</f>
        <v>Ср</v>
      </c>
    </row>
    <row r="125152" spans="1:6" x14ac:dyDescent="0.25">
      <c r="A125152">
        <v>49479</v>
      </c>
      <c r="B125152" s="2">
        <v>44321.921304207121</v>
      </c>
      <c r="C125152">
        <v>85396</v>
      </c>
      <c r="D125152">
        <v>222693</v>
      </c>
      <c r="E125152" s="48">
        <f t="shared" si="1955"/>
        <v>0.92083333333333339</v>
      </c>
      <c r="F125152" t="str">
        <f>TEXT(Таблица19[[#This Row],[время просмотра (UTC)]],"ДДД")</f>
        <v>Ср</v>
      </c>
    </row>
    <row r="125153" spans="1:6" x14ac:dyDescent="0.25">
      <c r="A125153">
        <v>49477</v>
      </c>
      <c r="B125153" s="2">
        <v>44321.921000000002</v>
      </c>
      <c r="C125153">
        <v>9521</v>
      </c>
      <c r="D125153">
        <v>347393</v>
      </c>
      <c r="E125153" s="48">
        <f t="shared" si="1955"/>
        <v>0.92083333333333339</v>
      </c>
      <c r="F125153" t="str">
        <f>TEXT(Таблица19[[#This Row],[время просмотра (UTC)]],"ДДД")</f>
        <v>Ср</v>
      </c>
    </row>
    <row r="125154" spans="1:6" x14ac:dyDescent="0.25">
      <c r="A125154">
        <v>49473</v>
      </c>
      <c r="B125154" s="2">
        <v>44321.919686084148</v>
      </c>
      <c r="C125154">
        <v>252020</v>
      </c>
      <c r="D125154">
        <v>430211</v>
      </c>
      <c r="E125154" s="48">
        <f t="shared" si="1955"/>
        <v>0.9194444444444444</v>
      </c>
      <c r="F125154" t="str">
        <f>TEXT(Таблица19[[#This Row],[время просмотра (UTC)]],"ДДД")</f>
        <v>Ср</v>
      </c>
    </row>
    <row r="125155" spans="1:6" x14ac:dyDescent="0.25">
      <c r="A125155">
        <v>49470</v>
      </c>
      <c r="B125155" s="2">
        <v>44321.919686084148</v>
      </c>
      <c r="C125155">
        <v>11765</v>
      </c>
      <c r="D125155">
        <v>304128</v>
      </c>
      <c r="E125155" s="48">
        <f t="shared" si="1955"/>
        <v>0.9194444444444444</v>
      </c>
      <c r="F125155" t="str">
        <f>TEXT(Таблица19[[#This Row],[время просмотра (UTC)]],"ДДД")</f>
        <v>Ср</v>
      </c>
    </row>
    <row r="125156" spans="1:6" x14ac:dyDescent="0.25">
      <c r="A125156">
        <v>49468</v>
      </c>
      <c r="B125156" s="2">
        <v>44321.917663430424</v>
      </c>
      <c r="C125156">
        <v>85520</v>
      </c>
      <c r="D125156">
        <v>378738</v>
      </c>
      <c r="E125156" s="48">
        <f t="shared" si="1955"/>
        <v>0.91736111111111107</v>
      </c>
      <c r="F125156" t="str">
        <f>TEXT(Таблица19[[#This Row],[время просмотра (UTC)]],"ДДД")</f>
        <v>Ср</v>
      </c>
    </row>
    <row r="125157" spans="1:6" x14ac:dyDescent="0.25">
      <c r="A125157">
        <v>49463</v>
      </c>
      <c r="B125157" s="2">
        <v>44321.916045307444</v>
      </c>
      <c r="C125157">
        <v>197842</v>
      </c>
      <c r="D125157">
        <v>154256</v>
      </c>
      <c r="E125157" s="48">
        <f t="shared" si="1955"/>
        <v>0.9159722222222223</v>
      </c>
      <c r="F125157" t="str">
        <f>TEXT(Таблица19[[#This Row],[время просмотра (UTC)]],"ДДД")</f>
        <v>Ср</v>
      </c>
    </row>
    <row r="125158" spans="1:6" x14ac:dyDescent="0.25">
      <c r="A125158">
        <v>49460</v>
      </c>
      <c r="B125158" s="2">
        <v>44321.913618122977</v>
      </c>
      <c r="C125158">
        <v>53735</v>
      </c>
      <c r="D125158">
        <v>347008</v>
      </c>
      <c r="E125158" s="48">
        <f t="shared" si="1955"/>
        <v>0.91319444444444453</v>
      </c>
      <c r="F125158" t="str">
        <f>TEXT(Таблица19[[#This Row],[время просмотра (UTC)]],"ДДД")</f>
        <v>Ср</v>
      </c>
    </row>
    <row r="125159" spans="1:6" x14ac:dyDescent="0.25">
      <c r="A125159">
        <v>49458</v>
      </c>
      <c r="B125159" s="2">
        <v>44321.913618122977</v>
      </c>
      <c r="C125159">
        <v>51909</v>
      </c>
      <c r="D125159">
        <v>228405</v>
      </c>
      <c r="E125159" s="48">
        <f t="shared" si="1955"/>
        <v>0.91319444444444453</v>
      </c>
      <c r="F125159" t="str">
        <f>TEXT(Таблица19[[#This Row],[время просмотра (UTC)]],"ДДД")</f>
        <v>Ср</v>
      </c>
    </row>
    <row r="125160" spans="1:6" x14ac:dyDescent="0.25">
      <c r="A125160">
        <v>49456</v>
      </c>
      <c r="B125160" s="2">
        <v>44321.913213592234</v>
      </c>
      <c r="C125160">
        <v>250609</v>
      </c>
      <c r="D125160">
        <v>45163</v>
      </c>
      <c r="E125160" s="48">
        <f t="shared" si="1955"/>
        <v>0.91319444444444453</v>
      </c>
      <c r="F125160" t="str">
        <f>TEXT(Таблица19[[#This Row],[время просмотра (UTC)]],"ДДД")</f>
        <v>Ср</v>
      </c>
    </row>
    <row r="125161" spans="1:6" x14ac:dyDescent="0.25">
      <c r="A125161">
        <v>49451</v>
      </c>
      <c r="B125161" s="2">
        <v>44321.913213592234</v>
      </c>
      <c r="C125161">
        <v>198758</v>
      </c>
      <c r="D125161">
        <v>180863</v>
      </c>
      <c r="E125161" s="48">
        <f t="shared" si="1955"/>
        <v>0.91319444444444453</v>
      </c>
      <c r="F125161" t="str">
        <f>TEXT(Таблица19[[#This Row],[время просмотра (UTC)]],"ДДД")</f>
        <v>Ср</v>
      </c>
    </row>
    <row r="125162" spans="1:6" x14ac:dyDescent="0.25">
      <c r="A125162">
        <v>49450</v>
      </c>
      <c r="B125162" s="2">
        <v>44321.91280906149</v>
      </c>
      <c r="C125162">
        <v>293339</v>
      </c>
      <c r="D125162">
        <v>309553</v>
      </c>
      <c r="E125162" s="48">
        <f t="shared" si="1955"/>
        <v>0.91249999999999998</v>
      </c>
      <c r="F125162" t="str">
        <f>TEXT(Таблица19[[#This Row],[время просмотра (UTC)]],"ДДД")</f>
        <v>Ср</v>
      </c>
    </row>
    <row r="125163" spans="1:6" x14ac:dyDescent="0.25">
      <c r="A125163">
        <v>49446</v>
      </c>
      <c r="B125163" s="2">
        <v>44321.912809061483</v>
      </c>
      <c r="C125163">
        <v>239620</v>
      </c>
      <c r="D125163">
        <v>219616</v>
      </c>
      <c r="E125163" s="48">
        <f t="shared" si="1955"/>
        <v>0.91249999999999998</v>
      </c>
      <c r="F125163" t="str">
        <f>TEXT(Таблица19[[#This Row],[время просмотра (UTC)]],"ДДД")</f>
        <v>Ср</v>
      </c>
    </row>
    <row r="125164" spans="1:6" x14ac:dyDescent="0.25">
      <c r="A125164">
        <v>49442</v>
      </c>
      <c r="B125164" s="2">
        <v>44321.91119093851</v>
      </c>
      <c r="C125164">
        <v>315256</v>
      </c>
      <c r="D125164">
        <v>455424</v>
      </c>
      <c r="E125164" s="48">
        <f t="shared" si="1955"/>
        <v>0.91111111111111109</v>
      </c>
      <c r="F125164" t="str">
        <f>TEXT(Таблица19[[#This Row],[время просмотра (UTC)]],"ДДД")</f>
        <v>Ср</v>
      </c>
    </row>
    <row r="125165" spans="1:6" x14ac:dyDescent="0.25">
      <c r="A125165">
        <v>49440</v>
      </c>
      <c r="B125165" s="2">
        <v>44321.91119093851</v>
      </c>
      <c r="C125165">
        <v>6305</v>
      </c>
      <c r="D125165">
        <v>304722</v>
      </c>
      <c r="E125165" s="48">
        <f t="shared" si="1955"/>
        <v>0.91111111111111109</v>
      </c>
      <c r="F125165" t="str">
        <f>TEXT(Таблица19[[#This Row],[время просмотра (UTC)]],"ДДД")</f>
        <v>Ср</v>
      </c>
    </row>
    <row r="125166" spans="1:6" x14ac:dyDescent="0.25">
      <c r="A125166">
        <v>49435</v>
      </c>
      <c r="B125166" s="2">
        <v>44321.910381877024</v>
      </c>
      <c r="C125166">
        <v>329751</v>
      </c>
      <c r="D125166">
        <v>155428</v>
      </c>
      <c r="E125166" s="48">
        <f t="shared" si="1955"/>
        <v>0.90972222222222221</v>
      </c>
      <c r="F125166" t="str">
        <f>TEXT(Таблица19[[#This Row],[время просмотра (UTC)]],"ДДД")</f>
        <v>Ср</v>
      </c>
    </row>
    <row r="125167" spans="1:6" x14ac:dyDescent="0.25">
      <c r="A125167">
        <v>49430</v>
      </c>
      <c r="B125167" s="2">
        <v>44321.907954692557</v>
      </c>
      <c r="C125167">
        <v>131965</v>
      </c>
      <c r="D125167">
        <v>351192</v>
      </c>
      <c r="E125167" s="48">
        <f t="shared" si="1955"/>
        <v>0.90763888888888899</v>
      </c>
      <c r="F125167" t="str">
        <f>TEXT(Таблица19[[#This Row],[время просмотра (UTC)]],"ДДД")</f>
        <v>Ср</v>
      </c>
    </row>
    <row r="125168" spans="1:6" x14ac:dyDescent="0.25">
      <c r="A125168">
        <v>49427</v>
      </c>
      <c r="B125168" s="2">
        <v>44321.906336569577</v>
      </c>
      <c r="C125168">
        <v>100759</v>
      </c>
      <c r="D125168">
        <v>17150</v>
      </c>
      <c r="E125168" s="48">
        <f t="shared" si="1955"/>
        <v>0.90625</v>
      </c>
      <c r="F125168" t="str">
        <f>TEXT(Таблица19[[#This Row],[время просмотра (UTC)]],"ДДД")</f>
        <v>Ср</v>
      </c>
    </row>
    <row r="125169" spans="1:6" x14ac:dyDescent="0.25">
      <c r="A125169">
        <v>49423</v>
      </c>
      <c r="B125169" s="2">
        <v>44321.90552750809</v>
      </c>
      <c r="C125169">
        <v>334482</v>
      </c>
      <c r="D125169">
        <v>153893</v>
      </c>
      <c r="E125169" s="48">
        <f t="shared" si="1955"/>
        <v>0.90486111111111101</v>
      </c>
      <c r="F125169" t="str">
        <f>TEXT(Таблица19[[#This Row],[время просмотра (UTC)]],"ДДД")</f>
        <v>Ср</v>
      </c>
    </row>
    <row r="125170" spans="1:6" x14ac:dyDescent="0.25">
      <c r="A125170">
        <v>49420</v>
      </c>
      <c r="B125170" s="2">
        <v>44321.90390938511</v>
      </c>
      <c r="C125170">
        <v>212952</v>
      </c>
      <c r="D125170">
        <v>4199</v>
      </c>
      <c r="E125170" s="48">
        <f t="shared" si="1955"/>
        <v>0.90347222222222223</v>
      </c>
      <c r="F125170" t="str">
        <f>TEXT(Таблица19[[#This Row],[время просмотра (UTC)]],"ДДД")</f>
        <v>Ср</v>
      </c>
    </row>
    <row r="125171" spans="1:6" x14ac:dyDescent="0.25">
      <c r="A125171">
        <v>49415</v>
      </c>
      <c r="B125171" s="2">
        <v>44321.90148220065</v>
      </c>
      <c r="C125171">
        <v>36040</v>
      </c>
      <c r="D125171">
        <v>262099</v>
      </c>
      <c r="E125171" s="48">
        <f t="shared" si="1955"/>
        <v>0.90138888888888891</v>
      </c>
      <c r="F125171" t="str">
        <f>TEXT(Таблица19[[#This Row],[время просмотра (UTC)]],"ДДД")</f>
        <v>Ср</v>
      </c>
    </row>
    <row r="125172" spans="1:6" x14ac:dyDescent="0.25">
      <c r="A125172">
        <v>49412</v>
      </c>
      <c r="B125172" s="2">
        <v>44321.900268608413</v>
      </c>
      <c r="C125172">
        <v>149639</v>
      </c>
      <c r="D125172">
        <v>180017</v>
      </c>
      <c r="E125172" s="48">
        <f t="shared" si="1955"/>
        <v>0.9</v>
      </c>
      <c r="F125172" t="str">
        <f>TEXT(Таблица19[[#This Row],[время просмотра (UTC)]],"ДДД")</f>
        <v>Ср</v>
      </c>
    </row>
    <row r="125173" spans="1:6" x14ac:dyDescent="0.25">
      <c r="A125173">
        <v>49409</v>
      </c>
      <c r="B125173" s="2">
        <v>44321.89865048544</v>
      </c>
      <c r="C125173">
        <v>229248</v>
      </c>
      <c r="D125173">
        <v>191893</v>
      </c>
      <c r="E125173" s="48">
        <f t="shared" si="1955"/>
        <v>0.89861111111111114</v>
      </c>
      <c r="F125173" t="str">
        <f>TEXT(Таблица19[[#This Row],[время просмотра (UTC)]],"ДДД")</f>
        <v>Ср</v>
      </c>
    </row>
    <row r="125174" spans="1:6" x14ac:dyDescent="0.25">
      <c r="A125174">
        <v>49405</v>
      </c>
      <c r="B125174" s="2">
        <v>44321.89865048544</v>
      </c>
      <c r="C125174">
        <v>208567</v>
      </c>
      <c r="D125174">
        <v>33076</v>
      </c>
      <c r="E125174" s="48">
        <f t="shared" si="1955"/>
        <v>0.89861111111111114</v>
      </c>
      <c r="F125174" t="str">
        <f>TEXT(Таблица19[[#This Row],[время просмотра (UTC)]],"ДДД")</f>
        <v>Ср</v>
      </c>
    </row>
    <row r="125175" spans="1:6" x14ac:dyDescent="0.25">
      <c r="A125175">
        <v>49402</v>
      </c>
      <c r="B125175" s="2">
        <v>44321.89824595469</v>
      </c>
      <c r="C125175">
        <v>251443</v>
      </c>
      <c r="D125175">
        <v>458081</v>
      </c>
      <c r="E125175" s="48">
        <f t="shared" si="1955"/>
        <v>0.8979166666666667</v>
      </c>
      <c r="F125175" t="str">
        <f>TEXT(Таблица19[[#This Row],[время просмотра (UTC)]],"ДДД")</f>
        <v>Ср</v>
      </c>
    </row>
    <row r="125176" spans="1:6" x14ac:dyDescent="0.25">
      <c r="A125176">
        <v>49397</v>
      </c>
      <c r="B125176" s="2">
        <v>44321.896223300973</v>
      </c>
      <c r="C125176">
        <v>75778</v>
      </c>
      <c r="D125176">
        <v>376706</v>
      </c>
      <c r="E125176" s="48">
        <f t="shared" si="1955"/>
        <v>0.89583333333333337</v>
      </c>
      <c r="F125176" t="str">
        <f>TEXT(Таблица19[[#This Row],[время просмотра (UTC)]],"ДДД")</f>
        <v>Ср</v>
      </c>
    </row>
    <row r="125177" spans="1:6" x14ac:dyDescent="0.25">
      <c r="A125177">
        <v>49393</v>
      </c>
      <c r="B125177" s="2">
        <v>44321.895009708736</v>
      </c>
      <c r="C125177">
        <v>229068</v>
      </c>
      <c r="D125177">
        <v>459455</v>
      </c>
      <c r="E125177" s="48">
        <f t="shared" si="1955"/>
        <v>0.89444444444444438</v>
      </c>
      <c r="F125177" t="str">
        <f>TEXT(Таблица19[[#This Row],[время просмотра (UTC)]],"ДДД")</f>
        <v>Ср</v>
      </c>
    </row>
    <row r="125178" spans="1:6" x14ac:dyDescent="0.25">
      <c r="A125178">
        <v>49391</v>
      </c>
      <c r="B125178" s="2">
        <v>44321.893391585763</v>
      </c>
      <c r="C125178">
        <v>291917</v>
      </c>
      <c r="D125178">
        <v>154228</v>
      </c>
      <c r="E125178" s="48">
        <f t="shared" si="1955"/>
        <v>0.8930555555555556</v>
      </c>
      <c r="F125178" t="str">
        <f>TEXT(Таблица19[[#This Row],[время просмотра (UTC)]],"ДДД")</f>
        <v>Ср</v>
      </c>
    </row>
    <row r="125179" spans="1:6" x14ac:dyDescent="0.25">
      <c r="A125179">
        <v>49389</v>
      </c>
      <c r="B125179" s="2">
        <v>44321.892666666667</v>
      </c>
      <c r="C125179">
        <v>18080</v>
      </c>
      <c r="D125179">
        <v>63666</v>
      </c>
      <c r="E125179" s="48">
        <f t="shared" si="1955"/>
        <v>0.89236111111111116</v>
      </c>
      <c r="F125179" t="str">
        <f>TEXT(Таблица19[[#This Row],[время просмотра (UTC)]],"ДДД")</f>
        <v>Ср</v>
      </c>
    </row>
    <row r="125180" spans="1:6" x14ac:dyDescent="0.25">
      <c r="A125180">
        <v>49387</v>
      </c>
      <c r="B125180" s="2">
        <v>44321.892177993534</v>
      </c>
      <c r="C125180">
        <v>124927</v>
      </c>
      <c r="D125180">
        <v>123584</v>
      </c>
      <c r="E125180" s="48">
        <f t="shared" si="1955"/>
        <v>0.89166666666666661</v>
      </c>
      <c r="F125180" t="str">
        <f>TEXT(Таблица19[[#This Row],[время просмотра (UTC)]],"ДДД")</f>
        <v>Ср</v>
      </c>
    </row>
    <row r="125181" spans="1:6" x14ac:dyDescent="0.25">
      <c r="A125181">
        <v>49383</v>
      </c>
      <c r="B125181" s="2">
        <v>44321.892177993526</v>
      </c>
      <c r="C125181">
        <v>232458</v>
      </c>
      <c r="D125181">
        <v>396686</v>
      </c>
      <c r="E125181" s="48">
        <f t="shared" si="1955"/>
        <v>0.89166666666666661</v>
      </c>
      <c r="F125181" t="str">
        <f>TEXT(Таблица19[[#This Row],[время просмотра (UTC)]],"ДДД")</f>
        <v>Ср</v>
      </c>
    </row>
    <row r="125182" spans="1:6" x14ac:dyDescent="0.25">
      <c r="A125182">
        <v>49380</v>
      </c>
      <c r="B125182" s="2">
        <v>44321.891773462783</v>
      </c>
      <c r="C125182">
        <v>83708</v>
      </c>
      <c r="D125182">
        <v>230507</v>
      </c>
      <c r="E125182" s="48">
        <f t="shared" si="1955"/>
        <v>0.89166666666666661</v>
      </c>
      <c r="F125182" t="str">
        <f>TEXT(Таблица19[[#This Row],[время просмотра (UTC)]],"ДДД")</f>
        <v>Ср</v>
      </c>
    </row>
    <row r="125183" spans="1:6" x14ac:dyDescent="0.25">
      <c r="A125183">
        <v>49378</v>
      </c>
      <c r="B125183" s="2">
        <v>44321.89136893204</v>
      </c>
      <c r="C125183">
        <v>109601</v>
      </c>
      <c r="D125183">
        <v>284325</v>
      </c>
      <c r="E125183" s="48">
        <f t="shared" si="1955"/>
        <v>0.89097222222222217</v>
      </c>
      <c r="F125183" t="str">
        <f>TEXT(Таблица19[[#This Row],[время просмотра (UTC)]],"ДДД")</f>
        <v>Ср</v>
      </c>
    </row>
    <row r="125184" spans="1:6" x14ac:dyDescent="0.25">
      <c r="A125184">
        <v>49377</v>
      </c>
      <c r="B125184" s="2">
        <v>44321.889346278316</v>
      </c>
      <c r="C125184">
        <v>334974</v>
      </c>
      <c r="D125184">
        <v>411922</v>
      </c>
      <c r="E125184" s="48">
        <f t="shared" si="1955"/>
        <v>0.88888888888888884</v>
      </c>
      <c r="F125184" t="str">
        <f>TEXT(Таблица19[[#This Row],[время просмотра (UTC)]],"ДДД")</f>
        <v>Ср</v>
      </c>
    </row>
    <row r="125185" spans="1:6" x14ac:dyDescent="0.25">
      <c r="A125185">
        <v>49373</v>
      </c>
      <c r="B125185" s="2">
        <v>44321.888941747573</v>
      </c>
      <c r="C125185">
        <v>14306</v>
      </c>
      <c r="D125185">
        <v>62540</v>
      </c>
      <c r="E125185" s="48">
        <f t="shared" si="1955"/>
        <v>0.88888888888888884</v>
      </c>
      <c r="F125185" t="str">
        <f>TEXT(Таблица19[[#This Row],[время просмотра (UTC)]],"ДДД")</f>
        <v>Ср</v>
      </c>
    </row>
    <row r="125186" spans="1:6" x14ac:dyDescent="0.25">
      <c r="A125186">
        <v>49369</v>
      </c>
      <c r="B125186" s="2">
        <v>44321.887728155336</v>
      </c>
      <c r="C125186">
        <v>268435</v>
      </c>
      <c r="D125186">
        <v>324893</v>
      </c>
      <c r="E125186" s="48">
        <f t="shared" ref="E125186:E125249" si="1956">TIME(HOUR(B125186),MINUTE(B125186),SECOND(0))</f>
        <v>0.88750000000000007</v>
      </c>
      <c r="F125186" t="str">
        <f>TEXT(Таблица19[[#This Row],[время просмотра (UTC)]],"ДДД")</f>
        <v>Ср</v>
      </c>
    </row>
    <row r="125187" spans="1:6" x14ac:dyDescent="0.25">
      <c r="A125187">
        <v>49365</v>
      </c>
      <c r="B125187" s="2">
        <v>44321.8873236246</v>
      </c>
      <c r="C125187">
        <v>181987</v>
      </c>
      <c r="D125187">
        <v>169382</v>
      </c>
      <c r="E125187" s="48">
        <f t="shared" si="1956"/>
        <v>0.88680555555555562</v>
      </c>
      <c r="F125187" t="str">
        <f>TEXT(Таблица19[[#This Row],[время просмотра (UTC)]],"ДДД")</f>
        <v>Ср</v>
      </c>
    </row>
    <row r="125188" spans="1:6" x14ac:dyDescent="0.25">
      <c r="A125188">
        <v>49363</v>
      </c>
      <c r="B125188" s="2">
        <v>44321.8873236246</v>
      </c>
      <c r="C125188">
        <v>30639</v>
      </c>
      <c r="D125188">
        <v>411922</v>
      </c>
      <c r="E125188" s="48">
        <f t="shared" si="1956"/>
        <v>0.88680555555555562</v>
      </c>
      <c r="F125188" t="str">
        <f>TEXT(Таблица19[[#This Row],[время просмотра (UTC)]],"ДДД")</f>
        <v>Ср</v>
      </c>
    </row>
    <row r="125189" spans="1:6" x14ac:dyDescent="0.25">
      <c r="A125189">
        <v>49361</v>
      </c>
      <c r="B125189" s="2">
        <v>44321.886919093849</v>
      </c>
      <c r="C125189">
        <v>60088</v>
      </c>
      <c r="D125189">
        <v>247072</v>
      </c>
      <c r="E125189" s="48">
        <f t="shared" si="1956"/>
        <v>0.88680555555555562</v>
      </c>
      <c r="F125189" t="str">
        <f>TEXT(Таблица19[[#This Row],[время просмотра (UTC)]],"ДДД")</f>
        <v>Ср</v>
      </c>
    </row>
    <row r="125190" spans="1:6" x14ac:dyDescent="0.25">
      <c r="A125190">
        <v>49358</v>
      </c>
      <c r="B125190" s="2">
        <v>44321.886514563106</v>
      </c>
      <c r="C125190">
        <v>54833</v>
      </c>
      <c r="D125190">
        <v>351192</v>
      </c>
      <c r="E125190" s="48">
        <f t="shared" si="1956"/>
        <v>0.88611111111111107</v>
      </c>
      <c r="F125190" t="str">
        <f>TEXT(Таблица19[[#This Row],[время просмотра (UTC)]],"ДДД")</f>
        <v>Ср</v>
      </c>
    </row>
    <row r="125191" spans="1:6" x14ac:dyDescent="0.25">
      <c r="A125191">
        <v>49355</v>
      </c>
      <c r="B125191" s="2">
        <v>44321.885300970876</v>
      </c>
      <c r="C125191">
        <v>53385</v>
      </c>
      <c r="D125191">
        <v>472330</v>
      </c>
      <c r="E125191" s="48">
        <f t="shared" si="1956"/>
        <v>0.8847222222222223</v>
      </c>
      <c r="F125191" t="str">
        <f>TEXT(Таблица19[[#This Row],[время просмотра (UTC)]],"ДДД")</f>
        <v>Ср</v>
      </c>
    </row>
    <row r="125192" spans="1:6" x14ac:dyDescent="0.25">
      <c r="A125192">
        <v>49352</v>
      </c>
      <c r="B125192" s="2">
        <v>44321.884896440126</v>
      </c>
      <c r="C125192">
        <v>186786</v>
      </c>
      <c r="D125192">
        <v>394819</v>
      </c>
      <c r="E125192" s="48">
        <f t="shared" si="1956"/>
        <v>0.8847222222222223</v>
      </c>
      <c r="F125192" t="str">
        <f>TEXT(Таблица19[[#This Row],[время просмотра (UTC)]],"ДДД")</f>
        <v>Ср</v>
      </c>
    </row>
    <row r="125193" spans="1:6" x14ac:dyDescent="0.25">
      <c r="A125193">
        <v>49348</v>
      </c>
      <c r="B125193" s="2">
        <v>44321.882873786402</v>
      </c>
      <c r="C125193">
        <v>266054</v>
      </c>
      <c r="D125193">
        <v>291304</v>
      </c>
      <c r="E125193" s="48">
        <f t="shared" si="1956"/>
        <v>0.88263888888888886</v>
      </c>
      <c r="F125193" t="str">
        <f>TEXT(Таблица19[[#This Row],[время просмотра (UTC)]],"ДДД")</f>
        <v>Ср</v>
      </c>
    </row>
    <row r="125194" spans="1:6" x14ac:dyDescent="0.25">
      <c r="A125194">
        <v>49344</v>
      </c>
      <c r="B125194" s="2">
        <v>44321.882469255666</v>
      </c>
      <c r="C125194">
        <v>232357</v>
      </c>
      <c r="D125194">
        <v>158978</v>
      </c>
      <c r="E125194" s="48">
        <f t="shared" si="1956"/>
        <v>0.88194444444444453</v>
      </c>
      <c r="F125194" t="str">
        <f>TEXT(Таблица19[[#This Row],[время просмотра (UTC)]],"ДДД")</f>
        <v>Ср</v>
      </c>
    </row>
    <row r="125195" spans="1:6" x14ac:dyDescent="0.25">
      <c r="A125195">
        <v>49343</v>
      </c>
      <c r="B125195" s="2">
        <v>44321.882469255666</v>
      </c>
      <c r="C125195">
        <v>192710</v>
      </c>
      <c r="D125195">
        <v>413922</v>
      </c>
      <c r="E125195" s="48">
        <f t="shared" si="1956"/>
        <v>0.88194444444444453</v>
      </c>
      <c r="F125195" t="str">
        <f>TEXT(Таблица19[[#This Row],[время просмотра (UTC)]],"ДДД")</f>
        <v>Ср</v>
      </c>
    </row>
    <row r="125196" spans="1:6" x14ac:dyDescent="0.25">
      <c r="A125196">
        <v>49339</v>
      </c>
      <c r="B125196" s="2">
        <v>44321.879233009713</v>
      </c>
      <c r="C125196">
        <v>251064</v>
      </c>
      <c r="D125196">
        <v>122902</v>
      </c>
      <c r="E125196" s="48">
        <f t="shared" si="1956"/>
        <v>0.87916666666666676</v>
      </c>
      <c r="F125196" t="str">
        <f>TEXT(Таблица19[[#This Row],[время просмотра (UTC)]],"ДДД")</f>
        <v>Ср</v>
      </c>
    </row>
    <row r="125197" spans="1:6" x14ac:dyDescent="0.25">
      <c r="A125197">
        <v>49336</v>
      </c>
      <c r="B125197" s="2">
        <v>44321.878828478963</v>
      </c>
      <c r="C125197">
        <v>40653</v>
      </c>
      <c r="D125197">
        <v>179296</v>
      </c>
      <c r="E125197" s="48">
        <f t="shared" si="1956"/>
        <v>0.87847222222222221</v>
      </c>
      <c r="F125197" t="str">
        <f>TEXT(Таблица19[[#This Row],[время просмотра (UTC)]],"ДДД")</f>
        <v>Ср</v>
      </c>
    </row>
    <row r="125198" spans="1:6" x14ac:dyDescent="0.25">
      <c r="A125198">
        <v>49334</v>
      </c>
      <c r="B125198" s="2">
        <v>44321.87599676376</v>
      </c>
      <c r="C125198">
        <v>133402</v>
      </c>
      <c r="D125198">
        <v>275112</v>
      </c>
      <c r="E125198" s="48">
        <f t="shared" si="1956"/>
        <v>0.87569444444444444</v>
      </c>
      <c r="F125198" t="str">
        <f>TEXT(Таблица19[[#This Row],[время просмотра (UTC)]],"ДДД")</f>
        <v>Ср</v>
      </c>
    </row>
    <row r="125199" spans="1:6" x14ac:dyDescent="0.25">
      <c r="A125199">
        <v>49329</v>
      </c>
      <c r="B125199" s="2">
        <v>44321.87599676376</v>
      </c>
      <c r="C125199">
        <v>127566</v>
      </c>
      <c r="D125199">
        <v>26247</v>
      </c>
      <c r="E125199" s="48">
        <f t="shared" si="1956"/>
        <v>0.87569444444444444</v>
      </c>
      <c r="F125199" t="str">
        <f>TEXT(Таблица19[[#This Row],[время просмотра (UTC)]],"ДДД")</f>
        <v>Ср</v>
      </c>
    </row>
    <row r="125200" spans="1:6" x14ac:dyDescent="0.25">
      <c r="A125200">
        <v>49328</v>
      </c>
      <c r="B125200" s="2">
        <v>44321.873974110029</v>
      </c>
      <c r="C125200">
        <v>273431</v>
      </c>
      <c r="D125200">
        <v>88863</v>
      </c>
      <c r="E125200" s="48">
        <f t="shared" si="1956"/>
        <v>0.87361111111111101</v>
      </c>
      <c r="F125200" t="str">
        <f>TEXT(Таблица19[[#This Row],[время просмотра (UTC)]],"ДДД")</f>
        <v>Ср</v>
      </c>
    </row>
    <row r="125201" spans="1:6" x14ac:dyDescent="0.25">
      <c r="A125201">
        <v>49326</v>
      </c>
      <c r="B125201" s="2">
        <v>44321.873974110029</v>
      </c>
      <c r="C125201">
        <v>241000</v>
      </c>
      <c r="D125201">
        <v>286726</v>
      </c>
      <c r="E125201" s="48">
        <f t="shared" si="1956"/>
        <v>0.87361111111111101</v>
      </c>
      <c r="F125201" t="str">
        <f>TEXT(Таблица19[[#This Row],[время просмотра (UTC)]],"ДДД")</f>
        <v>Ср</v>
      </c>
    </row>
    <row r="125202" spans="1:6" x14ac:dyDescent="0.25">
      <c r="A125202">
        <v>49325</v>
      </c>
      <c r="B125202" s="2">
        <v>44321.873569579286</v>
      </c>
      <c r="C125202">
        <v>122521</v>
      </c>
      <c r="D125202">
        <v>208723</v>
      </c>
      <c r="E125202" s="48">
        <f t="shared" si="1956"/>
        <v>0.87291666666666667</v>
      </c>
      <c r="F125202" t="str">
        <f>TEXT(Таблица19[[#This Row],[время просмотра (UTC)]],"ДДД")</f>
        <v>Ср</v>
      </c>
    </row>
    <row r="125203" spans="1:6" x14ac:dyDescent="0.25">
      <c r="A125203">
        <v>49320</v>
      </c>
      <c r="B125203" s="2">
        <v>44321.872760517799</v>
      </c>
      <c r="C125203">
        <v>158046</v>
      </c>
      <c r="D125203">
        <v>449379</v>
      </c>
      <c r="E125203" s="48">
        <f t="shared" si="1956"/>
        <v>0.87222222222222223</v>
      </c>
      <c r="F125203" t="str">
        <f>TEXT(Таблица19[[#This Row],[время просмотра (UTC)]],"ДДД")</f>
        <v>Ср</v>
      </c>
    </row>
    <row r="125204" spans="1:6" x14ac:dyDescent="0.25">
      <c r="A125204">
        <v>49318</v>
      </c>
      <c r="B125204" s="2">
        <v>44321.872333333333</v>
      </c>
      <c r="C125204">
        <v>277477</v>
      </c>
      <c r="D125204">
        <v>405774</v>
      </c>
      <c r="E125204" s="48">
        <f t="shared" si="1956"/>
        <v>0.87222222222222223</v>
      </c>
      <c r="F125204" t="str">
        <f>TEXT(Таблица19[[#This Row],[время просмотра (UTC)]],"ДДД")</f>
        <v>Ср</v>
      </c>
    </row>
    <row r="125205" spans="1:6" x14ac:dyDescent="0.25">
      <c r="A125205">
        <v>49313</v>
      </c>
      <c r="B125205" s="2">
        <v>44321.868715210359</v>
      </c>
      <c r="C125205">
        <v>254123</v>
      </c>
      <c r="D125205">
        <v>308577</v>
      </c>
      <c r="E125205" s="48">
        <f t="shared" si="1956"/>
        <v>0.86805555555555547</v>
      </c>
      <c r="F125205" t="str">
        <f>TEXT(Таблица19[[#This Row],[время просмотра (UTC)]],"ДДД")</f>
        <v>Ср</v>
      </c>
    </row>
    <row r="125206" spans="1:6" x14ac:dyDescent="0.25">
      <c r="A125206">
        <v>49311</v>
      </c>
      <c r="B125206" s="2">
        <v>44321.868715210359</v>
      </c>
      <c r="C125206">
        <v>134434</v>
      </c>
      <c r="D125206">
        <v>191893</v>
      </c>
      <c r="E125206" s="48">
        <f t="shared" si="1956"/>
        <v>0.86805555555555547</v>
      </c>
      <c r="F125206" t="str">
        <f>TEXT(Таблица19[[#This Row],[время просмотра (UTC)]],"ДДД")</f>
        <v>Ср</v>
      </c>
    </row>
    <row r="125207" spans="1:6" x14ac:dyDescent="0.25">
      <c r="A125207">
        <v>49308</v>
      </c>
      <c r="B125207" s="2">
        <v>44321.868715210359</v>
      </c>
      <c r="C125207">
        <v>2847</v>
      </c>
      <c r="D125207">
        <v>433508</v>
      </c>
      <c r="E125207" s="48">
        <f t="shared" si="1956"/>
        <v>0.86805555555555547</v>
      </c>
      <c r="F125207" t="str">
        <f>TEXT(Таблица19[[#This Row],[время просмотра (UTC)]],"ДДД")</f>
        <v>Ср</v>
      </c>
    </row>
    <row r="125208" spans="1:6" x14ac:dyDescent="0.25">
      <c r="A125208">
        <v>49303</v>
      </c>
      <c r="B125208" s="2">
        <v>44321.867501618122</v>
      </c>
      <c r="C125208">
        <v>344719</v>
      </c>
      <c r="D125208">
        <v>389335</v>
      </c>
      <c r="E125208" s="48">
        <f t="shared" si="1956"/>
        <v>0.86736111111111114</v>
      </c>
      <c r="F125208" t="str">
        <f>TEXT(Таблица19[[#This Row],[время просмотра (UTC)]],"ДДД")</f>
        <v>Ср</v>
      </c>
    </row>
    <row r="125209" spans="1:6" x14ac:dyDescent="0.25">
      <c r="A125209">
        <v>49302</v>
      </c>
      <c r="B125209" s="2">
        <v>44321.867501618122</v>
      </c>
      <c r="C125209">
        <v>43107</v>
      </c>
      <c r="D125209">
        <v>29267</v>
      </c>
      <c r="E125209" s="48">
        <f t="shared" si="1956"/>
        <v>0.86736111111111114</v>
      </c>
      <c r="F125209" t="str">
        <f>TEXT(Таблица19[[#This Row],[время просмотра (UTC)]],"ДДД")</f>
        <v>Ср</v>
      </c>
    </row>
    <row r="125210" spans="1:6" x14ac:dyDescent="0.25">
      <c r="A125210">
        <v>49297</v>
      </c>
      <c r="B125210" s="2">
        <v>44321.866288025893</v>
      </c>
      <c r="C125210">
        <v>269721</v>
      </c>
      <c r="D125210">
        <v>325852</v>
      </c>
      <c r="E125210" s="48">
        <f t="shared" si="1956"/>
        <v>0.86597222222222225</v>
      </c>
      <c r="F125210" t="str">
        <f>TEXT(Таблица19[[#This Row],[время просмотра (UTC)]],"ДДД")</f>
        <v>Ср</v>
      </c>
    </row>
    <row r="125211" spans="1:6" x14ac:dyDescent="0.25">
      <c r="A125211">
        <v>49292</v>
      </c>
      <c r="B125211" s="2">
        <v>44321.865883495149</v>
      </c>
      <c r="C125211">
        <v>276524</v>
      </c>
      <c r="D125211">
        <v>473323</v>
      </c>
      <c r="E125211" s="48">
        <f t="shared" si="1956"/>
        <v>0.8652777777777777</v>
      </c>
      <c r="F125211" t="str">
        <f>TEXT(Таблица19[[#This Row],[время просмотра (UTC)]],"ДДД")</f>
        <v>Ср</v>
      </c>
    </row>
    <row r="125212" spans="1:6" x14ac:dyDescent="0.25">
      <c r="A125212">
        <v>49291</v>
      </c>
      <c r="B125212" s="2">
        <v>44321.865074433656</v>
      </c>
      <c r="C125212">
        <v>116962</v>
      </c>
      <c r="D125212">
        <v>347008</v>
      </c>
      <c r="E125212" s="48">
        <f t="shared" si="1956"/>
        <v>0.86458333333333337</v>
      </c>
      <c r="F125212" t="str">
        <f>TEXT(Таблица19[[#This Row],[время просмотра (UTC)]],"ДДД")</f>
        <v>Ср</v>
      </c>
    </row>
    <row r="125213" spans="1:6" x14ac:dyDescent="0.25">
      <c r="A125213">
        <v>49290</v>
      </c>
      <c r="B125213" s="2">
        <v>44321.865074433656</v>
      </c>
      <c r="C125213">
        <v>34036</v>
      </c>
      <c r="D125213">
        <v>433247</v>
      </c>
      <c r="E125213" s="48">
        <f t="shared" si="1956"/>
        <v>0.86458333333333337</v>
      </c>
      <c r="F125213" t="str">
        <f>TEXT(Таблица19[[#This Row],[время просмотра (UTC)]],"ДДД")</f>
        <v>Ср</v>
      </c>
    </row>
    <row r="125214" spans="1:6" x14ac:dyDescent="0.25">
      <c r="A125214">
        <v>49289</v>
      </c>
      <c r="B125214" s="2">
        <v>44321.864669902912</v>
      </c>
      <c r="C125214">
        <v>178685</v>
      </c>
      <c r="D125214">
        <v>158978</v>
      </c>
      <c r="E125214" s="48">
        <f t="shared" si="1956"/>
        <v>0.86458333333333337</v>
      </c>
      <c r="F125214" t="str">
        <f>TEXT(Таблица19[[#This Row],[время просмотра (UTC)]],"ДДД")</f>
        <v>Ср</v>
      </c>
    </row>
    <row r="125215" spans="1:6" x14ac:dyDescent="0.25">
      <c r="A125215">
        <v>49284</v>
      </c>
      <c r="B125215" s="2">
        <v>44321.863051779939</v>
      </c>
      <c r="C125215">
        <v>159774</v>
      </c>
      <c r="D125215">
        <v>88863</v>
      </c>
      <c r="E125215" s="48">
        <f t="shared" si="1956"/>
        <v>0.86249999999999993</v>
      </c>
      <c r="F125215" t="str">
        <f>TEXT(Таблица19[[#This Row],[время просмотра (UTC)]],"ДДД")</f>
        <v>Ср</v>
      </c>
    </row>
    <row r="125216" spans="1:6" x14ac:dyDescent="0.25">
      <c r="A125216">
        <v>49279</v>
      </c>
      <c r="B125216" s="2">
        <v>44321.863051779939</v>
      </c>
      <c r="C125216">
        <v>142123</v>
      </c>
      <c r="D125216">
        <v>288320</v>
      </c>
      <c r="E125216" s="48">
        <f t="shared" si="1956"/>
        <v>0.86249999999999993</v>
      </c>
      <c r="F125216" t="str">
        <f>TEXT(Таблица19[[#This Row],[время просмотра (UTC)]],"ДДД")</f>
        <v>Ср</v>
      </c>
    </row>
    <row r="125217" spans="1:6" x14ac:dyDescent="0.25">
      <c r="A125217">
        <v>49275</v>
      </c>
      <c r="B125217" s="2">
        <v>44321.860624595472</v>
      </c>
      <c r="C125217">
        <v>154630</v>
      </c>
      <c r="D125217">
        <v>118549</v>
      </c>
      <c r="E125217" s="48">
        <f t="shared" si="1956"/>
        <v>0.86041666666666661</v>
      </c>
      <c r="F125217" t="str">
        <f>TEXT(Таблица19[[#This Row],[время просмотра (UTC)]],"ДДД")</f>
        <v>Ср</v>
      </c>
    </row>
    <row r="125218" spans="1:6" x14ac:dyDescent="0.25">
      <c r="A125218">
        <v>49274</v>
      </c>
      <c r="B125218" s="2">
        <v>44321.858197411006</v>
      </c>
      <c r="C125218">
        <v>35105</v>
      </c>
      <c r="D125218">
        <v>351192</v>
      </c>
      <c r="E125218" s="48">
        <f t="shared" si="1956"/>
        <v>0.85763888888888884</v>
      </c>
      <c r="F125218" t="str">
        <f>TEXT(Таблица19[[#This Row],[время просмотра (UTC)]],"ДДД")</f>
        <v>Ср</v>
      </c>
    </row>
    <row r="125219" spans="1:6" x14ac:dyDescent="0.25">
      <c r="A125219">
        <v>49269</v>
      </c>
      <c r="B125219" s="2">
        <v>44321.857792880262</v>
      </c>
      <c r="C125219">
        <v>265264</v>
      </c>
      <c r="D125219">
        <v>30221</v>
      </c>
      <c r="E125219" s="48">
        <f t="shared" si="1956"/>
        <v>0.85763888888888884</v>
      </c>
      <c r="F125219" t="str">
        <f>TEXT(Таблица19[[#This Row],[время просмотра (UTC)]],"ДДД")</f>
        <v>Ср</v>
      </c>
    </row>
    <row r="125220" spans="1:6" x14ac:dyDescent="0.25">
      <c r="A125220">
        <v>49266</v>
      </c>
      <c r="B125220" s="2">
        <v>44321.856983818769</v>
      </c>
      <c r="C125220">
        <v>170587</v>
      </c>
      <c r="D125220">
        <v>204394</v>
      </c>
      <c r="E125220" s="48">
        <f t="shared" si="1956"/>
        <v>0.8569444444444444</v>
      </c>
      <c r="F125220" t="str">
        <f>TEXT(Таблица19[[#This Row],[время просмотра (UTC)]],"ДДД")</f>
        <v>Ср</v>
      </c>
    </row>
    <row r="125221" spans="1:6" x14ac:dyDescent="0.25">
      <c r="A125221">
        <v>49262</v>
      </c>
      <c r="B125221" s="2">
        <v>44321.855365695796</v>
      </c>
      <c r="C125221">
        <v>306278</v>
      </c>
      <c r="D125221">
        <v>182191</v>
      </c>
      <c r="E125221" s="48">
        <f t="shared" si="1956"/>
        <v>0.85486111111111107</v>
      </c>
      <c r="F125221" t="str">
        <f>TEXT(Таблица19[[#This Row],[время просмотра (UTC)]],"ДДД")</f>
        <v>Ср</v>
      </c>
    </row>
    <row r="125222" spans="1:6" x14ac:dyDescent="0.25">
      <c r="A125222">
        <v>49259</v>
      </c>
      <c r="B125222" s="2">
        <v>44321.854961165052</v>
      </c>
      <c r="C125222">
        <v>171871</v>
      </c>
      <c r="D125222">
        <v>122902</v>
      </c>
      <c r="E125222" s="48">
        <f t="shared" si="1956"/>
        <v>0.85486111111111107</v>
      </c>
      <c r="F125222" t="str">
        <f>TEXT(Таблица19[[#This Row],[время просмотра (UTC)]],"ДДД")</f>
        <v>Ср</v>
      </c>
    </row>
    <row r="125223" spans="1:6" x14ac:dyDescent="0.25">
      <c r="A125223">
        <v>49254</v>
      </c>
      <c r="B125223" s="2">
        <v>44321.854556634302</v>
      </c>
      <c r="C125223">
        <v>7838</v>
      </c>
      <c r="D125223">
        <v>204394</v>
      </c>
      <c r="E125223" s="48">
        <f t="shared" si="1956"/>
        <v>0.85416666666666663</v>
      </c>
      <c r="F125223" t="str">
        <f>TEXT(Таблица19[[#This Row],[время просмотра (UTC)]],"ДДД")</f>
        <v>Ср</v>
      </c>
    </row>
    <row r="125224" spans="1:6" x14ac:dyDescent="0.25">
      <c r="A125224">
        <v>49253</v>
      </c>
      <c r="B125224" s="2">
        <v>44321.854152103559</v>
      </c>
      <c r="C125224">
        <v>172209</v>
      </c>
      <c r="D125224">
        <v>21760</v>
      </c>
      <c r="E125224" s="48">
        <f t="shared" si="1956"/>
        <v>0.8534722222222223</v>
      </c>
      <c r="F125224" t="str">
        <f>TEXT(Таблица19[[#This Row],[время просмотра (UTC)]],"ДДД")</f>
        <v>Ср</v>
      </c>
    </row>
    <row r="125225" spans="1:6" x14ac:dyDescent="0.25">
      <c r="A125225">
        <v>49252</v>
      </c>
      <c r="B125225" s="2">
        <v>44321.853747572815</v>
      </c>
      <c r="C125225">
        <v>150643</v>
      </c>
      <c r="D125225">
        <v>330333</v>
      </c>
      <c r="E125225" s="48">
        <f t="shared" si="1956"/>
        <v>0.8534722222222223</v>
      </c>
      <c r="F125225" t="str">
        <f>TEXT(Таблица19[[#This Row],[время просмотра (UTC)]],"ДДД")</f>
        <v>Ср</v>
      </c>
    </row>
    <row r="125226" spans="1:6" x14ac:dyDescent="0.25">
      <c r="A125226">
        <v>49247</v>
      </c>
      <c r="B125226" s="2">
        <v>44321.852938511329</v>
      </c>
      <c r="C125226">
        <v>305056</v>
      </c>
      <c r="D125226">
        <v>466283</v>
      </c>
      <c r="E125226" s="48">
        <f t="shared" si="1956"/>
        <v>0.85277777777777775</v>
      </c>
      <c r="F125226" t="str">
        <f>TEXT(Таблица19[[#This Row],[время просмотра (UTC)]],"ДДД")</f>
        <v>Ср</v>
      </c>
    </row>
    <row r="125227" spans="1:6" x14ac:dyDescent="0.25">
      <c r="A125227">
        <v>49242</v>
      </c>
      <c r="B125227" s="2">
        <v>44321.852533980586</v>
      </c>
      <c r="C125227">
        <v>333442</v>
      </c>
      <c r="D125227">
        <v>400609</v>
      </c>
      <c r="E125227" s="48">
        <f t="shared" si="1956"/>
        <v>0.8520833333333333</v>
      </c>
      <c r="F125227" t="str">
        <f>TEXT(Таблица19[[#This Row],[время просмотра (UTC)]],"ДДД")</f>
        <v>Ср</v>
      </c>
    </row>
    <row r="125228" spans="1:6" x14ac:dyDescent="0.25">
      <c r="A125228">
        <v>49240</v>
      </c>
      <c r="B125228" s="2">
        <v>44321.852129449835</v>
      </c>
      <c r="C125228">
        <v>186744</v>
      </c>
      <c r="D125228">
        <v>51770</v>
      </c>
      <c r="E125228" s="48">
        <f t="shared" si="1956"/>
        <v>0.8520833333333333</v>
      </c>
      <c r="F125228" t="str">
        <f>TEXT(Таблица19[[#This Row],[время просмотра (UTC)]],"ДДД")</f>
        <v>Ср</v>
      </c>
    </row>
    <row r="125229" spans="1:6" x14ac:dyDescent="0.25">
      <c r="A125229">
        <v>49237</v>
      </c>
      <c r="B125229" s="2">
        <v>44321.850106796119</v>
      </c>
      <c r="C125229">
        <v>337351</v>
      </c>
      <c r="D125229">
        <v>182984</v>
      </c>
      <c r="E125229" s="48">
        <f t="shared" si="1956"/>
        <v>0.85</v>
      </c>
      <c r="F125229" t="str">
        <f>TEXT(Таблица19[[#This Row],[время просмотра (UTC)]],"ДДД")</f>
        <v>Ср</v>
      </c>
    </row>
    <row r="125230" spans="1:6" x14ac:dyDescent="0.25">
      <c r="A125230">
        <v>49232</v>
      </c>
      <c r="B125230" s="2">
        <v>44321.850106796119</v>
      </c>
      <c r="C125230">
        <v>58357</v>
      </c>
      <c r="D125230">
        <v>21760</v>
      </c>
      <c r="E125230" s="48">
        <f t="shared" si="1956"/>
        <v>0.85</v>
      </c>
      <c r="F125230" t="str">
        <f>TEXT(Таблица19[[#This Row],[время просмотра (UTC)]],"ДДД")</f>
        <v>Ср</v>
      </c>
    </row>
    <row r="125231" spans="1:6" x14ac:dyDescent="0.25">
      <c r="A125231">
        <v>49228</v>
      </c>
      <c r="B125231" s="2">
        <v>44321.848893203882</v>
      </c>
      <c r="C125231">
        <v>303947</v>
      </c>
      <c r="D125231">
        <v>81226</v>
      </c>
      <c r="E125231" s="48">
        <f t="shared" si="1956"/>
        <v>0.84861111111111109</v>
      </c>
      <c r="F125231" t="str">
        <f>TEXT(Таблица19[[#This Row],[время просмотра (UTC)]],"ДДД")</f>
        <v>Ср</v>
      </c>
    </row>
    <row r="125232" spans="1:6" x14ac:dyDescent="0.25">
      <c r="A125232">
        <v>49225</v>
      </c>
      <c r="B125232" s="2">
        <v>44321.848488673138</v>
      </c>
      <c r="C125232">
        <v>298740</v>
      </c>
      <c r="D125232">
        <v>111368</v>
      </c>
      <c r="E125232" s="48">
        <f t="shared" si="1956"/>
        <v>0.84791666666666676</v>
      </c>
      <c r="F125232" t="str">
        <f>TEXT(Таблица19[[#This Row],[время просмотра (UTC)]],"ДДД")</f>
        <v>Ср</v>
      </c>
    </row>
    <row r="125233" spans="1:6" x14ac:dyDescent="0.25">
      <c r="A125233">
        <v>49223</v>
      </c>
      <c r="B125233" s="2">
        <v>44321.847275080901</v>
      </c>
      <c r="C125233">
        <v>107230</v>
      </c>
      <c r="D125233">
        <v>312575</v>
      </c>
      <c r="E125233" s="48">
        <f t="shared" si="1956"/>
        <v>0.84722222222222221</v>
      </c>
      <c r="F125233" t="str">
        <f>TEXT(Таблица19[[#This Row],[время просмотра (UTC)]],"ДДД")</f>
        <v>Ср</v>
      </c>
    </row>
    <row r="125234" spans="1:6" x14ac:dyDescent="0.25">
      <c r="A125234">
        <v>49222</v>
      </c>
      <c r="B125234" s="2">
        <v>44321.846870550165</v>
      </c>
      <c r="C125234">
        <v>180403</v>
      </c>
      <c r="D125234">
        <v>26247</v>
      </c>
      <c r="E125234" s="48">
        <f t="shared" si="1956"/>
        <v>0.84652777777777777</v>
      </c>
      <c r="F125234" t="str">
        <f>TEXT(Таблица19[[#This Row],[время просмотра (UTC)]],"ДДД")</f>
        <v>Ср</v>
      </c>
    </row>
    <row r="125235" spans="1:6" x14ac:dyDescent="0.25">
      <c r="A125235">
        <v>49220</v>
      </c>
      <c r="B125235" s="2">
        <v>44321.845333333338</v>
      </c>
      <c r="C125235">
        <v>190575</v>
      </c>
      <c r="D125235">
        <v>204394</v>
      </c>
      <c r="E125235" s="48">
        <f t="shared" si="1956"/>
        <v>0.84513888888888899</v>
      </c>
      <c r="F125235" t="str">
        <f>TEXT(Таблица19[[#This Row],[время просмотра (UTC)]],"ДДД")</f>
        <v>Ср</v>
      </c>
    </row>
    <row r="125236" spans="1:6" x14ac:dyDescent="0.25">
      <c r="A125236">
        <v>49217</v>
      </c>
      <c r="B125236" s="2">
        <v>44321.843634304212</v>
      </c>
      <c r="C125236">
        <v>117139</v>
      </c>
      <c r="D125236">
        <v>411922</v>
      </c>
      <c r="E125236" s="48">
        <f t="shared" si="1956"/>
        <v>0.84305555555555556</v>
      </c>
      <c r="F125236" t="str">
        <f>TEXT(Таблица19[[#This Row],[время просмотра (UTC)]],"ДДД")</f>
        <v>Ср</v>
      </c>
    </row>
    <row r="125237" spans="1:6" x14ac:dyDescent="0.25">
      <c r="A125237">
        <v>49216</v>
      </c>
      <c r="B125237" s="2">
        <v>44321.842333333334</v>
      </c>
      <c r="C125237">
        <v>57380</v>
      </c>
      <c r="D125237">
        <v>411922</v>
      </c>
      <c r="E125237" s="48">
        <f t="shared" si="1956"/>
        <v>0.84166666666666667</v>
      </c>
      <c r="F125237" t="str">
        <f>TEXT(Таблица19[[#This Row],[время просмотра (UTC)]],"ДДД")</f>
        <v>Ср</v>
      </c>
    </row>
    <row r="125238" spans="1:6" x14ac:dyDescent="0.25">
      <c r="A125238">
        <v>49212</v>
      </c>
      <c r="B125238" s="2">
        <v>44321.842016181232</v>
      </c>
      <c r="C125238">
        <v>173652</v>
      </c>
      <c r="D125238">
        <v>411922</v>
      </c>
      <c r="E125238" s="48">
        <f t="shared" si="1956"/>
        <v>0.84166666666666667</v>
      </c>
      <c r="F125238" t="str">
        <f>TEXT(Таблица19[[#This Row],[время просмотра (UTC)]],"ДДД")</f>
        <v>Ср</v>
      </c>
    </row>
    <row r="125239" spans="1:6" x14ac:dyDescent="0.25">
      <c r="A125239">
        <v>49210</v>
      </c>
      <c r="B125239" s="2">
        <v>44321.841999999997</v>
      </c>
      <c r="C125239">
        <v>315197</v>
      </c>
      <c r="D125239">
        <v>96983</v>
      </c>
      <c r="E125239" s="48">
        <f t="shared" si="1956"/>
        <v>0.84166666666666667</v>
      </c>
      <c r="F125239" t="str">
        <f>TEXT(Таблица19[[#This Row],[время просмотра (UTC)]],"ДДД")</f>
        <v>Ср</v>
      </c>
    </row>
    <row r="125240" spans="1:6" x14ac:dyDescent="0.25">
      <c r="A125240">
        <v>49209</v>
      </c>
      <c r="B125240" s="2">
        <v>44321.840802588995</v>
      </c>
      <c r="C125240">
        <v>156250</v>
      </c>
      <c r="D125240">
        <v>230507</v>
      </c>
      <c r="E125240" s="48">
        <f t="shared" si="1956"/>
        <v>0.84027777777777779</v>
      </c>
      <c r="F125240" t="str">
        <f>TEXT(Таблица19[[#This Row],[время просмотра (UTC)]],"ДДД")</f>
        <v>Ср</v>
      </c>
    </row>
    <row r="125241" spans="1:6" x14ac:dyDescent="0.25">
      <c r="A125241">
        <v>49207</v>
      </c>
      <c r="B125241" s="2">
        <v>44321.839993527508</v>
      </c>
      <c r="C125241">
        <v>312051</v>
      </c>
      <c r="D125241">
        <v>230507</v>
      </c>
      <c r="E125241" s="48">
        <f t="shared" si="1956"/>
        <v>0.83958333333333324</v>
      </c>
      <c r="F125241" t="str">
        <f>TEXT(Таблица19[[#This Row],[время просмотра (UTC)]],"ДДД")</f>
        <v>Ср</v>
      </c>
    </row>
    <row r="125242" spans="1:6" x14ac:dyDescent="0.25">
      <c r="A125242">
        <v>49206</v>
      </c>
      <c r="B125242" s="2">
        <v>44321.839993527508</v>
      </c>
      <c r="C125242">
        <v>21340</v>
      </c>
      <c r="D125242">
        <v>347008</v>
      </c>
      <c r="E125242" s="48">
        <f t="shared" si="1956"/>
        <v>0.83958333333333324</v>
      </c>
      <c r="F125242" t="str">
        <f>TEXT(Таблица19[[#This Row],[время просмотра (UTC)]],"ДДД")</f>
        <v>Ср</v>
      </c>
    </row>
    <row r="125243" spans="1:6" x14ac:dyDescent="0.25">
      <c r="A125243">
        <v>49204</v>
      </c>
      <c r="B125243" s="2">
        <v>44321.838779935279</v>
      </c>
      <c r="C125243">
        <v>122942</v>
      </c>
      <c r="D125243">
        <v>182191</v>
      </c>
      <c r="E125243" s="48">
        <f t="shared" si="1956"/>
        <v>0.83819444444444446</v>
      </c>
      <c r="F125243" t="str">
        <f>TEXT(Таблица19[[#This Row],[время просмотра (UTC)]],"ДДД")</f>
        <v>Ср</v>
      </c>
    </row>
    <row r="125244" spans="1:6" x14ac:dyDescent="0.25">
      <c r="A125244">
        <v>49202</v>
      </c>
      <c r="B125244" s="2">
        <v>44321.838375404535</v>
      </c>
      <c r="C125244">
        <v>76532</v>
      </c>
      <c r="D125244">
        <v>230507</v>
      </c>
      <c r="E125244" s="48">
        <f t="shared" si="1956"/>
        <v>0.83819444444444446</v>
      </c>
      <c r="F125244" t="str">
        <f>TEXT(Таблица19[[#This Row],[время просмотра (UTC)]],"ДДД")</f>
        <v>Ср</v>
      </c>
    </row>
    <row r="125245" spans="1:6" x14ac:dyDescent="0.25">
      <c r="A125245">
        <v>49201</v>
      </c>
      <c r="B125245" s="2">
        <v>44321.837970873785</v>
      </c>
      <c r="C125245">
        <v>31256</v>
      </c>
      <c r="D125245">
        <v>175663</v>
      </c>
      <c r="E125245" s="48">
        <f t="shared" si="1956"/>
        <v>0.83750000000000002</v>
      </c>
      <c r="F125245" t="str">
        <f>TEXT(Таблица19[[#This Row],[время просмотра (UTC)]],"ДДД")</f>
        <v>Ср</v>
      </c>
    </row>
    <row r="125246" spans="1:6" x14ac:dyDescent="0.25">
      <c r="A125246">
        <v>49200</v>
      </c>
      <c r="B125246" s="2">
        <v>44321.836352750812</v>
      </c>
      <c r="C125246">
        <v>341413</v>
      </c>
      <c r="D125246">
        <v>411922</v>
      </c>
      <c r="E125246" s="48">
        <f t="shared" si="1956"/>
        <v>0.83611111111111114</v>
      </c>
      <c r="F125246" t="str">
        <f>TEXT(Таблица19[[#This Row],[время просмотра (UTC)]],"ДДД")</f>
        <v>Ср</v>
      </c>
    </row>
    <row r="125247" spans="1:6" x14ac:dyDescent="0.25">
      <c r="A125247">
        <v>49195</v>
      </c>
      <c r="B125247" s="2">
        <v>44321.835948220061</v>
      </c>
      <c r="C125247">
        <v>257386</v>
      </c>
      <c r="D125247">
        <v>250679</v>
      </c>
      <c r="E125247" s="48">
        <f t="shared" si="1956"/>
        <v>0.8354166666666667</v>
      </c>
      <c r="F125247" t="str">
        <f>TEXT(Таблица19[[#This Row],[время просмотра (UTC)]],"ДДД")</f>
        <v>Ср</v>
      </c>
    </row>
    <row r="125248" spans="1:6" x14ac:dyDescent="0.25">
      <c r="A125248">
        <v>49191</v>
      </c>
      <c r="B125248" s="2">
        <v>44321.835948220061</v>
      </c>
      <c r="C125248">
        <v>169667</v>
      </c>
      <c r="D125248">
        <v>266896</v>
      </c>
      <c r="E125248" s="48">
        <f t="shared" si="1956"/>
        <v>0.8354166666666667</v>
      </c>
      <c r="F125248" t="str">
        <f>TEXT(Таблица19[[#This Row],[время просмотра (UTC)]],"ДДД")</f>
        <v>Ср</v>
      </c>
    </row>
    <row r="125249" spans="1:6" x14ac:dyDescent="0.25">
      <c r="A125249">
        <v>49188</v>
      </c>
      <c r="B125249" s="2">
        <v>44321.834330097088</v>
      </c>
      <c r="C125249">
        <v>314813</v>
      </c>
      <c r="D125249">
        <v>155428</v>
      </c>
      <c r="E125249" s="48">
        <f t="shared" si="1956"/>
        <v>0.8340277777777777</v>
      </c>
      <c r="F125249" t="str">
        <f>TEXT(Таблица19[[#This Row],[время просмотра (UTC)]],"ДДД")</f>
        <v>Ср</v>
      </c>
    </row>
    <row r="125250" spans="1:6" x14ac:dyDescent="0.25">
      <c r="A125250">
        <v>49184</v>
      </c>
      <c r="B125250" s="2">
        <v>44321.833925566345</v>
      </c>
      <c r="C125250">
        <v>310691</v>
      </c>
      <c r="D125250">
        <v>37644</v>
      </c>
      <c r="E125250" s="48">
        <f t="shared" ref="E125250:E125313" si="1957">TIME(HOUR(B125250),MINUTE(B125250),SECOND(0))</f>
        <v>0.83333333333333337</v>
      </c>
      <c r="F125250" t="str">
        <f>TEXT(Таблица19[[#This Row],[время просмотра (UTC)]],"ДДД")</f>
        <v>Ср</v>
      </c>
    </row>
    <row r="125251" spans="1:6" x14ac:dyDescent="0.25">
      <c r="A125251">
        <v>49183</v>
      </c>
      <c r="B125251" s="2">
        <v>44321.833925566345</v>
      </c>
      <c r="C125251">
        <v>213390</v>
      </c>
      <c r="D125251">
        <v>230507</v>
      </c>
      <c r="E125251" s="48">
        <f t="shared" si="1957"/>
        <v>0.83333333333333337</v>
      </c>
      <c r="F125251" t="str">
        <f>TEXT(Таблица19[[#This Row],[время просмотра (UTC)]],"ДДД")</f>
        <v>Ср</v>
      </c>
    </row>
    <row r="125252" spans="1:6" x14ac:dyDescent="0.25">
      <c r="A125252">
        <v>49180</v>
      </c>
      <c r="B125252" s="2">
        <v>44321.832711974108</v>
      </c>
      <c r="C125252">
        <v>215284</v>
      </c>
      <c r="D125252">
        <v>59172</v>
      </c>
      <c r="E125252" s="48">
        <f t="shared" si="1957"/>
        <v>0.83263888888888893</v>
      </c>
      <c r="F125252" t="str">
        <f>TEXT(Таблица19[[#This Row],[время просмотра (UTC)]],"ДДД")</f>
        <v>Ср</v>
      </c>
    </row>
    <row r="125253" spans="1:6" x14ac:dyDescent="0.25">
      <c r="A125253">
        <v>49176</v>
      </c>
      <c r="B125253" s="2">
        <v>44321.831902912621</v>
      </c>
      <c r="C125253">
        <v>47668</v>
      </c>
      <c r="D125253">
        <v>318314</v>
      </c>
      <c r="E125253" s="48">
        <f t="shared" si="1957"/>
        <v>0.83124999999999993</v>
      </c>
      <c r="F125253" t="str">
        <f>TEXT(Таблица19[[#This Row],[время просмотра (UTC)]],"ДДД")</f>
        <v>Ср</v>
      </c>
    </row>
    <row r="125254" spans="1:6" x14ac:dyDescent="0.25">
      <c r="A125254">
        <v>49171</v>
      </c>
      <c r="B125254" s="2">
        <v>44321.831498381878</v>
      </c>
      <c r="C125254">
        <v>47940</v>
      </c>
      <c r="D125254">
        <v>291168</v>
      </c>
      <c r="E125254" s="48">
        <f t="shared" si="1957"/>
        <v>0.83124999999999993</v>
      </c>
      <c r="F125254" t="str">
        <f>TEXT(Таблица19[[#This Row],[время просмотра (UTC)]],"ДДД")</f>
        <v>Ср</v>
      </c>
    </row>
    <row r="125255" spans="1:6" x14ac:dyDescent="0.25">
      <c r="A125255">
        <v>49170</v>
      </c>
      <c r="B125255" s="2">
        <v>44321.831093851128</v>
      </c>
      <c r="C125255">
        <v>280288</v>
      </c>
      <c r="D125255">
        <v>68991</v>
      </c>
      <c r="E125255" s="48">
        <f t="shared" si="1957"/>
        <v>0.8305555555555556</v>
      </c>
      <c r="F125255" t="str">
        <f>TEXT(Таблица19[[#This Row],[время просмотра (UTC)]],"ДДД")</f>
        <v>Ср</v>
      </c>
    </row>
    <row r="125256" spans="1:6" x14ac:dyDescent="0.25">
      <c r="A125256">
        <v>49169</v>
      </c>
      <c r="B125256" s="2">
        <v>44321.829071197411</v>
      </c>
      <c r="C125256">
        <v>80738</v>
      </c>
      <c r="D125256">
        <v>76405</v>
      </c>
      <c r="E125256" s="48">
        <f t="shared" si="1957"/>
        <v>0.82847222222222217</v>
      </c>
      <c r="F125256" t="str">
        <f>TEXT(Таблица19[[#This Row],[время просмотра (UTC)]],"ДДД")</f>
        <v>Ср</v>
      </c>
    </row>
    <row r="125257" spans="1:6" x14ac:dyDescent="0.25">
      <c r="A125257">
        <v>49166</v>
      </c>
      <c r="B125257" s="2">
        <v>44321.827453074438</v>
      </c>
      <c r="C125257">
        <v>308277</v>
      </c>
      <c r="D125257">
        <v>391404</v>
      </c>
      <c r="E125257" s="48">
        <f t="shared" si="1957"/>
        <v>0.82708333333333339</v>
      </c>
      <c r="F125257" t="str">
        <f>TEXT(Таблица19[[#This Row],[время просмотра (UTC)]],"ДДД")</f>
        <v>Ср</v>
      </c>
    </row>
    <row r="125258" spans="1:6" x14ac:dyDescent="0.25">
      <c r="A125258">
        <v>49162</v>
      </c>
      <c r="B125258" s="2">
        <v>44321.826666666668</v>
      </c>
      <c r="C125258">
        <v>56355</v>
      </c>
      <c r="D125258">
        <v>301748</v>
      </c>
      <c r="E125258" s="48">
        <f t="shared" si="1957"/>
        <v>0.82638888888888884</v>
      </c>
      <c r="F125258" t="str">
        <f>TEXT(Таблица19[[#This Row],[время просмотра (UTC)]],"ДДД")</f>
        <v>Ср</v>
      </c>
    </row>
    <row r="125259" spans="1:6" x14ac:dyDescent="0.25">
      <c r="A125259">
        <v>49161</v>
      </c>
      <c r="B125259" s="2">
        <v>44321.825430420715</v>
      </c>
      <c r="C125259">
        <v>304028</v>
      </c>
      <c r="D125259">
        <v>226626</v>
      </c>
      <c r="E125259" s="48">
        <f t="shared" si="1957"/>
        <v>0.82500000000000007</v>
      </c>
      <c r="F125259" t="str">
        <f>TEXT(Таблица19[[#This Row],[время просмотра (UTC)]],"ДДД")</f>
        <v>Ср</v>
      </c>
    </row>
    <row r="125260" spans="1:6" x14ac:dyDescent="0.25">
      <c r="A125260">
        <v>49158</v>
      </c>
      <c r="B125260" s="2">
        <v>44321.823812297735</v>
      </c>
      <c r="C125260">
        <v>128498</v>
      </c>
      <c r="D125260">
        <v>119655</v>
      </c>
      <c r="E125260" s="48">
        <f t="shared" si="1957"/>
        <v>0.82361111111111107</v>
      </c>
      <c r="F125260" t="str">
        <f>TEXT(Таблица19[[#This Row],[время просмотра (UTC)]],"ДДД")</f>
        <v>Ср</v>
      </c>
    </row>
    <row r="125261" spans="1:6" x14ac:dyDescent="0.25">
      <c r="A125261">
        <v>49153</v>
      </c>
      <c r="B125261" s="2">
        <v>44321.822598705505</v>
      </c>
      <c r="C125261">
        <v>252889</v>
      </c>
      <c r="D125261">
        <v>253060</v>
      </c>
      <c r="E125261" s="48">
        <f t="shared" si="1957"/>
        <v>0.8222222222222223</v>
      </c>
      <c r="F125261" t="str">
        <f>TEXT(Таблица19[[#This Row],[время просмотра (UTC)]],"ДДД")</f>
        <v>Ср</v>
      </c>
    </row>
    <row r="125262" spans="1:6" x14ac:dyDescent="0.25">
      <c r="A125262">
        <v>49152</v>
      </c>
      <c r="B125262" s="2">
        <v>44321.822194174754</v>
      </c>
      <c r="C125262">
        <v>179177</v>
      </c>
      <c r="D125262">
        <v>242428</v>
      </c>
      <c r="E125262" s="48">
        <f t="shared" si="1957"/>
        <v>0.82152777777777775</v>
      </c>
      <c r="F125262" t="str">
        <f>TEXT(Таблица19[[#This Row],[время просмотра (UTC)]],"ДДД")</f>
        <v>Ср</v>
      </c>
    </row>
    <row r="125263" spans="1:6" x14ac:dyDescent="0.25">
      <c r="A125263">
        <v>49150</v>
      </c>
      <c r="B125263" s="2">
        <v>44321.820980582524</v>
      </c>
      <c r="C125263">
        <v>272079</v>
      </c>
      <c r="D125263">
        <v>230507</v>
      </c>
      <c r="E125263" s="48">
        <f t="shared" si="1957"/>
        <v>0.8208333333333333</v>
      </c>
      <c r="F125263" t="str">
        <f>TEXT(Таблица19[[#This Row],[время просмотра (UTC)]],"ДДД")</f>
        <v>Ср</v>
      </c>
    </row>
    <row r="125264" spans="1:6" x14ac:dyDescent="0.25">
      <c r="A125264">
        <v>49146</v>
      </c>
      <c r="B125264" s="2">
        <v>44321.820576051781</v>
      </c>
      <c r="C125264">
        <v>330708</v>
      </c>
      <c r="D125264">
        <v>447858</v>
      </c>
      <c r="E125264" s="48">
        <f t="shared" si="1957"/>
        <v>0.82013888888888886</v>
      </c>
      <c r="F125264" t="str">
        <f>TEXT(Таблица19[[#This Row],[время просмотра (UTC)]],"ДДД")</f>
        <v>Ср</v>
      </c>
    </row>
    <row r="125265" spans="1:6" x14ac:dyDescent="0.25">
      <c r="A125265">
        <v>49145</v>
      </c>
      <c r="B125265" s="2">
        <v>44321.820171521038</v>
      </c>
      <c r="C125265">
        <v>184288</v>
      </c>
      <c r="D125265">
        <v>250679</v>
      </c>
      <c r="E125265" s="48">
        <f t="shared" si="1957"/>
        <v>0.82013888888888886</v>
      </c>
      <c r="F125265" t="str">
        <f>TEXT(Таблица19[[#This Row],[время просмотра (UTC)]],"ДДД")</f>
        <v>Ср</v>
      </c>
    </row>
    <row r="125266" spans="1:6" x14ac:dyDescent="0.25">
      <c r="A125266">
        <v>49143</v>
      </c>
      <c r="B125266" s="2">
        <v>44321.82</v>
      </c>
      <c r="C125266">
        <v>43946</v>
      </c>
      <c r="D125266">
        <v>158978</v>
      </c>
      <c r="E125266" s="48">
        <f t="shared" si="1957"/>
        <v>0.81944444444444453</v>
      </c>
      <c r="F125266" t="str">
        <f>TEXT(Таблица19[[#This Row],[время просмотра (UTC)]],"ДДД")</f>
        <v>Ср</v>
      </c>
    </row>
    <row r="125267" spans="1:6" x14ac:dyDescent="0.25">
      <c r="A125267">
        <v>49140</v>
      </c>
      <c r="B125267" s="2">
        <v>44321.819766990287</v>
      </c>
      <c r="C125267">
        <v>267414</v>
      </c>
      <c r="D125267">
        <v>447763</v>
      </c>
      <c r="E125267" s="48">
        <f t="shared" si="1957"/>
        <v>0.81944444444444453</v>
      </c>
      <c r="F125267" t="str">
        <f>TEXT(Таблица19[[#This Row],[время просмотра (UTC)]],"ДДД")</f>
        <v>Ср</v>
      </c>
    </row>
    <row r="125268" spans="1:6" x14ac:dyDescent="0.25">
      <c r="A125268">
        <v>49135</v>
      </c>
      <c r="B125268" s="2">
        <v>44321.819362459551</v>
      </c>
      <c r="C125268">
        <v>250612</v>
      </c>
      <c r="D125268">
        <v>338279</v>
      </c>
      <c r="E125268" s="48">
        <f t="shared" si="1957"/>
        <v>0.81874999999999998</v>
      </c>
      <c r="F125268" t="str">
        <f>TEXT(Таблица19[[#This Row],[время просмотра (UTC)]],"ДДД")</f>
        <v>Ср</v>
      </c>
    </row>
    <row r="125269" spans="1:6" x14ac:dyDescent="0.25">
      <c r="A125269">
        <v>49133</v>
      </c>
      <c r="B125269" s="2">
        <v>44321.817744336571</v>
      </c>
      <c r="C125269">
        <v>328285</v>
      </c>
      <c r="D125269">
        <v>230507</v>
      </c>
      <c r="E125269" s="48">
        <f t="shared" si="1957"/>
        <v>0.81736111111111109</v>
      </c>
      <c r="F125269" t="str">
        <f>TEXT(Таблица19[[#This Row],[время просмотра (UTC)]],"ДДД")</f>
        <v>Ср</v>
      </c>
    </row>
    <row r="125270" spans="1:6" x14ac:dyDescent="0.25">
      <c r="A125270">
        <v>49130</v>
      </c>
      <c r="B125270" s="2">
        <v>44321.817744336571</v>
      </c>
      <c r="C125270">
        <v>79904</v>
      </c>
      <c r="D125270">
        <v>472712</v>
      </c>
      <c r="E125270" s="48">
        <f t="shared" si="1957"/>
        <v>0.81736111111111109</v>
      </c>
      <c r="F125270" t="str">
        <f>TEXT(Таблица19[[#This Row],[время просмотра (UTC)]],"ДДД")</f>
        <v>Ср</v>
      </c>
    </row>
    <row r="125271" spans="1:6" x14ac:dyDescent="0.25">
      <c r="A125271">
        <v>49127</v>
      </c>
      <c r="B125271" s="2">
        <v>44321.817339805828</v>
      </c>
      <c r="C125271">
        <v>17766</v>
      </c>
      <c r="D125271">
        <v>311670</v>
      </c>
      <c r="E125271" s="48">
        <f t="shared" si="1957"/>
        <v>0.81666666666666676</v>
      </c>
      <c r="F125271" t="str">
        <f>TEXT(Таблица19[[#This Row],[время просмотра (UTC)]],"ДДД")</f>
        <v>Ср</v>
      </c>
    </row>
    <row r="125272" spans="1:6" x14ac:dyDescent="0.25">
      <c r="A125272">
        <v>49124</v>
      </c>
      <c r="B125272" s="2">
        <v>44321.816126213598</v>
      </c>
      <c r="C125272">
        <v>282443</v>
      </c>
      <c r="D125272">
        <v>411922</v>
      </c>
      <c r="E125272" s="48">
        <f t="shared" si="1957"/>
        <v>0.81597222222222221</v>
      </c>
      <c r="F125272" t="str">
        <f>TEXT(Таблица19[[#This Row],[время просмотра (UTC)]],"ДДД")</f>
        <v>Ср</v>
      </c>
    </row>
    <row r="125273" spans="1:6" x14ac:dyDescent="0.25">
      <c r="A125273">
        <v>49120</v>
      </c>
      <c r="B125273" s="2">
        <v>44321.814912621354</v>
      </c>
      <c r="C125273">
        <v>94176</v>
      </c>
      <c r="D125273">
        <v>137899</v>
      </c>
      <c r="E125273" s="48">
        <f t="shared" si="1957"/>
        <v>0.81458333333333333</v>
      </c>
      <c r="F125273" t="str">
        <f>TEXT(Таблица19[[#This Row],[время просмотра (UTC)]],"ДДД")</f>
        <v>Ср</v>
      </c>
    </row>
    <row r="125274" spans="1:6" x14ac:dyDescent="0.25">
      <c r="A125274">
        <v>49117</v>
      </c>
      <c r="B125274" s="2">
        <v>44321.814508090618</v>
      </c>
      <c r="C125274">
        <v>256312</v>
      </c>
      <c r="D125274">
        <v>192331</v>
      </c>
      <c r="E125274" s="48">
        <f t="shared" si="1957"/>
        <v>0.81388888888888899</v>
      </c>
      <c r="F125274" t="str">
        <f>TEXT(Таблица19[[#This Row],[время просмотра (UTC)]],"ДДД")</f>
        <v>Ср</v>
      </c>
    </row>
    <row r="125275" spans="1:6" x14ac:dyDescent="0.25">
      <c r="A125275">
        <v>49116</v>
      </c>
      <c r="B125275" s="2">
        <v>44321.813294498381</v>
      </c>
      <c r="C125275">
        <v>9138</v>
      </c>
      <c r="D125275">
        <v>202914</v>
      </c>
      <c r="E125275" s="48">
        <f t="shared" si="1957"/>
        <v>0.81319444444444444</v>
      </c>
      <c r="F125275" t="str">
        <f>TEXT(Таблица19[[#This Row],[время просмотра (UTC)]],"ДДД")</f>
        <v>Ср</v>
      </c>
    </row>
    <row r="125276" spans="1:6" x14ac:dyDescent="0.25">
      <c r="A125276">
        <v>49113</v>
      </c>
      <c r="B125276" s="2">
        <v>44321.812666666665</v>
      </c>
      <c r="C125276">
        <v>47761</v>
      </c>
      <c r="D125276">
        <v>147928</v>
      </c>
      <c r="E125276" s="48">
        <f t="shared" si="1957"/>
        <v>0.8125</v>
      </c>
      <c r="F125276" t="str">
        <f>TEXT(Таблица19[[#This Row],[время просмотра (UTC)]],"ДДД")</f>
        <v>Ср</v>
      </c>
    </row>
    <row r="125277" spans="1:6" x14ac:dyDescent="0.25">
      <c r="A125277">
        <v>49109</v>
      </c>
      <c r="B125277" s="2">
        <v>44321.812333333335</v>
      </c>
      <c r="C125277">
        <v>175486</v>
      </c>
      <c r="D125277">
        <v>86587</v>
      </c>
      <c r="E125277" s="48">
        <f t="shared" si="1957"/>
        <v>0.81180555555555556</v>
      </c>
      <c r="F125277" t="str">
        <f>TEXT(Таблица19[[#This Row],[время просмотра (UTC)]],"ДДД")</f>
        <v>Ср</v>
      </c>
    </row>
    <row r="125278" spans="1:6" x14ac:dyDescent="0.25">
      <c r="A125278">
        <v>49104</v>
      </c>
      <c r="B125278" s="2">
        <v>44321.811271844665</v>
      </c>
      <c r="C125278">
        <v>284602</v>
      </c>
      <c r="D125278">
        <v>4199</v>
      </c>
      <c r="E125278" s="48">
        <f t="shared" si="1957"/>
        <v>0.81111111111111101</v>
      </c>
      <c r="F125278" t="str">
        <f>TEXT(Таблица19[[#This Row],[время просмотра (UTC)]],"ДДД")</f>
        <v>Ср</v>
      </c>
    </row>
    <row r="125279" spans="1:6" x14ac:dyDescent="0.25">
      <c r="A125279">
        <v>49102</v>
      </c>
      <c r="B125279" s="2">
        <v>44321.811271844665</v>
      </c>
      <c r="C125279">
        <v>148490</v>
      </c>
      <c r="D125279">
        <v>190995</v>
      </c>
      <c r="E125279" s="48">
        <f t="shared" si="1957"/>
        <v>0.81111111111111101</v>
      </c>
      <c r="F125279" t="str">
        <f>TEXT(Таблица19[[#This Row],[время просмотра (UTC)]],"ДДД")</f>
        <v>Ср</v>
      </c>
    </row>
    <row r="125280" spans="1:6" x14ac:dyDescent="0.25">
      <c r="A125280">
        <v>49100</v>
      </c>
      <c r="B125280" s="2">
        <v>44321.811271844665</v>
      </c>
      <c r="C125280">
        <v>56370</v>
      </c>
      <c r="D125280">
        <v>347008</v>
      </c>
      <c r="E125280" s="48">
        <f t="shared" si="1957"/>
        <v>0.81111111111111101</v>
      </c>
      <c r="F125280" t="str">
        <f>TEXT(Таблица19[[#This Row],[время просмотра (UTC)]],"ДДД")</f>
        <v>Ср</v>
      </c>
    </row>
    <row r="125281" spans="1:6" x14ac:dyDescent="0.25">
      <c r="A125281">
        <v>49098</v>
      </c>
      <c r="B125281" s="2">
        <v>44321.810462783171</v>
      </c>
      <c r="C125281">
        <v>246441</v>
      </c>
      <c r="D125281">
        <v>162482</v>
      </c>
      <c r="E125281" s="48">
        <f t="shared" si="1957"/>
        <v>0.81041666666666667</v>
      </c>
      <c r="F125281" t="str">
        <f>TEXT(Таблица19[[#This Row],[время просмотра (UTC)]],"ДДД")</f>
        <v>Ср</v>
      </c>
    </row>
    <row r="125282" spans="1:6" x14ac:dyDescent="0.25">
      <c r="A125282">
        <v>49097</v>
      </c>
      <c r="B125282" s="2">
        <v>44321.809653721684</v>
      </c>
      <c r="C125282">
        <v>123144</v>
      </c>
      <c r="D125282">
        <v>123413</v>
      </c>
      <c r="E125282" s="48">
        <f t="shared" si="1957"/>
        <v>0.80902777777777779</v>
      </c>
      <c r="F125282" t="str">
        <f>TEXT(Таблица19[[#This Row],[время просмотра (UTC)]],"ДДД")</f>
        <v>Ср</v>
      </c>
    </row>
    <row r="125283" spans="1:6" x14ac:dyDescent="0.25">
      <c r="A125283">
        <v>49093</v>
      </c>
      <c r="B125283" s="2">
        <v>44321.809653721684</v>
      </c>
      <c r="C125283">
        <v>87302</v>
      </c>
      <c r="D125283">
        <v>273920</v>
      </c>
      <c r="E125283" s="48">
        <f t="shared" si="1957"/>
        <v>0.80902777777777779</v>
      </c>
      <c r="F125283" t="str">
        <f>TEXT(Таблица19[[#This Row],[время просмотра (UTC)]],"ДДД")</f>
        <v>Ср</v>
      </c>
    </row>
    <row r="125284" spans="1:6" x14ac:dyDescent="0.25">
      <c r="A125284">
        <v>49088</v>
      </c>
      <c r="B125284" s="2">
        <v>44321.807631067961</v>
      </c>
      <c r="C125284">
        <v>225793</v>
      </c>
      <c r="D125284">
        <v>20534</v>
      </c>
      <c r="E125284" s="48">
        <f t="shared" si="1957"/>
        <v>0.80694444444444446</v>
      </c>
      <c r="F125284" t="str">
        <f>TEXT(Таблица19[[#This Row],[время просмотра (UTC)]],"ДДД")</f>
        <v>Ср</v>
      </c>
    </row>
    <row r="125285" spans="1:6" x14ac:dyDescent="0.25">
      <c r="A125285">
        <v>49083</v>
      </c>
      <c r="B125285" s="2">
        <v>44321.806417475731</v>
      </c>
      <c r="C125285">
        <v>230881</v>
      </c>
      <c r="D125285">
        <v>206501</v>
      </c>
      <c r="E125285" s="48">
        <f t="shared" si="1957"/>
        <v>0.80625000000000002</v>
      </c>
      <c r="F125285" t="str">
        <f>TEXT(Таблица19[[#This Row],[время просмотра (UTC)]],"ДДД")</f>
        <v>Ср</v>
      </c>
    </row>
    <row r="125286" spans="1:6" x14ac:dyDescent="0.25">
      <c r="A125286">
        <v>49080</v>
      </c>
      <c r="B125286" s="2">
        <v>44321.806417475731</v>
      </c>
      <c r="C125286">
        <v>55912</v>
      </c>
      <c r="D125286">
        <v>347008</v>
      </c>
      <c r="E125286" s="48">
        <f t="shared" si="1957"/>
        <v>0.80625000000000002</v>
      </c>
      <c r="F125286" t="str">
        <f>TEXT(Таблица19[[#This Row],[время просмотра (UTC)]],"ДДД")</f>
        <v>Ср</v>
      </c>
    </row>
    <row r="125287" spans="1:6" x14ac:dyDescent="0.25">
      <c r="A125287">
        <v>49078</v>
      </c>
      <c r="B125287" s="2">
        <v>44321.805203883494</v>
      </c>
      <c r="C125287">
        <v>315634</v>
      </c>
      <c r="D125287">
        <v>411922</v>
      </c>
      <c r="E125287" s="48">
        <f t="shared" si="1957"/>
        <v>0.80486111111111114</v>
      </c>
      <c r="F125287" t="str">
        <f>TEXT(Таблица19[[#This Row],[время просмотра (UTC)]],"ДДД")</f>
        <v>Ср</v>
      </c>
    </row>
    <row r="125288" spans="1:6" x14ac:dyDescent="0.25">
      <c r="A125288">
        <v>49073</v>
      </c>
      <c r="B125288" s="2">
        <v>44321.804799352751</v>
      </c>
      <c r="C125288">
        <v>200780</v>
      </c>
      <c r="D125288">
        <v>111368</v>
      </c>
      <c r="E125288" s="48">
        <f t="shared" si="1957"/>
        <v>0.8041666666666667</v>
      </c>
      <c r="F125288" t="str">
        <f>TEXT(Таблица19[[#This Row],[время просмотра (UTC)]],"ДДД")</f>
        <v>Ср</v>
      </c>
    </row>
    <row r="125289" spans="1:6" x14ac:dyDescent="0.25">
      <c r="A125289">
        <v>49071</v>
      </c>
      <c r="B125289" s="2">
        <v>44321.804394822007</v>
      </c>
      <c r="C125289">
        <v>256568</v>
      </c>
      <c r="D125289">
        <v>60239</v>
      </c>
      <c r="E125289" s="48">
        <f t="shared" si="1957"/>
        <v>0.8041666666666667</v>
      </c>
      <c r="F125289" t="str">
        <f>TEXT(Таблица19[[#This Row],[время просмотра (UTC)]],"ДДД")</f>
        <v>Ср</v>
      </c>
    </row>
    <row r="125290" spans="1:6" x14ac:dyDescent="0.25">
      <c r="A125290">
        <v>49067</v>
      </c>
      <c r="B125290" s="2">
        <v>44321.803999999996</v>
      </c>
      <c r="C125290">
        <v>71710</v>
      </c>
      <c r="D125290">
        <v>67447</v>
      </c>
      <c r="E125290" s="48">
        <f t="shared" si="1957"/>
        <v>0.80347222222222225</v>
      </c>
      <c r="F125290" t="str">
        <f>TEXT(Таблица19[[#This Row],[время просмотра (UTC)]],"ДДД")</f>
        <v>Ср</v>
      </c>
    </row>
    <row r="125291" spans="1:6" x14ac:dyDescent="0.25">
      <c r="A125291">
        <v>49066</v>
      </c>
      <c r="B125291" s="2">
        <v>44321.803990291264</v>
      </c>
      <c r="C125291">
        <v>133530</v>
      </c>
      <c r="D125291">
        <v>472712</v>
      </c>
      <c r="E125291" s="48">
        <f t="shared" si="1957"/>
        <v>0.80347222222222225</v>
      </c>
      <c r="F125291" t="str">
        <f>TEXT(Таблица19[[#This Row],[время просмотра (UTC)]],"ДДД")</f>
        <v>Ср</v>
      </c>
    </row>
    <row r="125292" spans="1:6" x14ac:dyDescent="0.25">
      <c r="A125292">
        <v>49063</v>
      </c>
      <c r="B125292" s="2">
        <v>44321.803181229778</v>
      </c>
      <c r="C125292">
        <v>271317</v>
      </c>
      <c r="D125292">
        <v>69845</v>
      </c>
      <c r="E125292" s="48">
        <f t="shared" si="1957"/>
        <v>0.8027777777777777</v>
      </c>
      <c r="F125292" t="str">
        <f>TEXT(Таблица19[[#This Row],[время просмотра (UTC)]],"ДДД")</f>
        <v>Ср</v>
      </c>
    </row>
    <row r="125293" spans="1:6" x14ac:dyDescent="0.25">
      <c r="A125293">
        <v>49058</v>
      </c>
      <c r="B125293" s="2">
        <v>44321.801967637541</v>
      </c>
      <c r="C125293">
        <v>276392</v>
      </c>
      <c r="D125293">
        <v>411922</v>
      </c>
      <c r="E125293" s="48">
        <f t="shared" si="1957"/>
        <v>0.80138888888888893</v>
      </c>
      <c r="F125293" t="str">
        <f>TEXT(Таблица19[[#This Row],[время просмотра (UTC)]],"ДДД")</f>
        <v>Ср</v>
      </c>
    </row>
    <row r="125294" spans="1:6" x14ac:dyDescent="0.25">
      <c r="A125294">
        <v>49054</v>
      </c>
      <c r="B125294" s="2">
        <v>44321.799944983824</v>
      </c>
      <c r="C125294">
        <v>79890</v>
      </c>
      <c r="D125294">
        <v>411922</v>
      </c>
      <c r="E125294" s="48">
        <f t="shared" si="1957"/>
        <v>0.7993055555555556</v>
      </c>
      <c r="F125294" t="str">
        <f>TEXT(Таблица19[[#This Row],[время просмотра (UTC)]],"ДДД")</f>
        <v>Ср</v>
      </c>
    </row>
    <row r="125295" spans="1:6" x14ac:dyDescent="0.25">
      <c r="A125295">
        <v>49053</v>
      </c>
      <c r="B125295" s="2">
        <v>44321.799944983817</v>
      </c>
      <c r="C125295">
        <v>275532</v>
      </c>
      <c r="D125295">
        <v>158978</v>
      </c>
      <c r="E125295" s="48">
        <f t="shared" si="1957"/>
        <v>0.7993055555555556</v>
      </c>
      <c r="F125295" t="str">
        <f>TEXT(Таблица19[[#This Row],[время просмотра (UTC)]],"ДДД")</f>
        <v>Ср</v>
      </c>
    </row>
    <row r="125296" spans="1:6" x14ac:dyDescent="0.25">
      <c r="A125296">
        <v>49050</v>
      </c>
      <c r="B125296" s="2">
        <v>44321.799666666666</v>
      </c>
      <c r="C125296">
        <v>47422</v>
      </c>
      <c r="D125296">
        <v>411922</v>
      </c>
      <c r="E125296" s="48">
        <f t="shared" si="1957"/>
        <v>0.7993055555555556</v>
      </c>
      <c r="F125296" t="str">
        <f>TEXT(Таблица19[[#This Row],[время просмотра (UTC)]],"ДДД")</f>
        <v>Ср</v>
      </c>
    </row>
    <row r="125297" spans="1:6" x14ac:dyDescent="0.25">
      <c r="A125297">
        <v>49049</v>
      </c>
      <c r="B125297" s="2">
        <v>44321.799540453074</v>
      </c>
      <c r="C125297">
        <v>83614</v>
      </c>
      <c r="D125297">
        <v>227775</v>
      </c>
      <c r="E125297" s="48">
        <f t="shared" si="1957"/>
        <v>0.7993055555555556</v>
      </c>
      <c r="F125297" t="str">
        <f>TEXT(Таблица19[[#This Row],[время просмотра (UTC)]],"ДДД")</f>
        <v>Ср</v>
      </c>
    </row>
    <row r="125298" spans="1:6" x14ac:dyDescent="0.25">
      <c r="A125298">
        <v>49048</v>
      </c>
      <c r="B125298" s="2">
        <v>44321.799333333336</v>
      </c>
      <c r="C125298">
        <v>173440</v>
      </c>
      <c r="D125298">
        <v>250679</v>
      </c>
      <c r="E125298" s="48">
        <f t="shared" si="1957"/>
        <v>0.7993055555555556</v>
      </c>
      <c r="F125298" t="str">
        <f>TEXT(Таблица19[[#This Row],[время просмотра (UTC)]],"ДДД")</f>
        <v>Ср</v>
      </c>
    </row>
    <row r="125299" spans="1:6" x14ac:dyDescent="0.25">
      <c r="A125299">
        <v>49044</v>
      </c>
      <c r="B125299" s="2">
        <v>44321.797922330094</v>
      </c>
      <c r="C125299">
        <v>162154</v>
      </c>
      <c r="D125299">
        <v>230507</v>
      </c>
      <c r="E125299" s="48">
        <f t="shared" si="1957"/>
        <v>0.79791666666666661</v>
      </c>
      <c r="F125299" t="str">
        <f>TEXT(Таблица19[[#This Row],[время просмотра (UTC)]],"ДДД")</f>
        <v>Ср</v>
      </c>
    </row>
    <row r="125300" spans="1:6" x14ac:dyDescent="0.25">
      <c r="A125300">
        <v>49043</v>
      </c>
      <c r="B125300" s="2">
        <v>44321.796708737864</v>
      </c>
      <c r="C125300">
        <v>208567</v>
      </c>
      <c r="D125300">
        <v>43842</v>
      </c>
      <c r="E125300" s="48">
        <f t="shared" si="1957"/>
        <v>0.79652777777777783</v>
      </c>
      <c r="F125300" t="str">
        <f>TEXT(Таблица19[[#This Row],[время просмотра (UTC)]],"ДДД")</f>
        <v>Ср</v>
      </c>
    </row>
    <row r="125301" spans="1:6" x14ac:dyDescent="0.25">
      <c r="A125301">
        <v>49040</v>
      </c>
      <c r="B125301" s="2">
        <v>44321.796708737864</v>
      </c>
      <c r="C125301">
        <v>6331</v>
      </c>
      <c r="D125301">
        <v>338814</v>
      </c>
      <c r="E125301" s="48">
        <f t="shared" si="1957"/>
        <v>0.79652777777777783</v>
      </c>
      <c r="F125301" t="str">
        <f>TEXT(Таблица19[[#This Row],[время просмотра (UTC)]],"ДДД")</f>
        <v>Ср</v>
      </c>
    </row>
    <row r="125302" spans="1:6" x14ac:dyDescent="0.25">
      <c r="A125302">
        <v>49039</v>
      </c>
      <c r="B125302" s="2">
        <v>44321.795495145627</v>
      </c>
      <c r="C125302">
        <v>53176</v>
      </c>
      <c r="D125302">
        <v>158978</v>
      </c>
      <c r="E125302" s="48">
        <f t="shared" si="1957"/>
        <v>0.79513888888888884</v>
      </c>
      <c r="F125302" t="str">
        <f>TEXT(Таблица19[[#This Row],[время просмотра (UTC)]],"ДДД")</f>
        <v>Ср</v>
      </c>
    </row>
    <row r="125303" spans="1:6" x14ac:dyDescent="0.25">
      <c r="A125303">
        <v>49036</v>
      </c>
      <c r="B125303" s="2">
        <v>44321.795090614891</v>
      </c>
      <c r="C125303">
        <v>243115</v>
      </c>
      <c r="D125303">
        <v>230507</v>
      </c>
      <c r="E125303" s="48">
        <f t="shared" si="1957"/>
        <v>0.7944444444444444</v>
      </c>
      <c r="F125303" t="str">
        <f>TEXT(Таблица19[[#This Row],[время просмотра (UTC)]],"ДДД")</f>
        <v>Ср</v>
      </c>
    </row>
    <row r="125304" spans="1:6" x14ac:dyDescent="0.25">
      <c r="A125304">
        <v>49032</v>
      </c>
      <c r="B125304" s="2">
        <v>44321.794281553397</v>
      </c>
      <c r="C125304">
        <v>101788</v>
      </c>
      <c r="D125304">
        <v>411922</v>
      </c>
      <c r="E125304" s="48">
        <f t="shared" si="1957"/>
        <v>0.79375000000000007</v>
      </c>
      <c r="F125304" t="str">
        <f>TEXT(Таблица19[[#This Row],[время просмотра (UTC)]],"ДДД")</f>
        <v>Ср</v>
      </c>
    </row>
    <row r="125305" spans="1:6" x14ac:dyDescent="0.25">
      <c r="A125305">
        <v>49028</v>
      </c>
      <c r="B125305" s="2">
        <v>44321.792258899673</v>
      </c>
      <c r="C125305">
        <v>245430</v>
      </c>
      <c r="D125305">
        <v>250679</v>
      </c>
      <c r="E125305" s="48">
        <f t="shared" si="1957"/>
        <v>0.79166666666666663</v>
      </c>
      <c r="F125305" t="str">
        <f>TEXT(Таблица19[[#This Row],[время просмотра (UTC)]],"ДДД")</f>
        <v>Ср</v>
      </c>
    </row>
    <row r="125306" spans="1:6" x14ac:dyDescent="0.25">
      <c r="A125306">
        <v>49024</v>
      </c>
      <c r="B125306" s="2">
        <v>44321.792000000001</v>
      </c>
      <c r="C125306">
        <v>202372</v>
      </c>
      <c r="D125306">
        <v>88863</v>
      </c>
      <c r="E125306" s="48">
        <f t="shared" si="1957"/>
        <v>0.79166666666666663</v>
      </c>
      <c r="F125306" t="str">
        <f>TEXT(Таблица19[[#This Row],[время просмотра (UTC)]],"ДДД")</f>
        <v>Ср</v>
      </c>
    </row>
    <row r="125307" spans="1:6" x14ac:dyDescent="0.25">
      <c r="A125307">
        <v>49021</v>
      </c>
      <c r="B125307" s="2">
        <v>44321.717420711975</v>
      </c>
      <c r="C125307">
        <v>185304</v>
      </c>
      <c r="D125307">
        <v>183290</v>
      </c>
      <c r="E125307" s="48">
        <f t="shared" si="1957"/>
        <v>0.71736111111111101</v>
      </c>
      <c r="F125307" t="str">
        <f>TEXT(Таблица19[[#This Row],[время просмотра (UTC)]],"ДДД")</f>
        <v>Ср</v>
      </c>
    </row>
    <row r="125308" spans="1:6" x14ac:dyDescent="0.25">
      <c r="A125308">
        <v>49016</v>
      </c>
      <c r="B125308" s="2">
        <v>44321.715802589002</v>
      </c>
      <c r="C125308">
        <v>168483</v>
      </c>
      <c r="D125308">
        <v>470762</v>
      </c>
      <c r="E125308" s="48">
        <f t="shared" si="1957"/>
        <v>0.71527777777777779</v>
      </c>
      <c r="F125308" t="str">
        <f>TEXT(Таблица19[[#This Row],[время просмотра (UTC)]],"ДДД")</f>
        <v>Ср</v>
      </c>
    </row>
    <row r="125309" spans="1:6" x14ac:dyDescent="0.25">
      <c r="A125309">
        <v>49014</v>
      </c>
      <c r="B125309" s="2">
        <v>44321.714993527508</v>
      </c>
      <c r="C125309">
        <v>161265</v>
      </c>
      <c r="D125309">
        <v>54565</v>
      </c>
      <c r="E125309" s="48">
        <f t="shared" si="1957"/>
        <v>0.71458333333333324</v>
      </c>
      <c r="F125309" t="str">
        <f>TEXT(Таблица19[[#This Row],[время просмотра (UTC)]],"ДДД")</f>
        <v>Ср</v>
      </c>
    </row>
    <row r="125310" spans="1:6" x14ac:dyDescent="0.25">
      <c r="A125310">
        <v>49012</v>
      </c>
      <c r="B125310" s="2">
        <v>44321.714184466022</v>
      </c>
      <c r="C125310">
        <v>178812</v>
      </c>
      <c r="D125310">
        <v>405774</v>
      </c>
      <c r="E125310" s="48">
        <f t="shared" si="1957"/>
        <v>0.71388888888888891</v>
      </c>
      <c r="F125310" t="str">
        <f>TEXT(Таблица19[[#This Row],[время просмотра (UTC)]],"ДДД")</f>
        <v>Ср</v>
      </c>
    </row>
    <row r="125311" spans="1:6" x14ac:dyDescent="0.25">
      <c r="A125311">
        <v>49009</v>
      </c>
      <c r="B125311" s="2">
        <v>44321.713375404528</v>
      </c>
      <c r="C125311">
        <v>95211</v>
      </c>
      <c r="D125311">
        <v>158978</v>
      </c>
      <c r="E125311" s="48">
        <f t="shared" si="1957"/>
        <v>0.71319444444444446</v>
      </c>
      <c r="F125311" t="str">
        <f>TEXT(Таблица19[[#This Row],[время просмотра (UTC)]],"ДДД")</f>
        <v>Ср</v>
      </c>
    </row>
    <row r="125312" spans="1:6" x14ac:dyDescent="0.25">
      <c r="A125312">
        <v>49006</v>
      </c>
      <c r="B125312" s="2">
        <v>44321.712566343042</v>
      </c>
      <c r="C125312">
        <v>70872</v>
      </c>
      <c r="D125312">
        <v>250679</v>
      </c>
      <c r="E125312" s="48">
        <f t="shared" si="1957"/>
        <v>0.71250000000000002</v>
      </c>
      <c r="F125312" t="str">
        <f>TEXT(Таблица19[[#This Row],[время просмотра (UTC)]],"ДДД")</f>
        <v>Ср</v>
      </c>
    </row>
    <row r="125313" spans="1:6" x14ac:dyDescent="0.25">
      <c r="A125313">
        <v>49001</v>
      </c>
      <c r="B125313" s="2">
        <v>44321.711352750805</v>
      </c>
      <c r="C125313">
        <v>262787</v>
      </c>
      <c r="D125313">
        <v>181651</v>
      </c>
      <c r="E125313" s="48">
        <f t="shared" si="1957"/>
        <v>0.71111111111111114</v>
      </c>
      <c r="F125313" t="str">
        <f>TEXT(Таблица19[[#This Row],[время просмотра (UTC)]],"ДДД")</f>
        <v>Ср</v>
      </c>
    </row>
    <row r="125314" spans="1:6" x14ac:dyDescent="0.25">
      <c r="A125314">
        <v>48999</v>
      </c>
      <c r="B125314" s="2">
        <v>44321.711352750805</v>
      </c>
      <c r="C125314">
        <v>193836</v>
      </c>
      <c r="D125314">
        <v>411922</v>
      </c>
      <c r="E125314" s="48">
        <f t="shared" ref="E125314:E125377" si="1958">TIME(HOUR(B125314),MINUTE(B125314),SECOND(0))</f>
        <v>0.71111111111111114</v>
      </c>
      <c r="F125314" t="str">
        <f>TEXT(Таблица19[[#This Row],[время просмотра (UTC)]],"ДДД")</f>
        <v>Ср</v>
      </c>
    </row>
    <row r="125315" spans="1:6" x14ac:dyDescent="0.25">
      <c r="A125315">
        <v>48994</v>
      </c>
      <c r="B125315" s="2">
        <v>44321.709734627831</v>
      </c>
      <c r="C125315">
        <v>114579</v>
      </c>
      <c r="D125315">
        <v>451213</v>
      </c>
      <c r="E125315" s="48">
        <f t="shared" si="1958"/>
        <v>0.70972222222222225</v>
      </c>
      <c r="F125315" t="str">
        <f>TEXT(Таблица19[[#This Row],[время просмотра (UTC)]],"ДДД")</f>
        <v>Ср</v>
      </c>
    </row>
    <row r="125316" spans="1:6" x14ac:dyDescent="0.25">
      <c r="A125316">
        <v>48991</v>
      </c>
      <c r="B125316" s="2">
        <v>44321.709330097088</v>
      </c>
      <c r="C125316">
        <v>221594</v>
      </c>
      <c r="D125316">
        <v>75550</v>
      </c>
      <c r="E125316" s="48">
        <f t="shared" si="1958"/>
        <v>0.7090277777777777</v>
      </c>
      <c r="F125316" t="str">
        <f>TEXT(Таблица19[[#This Row],[время просмотра (UTC)]],"ДДД")</f>
        <v>Ср</v>
      </c>
    </row>
    <row r="125317" spans="1:6" x14ac:dyDescent="0.25">
      <c r="A125317">
        <v>48989</v>
      </c>
      <c r="B125317" s="2">
        <v>44321.709330097088</v>
      </c>
      <c r="C125317">
        <v>62672</v>
      </c>
      <c r="D125317">
        <v>411922</v>
      </c>
      <c r="E125317" s="48">
        <f t="shared" si="1958"/>
        <v>0.7090277777777777</v>
      </c>
      <c r="F125317" t="str">
        <f>TEXT(Таблица19[[#This Row],[время просмотра (UTC)]],"ДДД")</f>
        <v>Ср</v>
      </c>
    </row>
    <row r="125318" spans="1:6" x14ac:dyDescent="0.25">
      <c r="A125318">
        <v>48987</v>
      </c>
      <c r="B125318" s="2">
        <v>44321.709000000003</v>
      </c>
      <c r="C125318">
        <v>4380</v>
      </c>
      <c r="D125318">
        <v>16360</v>
      </c>
      <c r="E125318" s="48">
        <f t="shared" si="1958"/>
        <v>0.70833333333333337</v>
      </c>
      <c r="F125318" t="str">
        <f>TEXT(Таблица19[[#This Row],[время просмотра (UTC)]],"ДДД")</f>
        <v>Ср</v>
      </c>
    </row>
    <row r="125319" spans="1:6" x14ac:dyDescent="0.25">
      <c r="A125319">
        <v>48985</v>
      </c>
      <c r="B125319" s="2">
        <v>44321.708521035602</v>
      </c>
      <c r="C125319">
        <v>42462</v>
      </c>
      <c r="D125319">
        <v>329376</v>
      </c>
      <c r="E125319" s="48">
        <f t="shared" si="1958"/>
        <v>0.70833333333333337</v>
      </c>
      <c r="F125319" t="str">
        <f>TEXT(Таблица19[[#This Row],[время просмотра (UTC)]],"ДДД")</f>
        <v>Ср</v>
      </c>
    </row>
    <row r="125320" spans="1:6" x14ac:dyDescent="0.25">
      <c r="A125320">
        <v>48981</v>
      </c>
      <c r="B125320" s="2">
        <v>44321.708116504851</v>
      </c>
      <c r="C125320">
        <v>190730</v>
      </c>
      <c r="D125320">
        <v>180863</v>
      </c>
      <c r="E125320" s="48">
        <f t="shared" si="1958"/>
        <v>0.70763888888888893</v>
      </c>
      <c r="F125320" t="str">
        <f>TEXT(Таблица19[[#This Row],[время просмотра (UTC)]],"ДДД")</f>
        <v>Ср</v>
      </c>
    </row>
    <row r="125321" spans="1:6" x14ac:dyDescent="0.25">
      <c r="A125321">
        <v>48979</v>
      </c>
      <c r="B125321" s="2">
        <v>44321.707711974115</v>
      </c>
      <c r="C125321">
        <v>314135</v>
      </c>
      <c r="D125321">
        <v>103966</v>
      </c>
      <c r="E125321" s="48">
        <f t="shared" si="1958"/>
        <v>0.70763888888888893</v>
      </c>
      <c r="F125321" t="str">
        <f>TEXT(Таблица19[[#This Row],[время просмотра (UTC)]],"ДДД")</f>
        <v>Ср</v>
      </c>
    </row>
    <row r="125322" spans="1:6" x14ac:dyDescent="0.25">
      <c r="A125322">
        <v>48978</v>
      </c>
      <c r="B125322" s="2">
        <v>44321.707711974108</v>
      </c>
      <c r="C125322">
        <v>173961</v>
      </c>
      <c r="D125322">
        <v>153893</v>
      </c>
      <c r="E125322" s="48">
        <f t="shared" si="1958"/>
        <v>0.70763888888888893</v>
      </c>
      <c r="F125322" t="str">
        <f>TEXT(Таблица19[[#This Row],[время просмотра (UTC)]],"ДДД")</f>
        <v>Ср</v>
      </c>
    </row>
    <row r="125323" spans="1:6" x14ac:dyDescent="0.25">
      <c r="A125323">
        <v>48975</v>
      </c>
      <c r="B125323" s="2">
        <v>44321.706498381878</v>
      </c>
      <c r="C125323">
        <v>140206</v>
      </c>
      <c r="D125323">
        <v>5151</v>
      </c>
      <c r="E125323" s="48">
        <f t="shared" si="1958"/>
        <v>0.70624999999999993</v>
      </c>
      <c r="F125323" t="str">
        <f>TEXT(Таблица19[[#This Row],[время просмотра (UTC)]],"ДДД")</f>
        <v>Ср</v>
      </c>
    </row>
    <row r="125324" spans="1:6" x14ac:dyDescent="0.25">
      <c r="A125324">
        <v>48971</v>
      </c>
      <c r="B125324" s="2">
        <v>44321.706093851135</v>
      </c>
      <c r="C125324">
        <v>202017</v>
      </c>
      <c r="D125324">
        <v>411922</v>
      </c>
      <c r="E125324" s="48">
        <f t="shared" si="1958"/>
        <v>0.7055555555555556</v>
      </c>
      <c r="F125324" t="str">
        <f>TEXT(Таблица19[[#This Row],[время просмотра (UTC)]],"ДДД")</f>
        <v>Ср</v>
      </c>
    </row>
    <row r="125325" spans="1:6" x14ac:dyDescent="0.25">
      <c r="A125325">
        <v>48966</v>
      </c>
      <c r="B125325" s="2">
        <v>44321.705284789641</v>
      </c>
      <c r="C125325">
        <v>152543</v>
      </c>
      <c r="D125325">
        <v>428248</v>
      </c>
      <c r="E125325" s="48">
        <f t="shared" si="1958"/>
        <v>0.70486111111111116</v>
      </c>
      <c r="F125325" t="str">
        <f>TEXT(Таблица19[[#This Row],[время просмотра (UTC)]],"ДДД")</f>
        <v>Ср</v>
      </c>
    </row>
    <row r="125326" spans="1:6" x14ac:dyDescent="0.25">
      <c r="A125326">
        <v>48963</v>
      </c>
      <c r="B125326" s="2">
        <v>44321.704475728155</v>
      </c>
      <c r="C125326">
        <v>260781</v>
      </c>
      <c r="D125326">
        <v>362707</v>
      </c>
      <c r="E125326" s="48">
        <f t="shared" si="1958"/>
        <v>0.70416666666666661</v>
      </c>
      <c r="F125326" t="str">
        <f>TEXT(Таблица19[[#This Row],[время просмотра (UTC)]],"ДДД")</f>
        <v>Ср</v>
      </c>
    </row>
    <row r="125327" spans="1:6" x14ac:dyDescent="0.25">
      <c r="A125327">
        <v>48959</v>
      </c>
      <c r="B125327" s="2">
        <v>44321.704475728155</v>
      </c>
      <c r="C125327">
        <v>89623</v>
      </c>
      <c r="D125327">
        <v>411922</v>
      </c>
      <c r="E125327" s="48">
        <f t="shared" si="1958"/>
        <v>0.70416666666666661</v>
      </c>
      <c r="F125327" t="str">
        <f>TEXT(Таблица19[[#This Row],[время просмотра (UTC)]],"ДДД")</f>
        <v>Ср</v>
      </c>
    </row>
    <row r="125328" spans="1:6" x14ac:dyDescent="0.25">
      <c r="A125328">
        <v>48956</v>
      </c>
      <c r="B125328" s="2">
        <v>44321.704071197411</v>
      </c>
      <c r="C125328">
        <v>340753</v>
      </c>
      <c r="D125328">
        <v>347008</v>
      </c>
      <c r="E125328" s="48">
        <f t="shared" si="1958"/>
        <v>0.70347222222222217</v>
      </c>
      <c r="F125328" t="str">
        <f>TEXT(Таблица19[[#This Row],[время просмотра (UTC)]],"ДДД")</f>
        <v>Ср</v>
      </c>
    </row>
    <row r="125329" spans="1:6" x14ac:dyDescent="0.25">
      <c r="A125329">
        <v>48954</v>
      </c>
      <c r="B125329" s="2">
        <v>44321.704071197411</v>
      </c>
      <c r="C125329">
        <v>73941</v>
      </c>
      <c r="D125329">
        <v>411922</v>
      </c>
      <c r="E125329" s="48">
        <f t="shared" si="1958"/>
        <v>0.70347222222222217</v>
      </c>
      <c r="F125329" t="str">
        <f>TEXT(Таблица19[[#This Row],[время просмотра (UTC)]],"ДДД")</f>
        <v>Ср</v>
      </c>
    </row>
    <row r="125330" spans="1:6" x14ac:dyDescent="0.25">
      <c r="A125330">
        <v>48949</v>
      </c>
      <c r="B125330" s="2">
        <v>44321.702857605182</v>
      </c>
      <c r="C125330">
        <v>7912</v>
      </c>
      <c r="D125330">
        <v>231227</v>
      </c>
      <c r="E125330" s="48">
        <f t="shared" si="1958"/>
        <v>0.70277777777777783</v>
      </c>
      <c r="F125330" t="str">
        <f>TEXT(Таблица19[[#This Row],[время просмотра (UTC)]],"ДДД")</f>
        <v>Ср</v>
      </c>
    </row>
    <row r="125331" spans="1:6" x14ac:dyDescent="0.25">
      <c r="A125331">
        <v>48944</v>
      </c>
      <c r="B125331" s="2">
        <v>44321.701644012945</v>
      </c>
      <c r="C125331">
        <v>22225</v>
      </c>
      <c r="D125331">
        <v>301748</v>
      </c>
      <c r="E125331" s="48">
        <f t="shared" si="1958"/>
        <v>0.70138888888888884</v>
      </c>
      <c r="F125331" t="str">
        <f>TEXT(Таблица19[[#This Row],[время просмотра (UTC)]],"ДДД")</f>
        <v>Ср</v>
      </c>
    </row>
    <row r="125332" spans="1:6" x14ac:dyDescent="0.25">
      <c r="A125332">
        <v>48943</v>
      </c>
      <c r="B125332" s="2">
        <v>44321.701239482201</v>
      </c>
      <c r="C125332">
        <v>115702</v>
      </c>
      <c r="D125332">
        <v>184941</v>
      </c>
      <c r="E125332" s="48">
        <f t="shared" si="1958"/>
        <v>0.7006944444444444</v>
      </c>
      <c r="F125332" t="str">
        <f>TEXT(Таблица19[[#This Row],[время просмотра (UTC)]],"ДДД")</f>
        <v>Ср</v>
      </c>
    </row>
    <row r="125333" spans="1:6" x14ac:dyDescent="0.25">
      <c r="A125333">
        <v>48938</v>
      </c>
      <c r="B125333" s="2">
        <v>44321.700834951451</v>
      </c>
      <c r="C125333">
        <v>40526</v>
      </c>
      <c r="D125333">
        <v>6101</v>
      </c>
      <c r="E125333" s="48">
        <f t="shared" si="1958"/>
        <v>0.7006944444444444</v>
      </c>
      <c r="F125333" t="str">
        <f>TEXT(Таблица19[[#This Row],[время просмотра (UTC)]],"ДДД")</f>
        <v>Ср</v>
      </c>
    </row>
    <row r="125334" spans="1:6" x14ac:dyDescent="0.25">
      <c r="A125334">
        <v>48934</v>
      </c>
      <c r="B125334" s="2">
        <v>44321.700430420715</v>
      </c>
      <c r="C125334">
        <v>188353</v>
      </c>
      <c r="D125334">
        <v>320940</v>
      </c>
      <c r="E125334" s="48">
        <f t="shared" si="1958"/>
        <v>0.70000000000000007</v>
      </c>
      <c r="F125334" t="str">
        <f>TEXT(Таблица19[[#This Row],[время просмотра (UTC)]],"ДДД")</f>
        <v>Ср</v>
      </c>
    </row>
    <row r="125335" spans="1:6" x14ac:dyDescent="0.25">
      <c r="A125335">
        <v>48932</v>
      </c>
      <c r="B125335" s="2">
        <v>44321.700025889964</v>
      </c>
      <c r="C125335">
        <v>304014</v>
      </c>
      <c r="D125335">
        <v>42035</v>
      </c>
      <c r="E125335" s="48">
        <f t="shared" si="1958"/>
        <v>0.70000000000000007</v>
      </c>
      <c r="F125335" t="str">
        <f>TEXT(Таблица19[[#This Row],[время просмотра (UTC)]],"ДДД")</f>
        <v>Ср</v>
      </c>
    </row>
    <row r="125336" spans="1:6" x14ac:dyDescent="0.25">
      <c r="A125336">
        <v>48929</v>
      </c>
      <c r="B125336" s="2">
        <v>44321.699621359228</v>
      </c>
      <c r="C125336">
        <v>148490</v>
      </c>
      <c r="D125336">
        <v>230507</v>
      </c>
      <c r="E125336" s="48">
        <f t="shared" si="1958"/>
        <v>0.69930555555555562</v>
      </c>
      <c r="F125336" t="str">
        <f>TEXT(Таблица19[[#This Row],[время просмотра (UTC)]],"ДДД")</f>
        <v>Ср</v>
      </c>
    </row>
    <row r="125337" spans="1:6" x14ac:dyDescent="0.25">
      <c r="A125337">
        <v>48926</v>
      </c>
      <c r="B125337" s="2">
        <v>44321.699621359221</v>
      </c>
      <c r="C125337">
        <v>62756</v>
      </c>
      <c r="D125337">
        <v>137327</v>
      </c>
      <c r="E125337" s="48">
        <f t="shared" si="1958"/>
        <v>0.69930555555555562</v>
      </c>
      <c r="F125337" t="str">
        <f>TEXT(Таблица19[[#This Row],[время просмотра (UTC)]],"ДДД")</f>
        <v>Ср</v>
      </c>
    </row>
    <row r="125338" spans="1:6" x14ac:dyDescent="0.25">
      <c r="A125338">
        <v>48925</v>
      </c>
      <c r="B125338" s="2">
        <v>44321.699216828478</v>
      </c>
      <c r="C125338">
        <v>324668</v>
      </c>
      <c r="D125338">
        <v>250679</v>
      </c>
      <c r="E125338" s="48">
        <f t="shared" si="1958"/>
        <v>0.69861111111111107</v>
      </c>
      <c r="F125338" t="str">
        <f>TEXT(Таблица19[[#This Row],[время просмотра (UTC)]],"ДДД")</f>
        <v>Ср</v>
      </c>
    </row>
    <row r="125339" spans="1:6" x14ac:dyDescent="0.25">
      <c r="A125339">
        <v>48921</v>
      </c>
      <c r="B125339" s="2">
        <v>44321.698407766991</v>
      </c>
      <c r="C125339">
        <v>39387</v>
      </c>
      <c r="D125339">
        <v>21760</v>
      </c>
      <c r="E125339" s="48">
        <f t="shared" si="1958"/>
        <v>0.69791666666666663</v>
      </c>
      <c r="F125339" t="str">
        <f>TEXT(Таблица19[[#This Row],[время просмотра (UTC)]],"ДДД")</f>
        <v>Ср</v>
      </c>
    </row>
    <row r="125340" spans="1:6" x14ac:dyDescent="0.25">
      <c r="A125340">
        <v>48919</v>
      </c>
      <c r="B125340" s="2">
        <v>44321.698003236248</v>
      </c>
      <c r="C125340">
        <v>132476</v>
      </c>
      <c r="D125340">
        <v>242428</v>
      </c>
      <c r="E125340" s="48">
        <f t="shared" si="1958"/>
        <v>0.69791666666666663</v>
      </c>
      <c r="F125340" t="str">
        <f>TEXT(Таблица19[[#This Row],[время просмотра (UTC)]],"ДДД")</f>
        <v>Ср</v>
      </c>
    </row>
    <row r="125341" spans="1:6" x14ac:dyDescent="0.25">
      <c r="A125341">
        <v>48918</v>
      </c>
      <c r="B125341" s="2">
        <v>44321.696385113268</v>
      </c>
      <c r="C125341">
        <v>266078</v>
      </c>
      <c r="D125341">
        <v>473327</v>
      </c>
      <c r="E125341" s="48">
        <f t="shared" si="1958"/>
        <v>0.6958333333333333</v>
      </c>
      <c r="F125341" t="str">
        <f>TEXT(Таблица19[[#This Row],[время просмотра (UTC)]],"ДДД")</f>
        <v>Ср</v>
      </c>
    </row>
    <row r="125342" spans="1:6" x14ac:dyDescent="0.25">
      <c r="A125342">
        <v>48915</v>
      </c>
      <c r="B125342" s="2">
        <v>44321.695576051781</v>
      </c>
      <c r="C125342">
        <v>30862</v>
      </c>
      <c r="D125342">
        <v>396686</v>
      </c>
      <c r="E125342" s="48">
        <f t="shared" si="1958"/>
        <v>0.69513888888888886</v>
      </c>
      <c r="F125342" t="str">
        <f>TEXT(Таблица19[[#This Row],[время просмотра (UTC)]],"ДДД")</f>
        <v>Ср</v>
      </c>
    </row>
    <row r="125343" spans="1:6" x14ac:dyDescent="0.25">
      <c r="A125343">
        <v>48913</v>
      </c>
      <c r="B125343" s="2">
        <v>44321.694333333333</v>
      </c>
      <c r="C125343">
        <v>272420</v>
      </c>
      <c r="D125343">
        <v>250679</v>
      </c>
      <c r="E125343" s="48">
        <f t="shared" si="1958"/>
        <v>0.69374999999999998</v>
      </c>
      <c r="F125343" t="str">
        <f>TEXT(Таблица19[[#This Row],[время просмотра (UTC)]],"ДДД")</f>
        <v>Ср</v>
      </c>
    </row>
    <row r="125344" spans="1:6" x14ac:dyDescent="0.25">
      <c r="A125344">
        <v>48910</v>
      </c>
      <c r="B125344" s="2">
        <v>44321.693957928801</v>
      </c>
      <c r="C125344">
        <v>109194</v>
      </c>
      <c r="D125344">
        <v>411922</v>
      </c>
      <c r="E125344" s="48">
        <f t="shared" si="1958"/>
        <v>0.69374999999999998</v>
      </c>
      <c r="F125344" t="str">
        <f>TEXT(Таблица19[[#This Row],[время просмотра (UTC)]],"ДДД")</f>
        <v>Ср</v>
      </c>
    </row>
    <row r="125345" spans="1:6" x14ac:dyDescent="0.25">
      <c r="A125345">
        <v>48909</v>
      </c>
      <c r="B125345" s="2">
        <v>44321.691935275077</v>
      </c>
      <c r="C125345">
        <v>319356</v>
      </c>
      <c r="D125345">
        <v>109473</v>
      </c>
      <c r="E125345" s="48">
        <f t="shared" si="1958"/>
        <v>0.69166666666666676</v>
      </c>
      <c r="F125345" t="str">
        <f>TEXT(Таблица19[[#This Row],[время просмотра (UTC)]],"ДДД")</f>
        <v>Ср</v>
      </c>
    </row>
    <row r="125346" spans="1:6" x14ac:dyDescent="0.25">
      <c r="A125346">
        <v>48904</v>
      </c>
      <c r="B125346" s="2">
        <v>44321.691530744341</v>
      </c>
      <c r="C125346">
        <v>155635</v>
      </c>
      <c r="D125346">
        <v>297198</v>
      </c>
      <c r="E125346" s="48">
        <f t="shared" si="1958"/>
        <v>0.69097222222222221</v>
      </c>
      <c r="F125346" t="str">
        <f>TEXT(Таблица19[[#This Row],[время просмотра (UTC)]],"ДДД")</f>
        <v>Ср</v>
      </c>
    </row>
    <row r="125347" spans="1:6" x14ac:dyDescent="0.25">
      <c r="A125347">
        <v>48900</v>
      </c>
      <c r="B125347" s="2">
        <v>44321.688699029124</v>
      </c>
      <c r="C125347">
        <v>185266</v>
      </c>
      <c r="D125347">
        <v>123584</v>
      </c>
      <c r="E125347" s="48">
        <f t="shared" si="1958"/>
        <v>0.68819444444444444</v>
      </c>
      <c r="F125347" t="str">
        <f>TEXT(Таблица19[[#This Row],[время просмотра (UTC)]],"ДДД")</f>
        <v>Ср</v>
      </c>
    </row>
    <row r="125348" spans="1:6" x14ac:dyDescent="0.25">
      <c r="A125348">
        <v>48895</v>
      </c>
      <c r="B125348" s="2">
        <v>44321.688699029124</v>
      </c>
      <c r="C125348">
        <v>34648</v>
      </c>
      <c r="D125348">
        <v>301748</v>
      </c>
      <c r="E125348" s="48">
        <f t="shared" si="1958"/>
        <v>0.68819444444444444</v>
      </c>
      <c r="F125348" t="str">
        <f>TEXT(Таблица19[[#This Row],[время просмотра (UTC)]],"ДДД")</f>
        <v>Ср</v>
      </c>
    </row>
    <row r="125349" spans="1:6" x14ac:dyDescent="0.25">
      <c r="A125349">
        <v>48893</v>
      </c>
      <c r="B125349" s="2">
        <v>44321.687080906144</v>
      </c>
      <c r="C125349">
        <v>347819</v>
      </c>
      <c r="D125349">
        <v>242428</v>
      </c>
      <c r="E125349" s="48">
        <f t="shared" si="1958"/>
        <v>0.68680555555555556</v>
      </c>
      <c r="F125349" t="str">
        <f>TEXT(Таблица19[[#This Row],[время просмотра (UTC)]],"ДДД")</f>
        <v>Ср</v>
      </c>
    </row>
    <row r="125350" spans="1:6" x14ac:dyDescent="0.25">
      <c r="A125350">
        <v>48891</v>
      </c>
      <c r="B125350" s="2">
        <v>44321.686676375408</v>
      </c>
      <c r="C125350">
        <v>205127</v>
      </c>
      <c r="D125350">
        <v>156678</v>
      </c>
      <c r="E125350" s="48">
        <f t="shared" si="1958"/>
        <v>0.68611111111111101</v>
      </c>
      <c r="F125350" t="str">
        <f>TEXT(Таблица19[[#This Row],[время просмотра (UTC)]],"ДДД")</f>
        <v>Ср</v>
      </c>
    </row>
    <row r="125351" spans="1:6" x14ac:dyDescent="0.25">
      <c r="A125351">
        <v>48889</v>
      </c>
      <c r="B125351" s="2">
        <v>44321.686676375408</v>
      </c>
      <c r="C125351">
        <v>187872</v>
      </c>
      <c r="D125351">
        <v>176181</v>
      </c>
      <c r="E125351" s="48">
        <f t="shared" si="1958"/>
        <v>0.68611111111111101</v>
      </c>
      <c r="F125351" t="str">
        <f>TEXT(Таблица19[[#This Row],[время просмотра (UTC)]],"ДДД")</f>
        <v>Ср</v>
      </c>
    </row>
    <row r="125352" spans="1:6" x14ac:dyDescent="0.25">
      <c r="A125352">
        <v>48887</v>
      </c>
      <c r="B125352" s="2">
        <v>44321.685666666664</v>
      </c>
      <c r="C125352">
        <v>78316</v>
      </c>
      <c r="D125352">
        <v>86587</v>
      </c>
      <c r="E125352" s="48">
        <f t="shared" si="1958"/>
        <v>0.68541666666666667</v>
      </c>
      <c r="F125352" t="str">
        <f>TEXT(Таблица19[[#This Row],[время просмотра (UTC)]],"ДДД")</f>
        <v>Ср</v>
      </c>
    </row>
    <row r="125353" spans="1:6" x14ac:dyDescent="0.25">
      <c r="A125353">
        <v>48884</v>
      </c>
      <c r="B125353" s="2">
        <v>44321.685462783171</v>
      </c>
      <c r="C125353">
        <v>347353</v>
      </c>
      <c r="D125353">
        <v>252370</v>
      </c>
      <c r="E125353" s="48">
        <f t="shared" si="1958"/>
        <v>0.68541666666666667</v>
      </c>
      <c r="F125353" t="str">
        <f>TEXT(Таблица19[[#This Row],[время просмотра (UTC)]],"ДДД")</f>
        <v>Ср</v>
      </c>
    </row>
    <row r="125354" spans="1:6" x14ac:dyDescent="0.25">
      <c r="A125354">
        <v>48879</v>
      </c>
      <c r="B125354" s="2">
        <v>44321.684653721684</v>
      </c>
      <c r="C125354">
        <v>292154</v>
      </c>
      <c r="D125354">
        <v>111058</v>
      </c>
      <c r="E125354" s="48">
        <f t="shared" si="1958"/>
        <v>0.68402777777777779</v>
      </c>
      <c r="F125354" t="str">
        <f>TEXT(Таблица19[[#This Row],[время просмотра (UTC)]],"ДДД")</f>
        <v>Ср</v>
      </c>
    </row>
    <row r="125355" spans="1:6" x14ac:dyDescent="0.25">
      <c r="A125355">
        <v>48874</v>
      </c>
      <c r="B125355" s="2">
        <v>44321.683440129455</v>
      </c>
      <c r="C125355">
        <v>193288</v>
      </c>
      <c r="D125355">
        <v>347393</v>
      </c>
      <c r="E125355" s="48">
        <f t="shared" si="1958"/>
        <v>0.68333333333333324</v>
      </c>
      <c r="F125355" t="str">
        <f>TEXT(Таблица19[[#This Row],[время просмотра (UTC)]],"ДДД")</f>
        <v>Ср</v>
      </c>
    </row>
    <row r="125356" spans="1:6" x14ac:dyDescent="0.25">
      <c r="A125356">
        <v>48873</v>
      </c>
      <c r="B125356" s="2">
        <v>44321.682631067961</v>
      </c>
      <c r="C125356">
        <v>287552</v>
      </c>
      <c r="D125356">
        <v>108086</v>
      </c>
      <c r="E125356" s="48">
        <f t="shared" si="1958"/>
        <v>0.68194444444444446</v>
      </c>
      <c r="F125356" t="str">
        <f>TEXT(Таблица19[[#This Row],[время просмотра (UTC)]],"ДДД")</f>
        <v>Ср</v>
      </c>
    </row>
    <row r="125357" spans="1:6" x14ac:dyDescent="0.25">
      <c r="A125357">
        <v>48871</v>
      </c>
      <c r="B125357" s="2">
        <v>44321.682226537218</v>
      </c>
      <c r="C125357">
        <v>58472</v>
      </c>
      <c r="D125357">
        <v>304128</v>
      </c>
      <c r="E125357" s="48">
        <f t="shared" si="1958"/>
        <v>0.68194444444444446</v>
      </c>
      <c r="F125357" t="str">
        <f>TEXT(Таблица19[[#This Row],[время просмотра (UTC)]],"ДДД")</f>
        <v>Ср</v>
      </c>
    </row>
    <row r="125358" spans="1:6" x14ac:dyDescent="0.25">
      <c r="A125358">
        <v>48867</v>
      </c>
      <c r="B125358" s="2">
        <v>44321.68101294498</v>
      </c>
      <c r="C125358">
        <v>81420</v>
      </c>
      <c r="D125358">
        <v>335810</v>
      </c>
      <c r="E125358" s="48">
        <f t="shared" si="1958"/>
        <v>0.68055555555555547</v>
      </c>
      <c r="F125358" t="str">
        <f>TEXT(Таблица19[[#This Row],[время просмотра (UTC)]],"ДДД")</f>
        <v>Ср</v>
      </c>
    </row>
    <row r="125359" spans="1:6" x14ac:dyDescent="0.25">
      <c r="A125359">
        <v>48865</v>
      </c>
      <c r="B125359" s="2">
        <v>44321.680203883494</v>
      </c>
      <c r="C125359">
        <v>115605</v>
      </c>
      <c r="D125359">
        <v>158978</v>
      </c>
      <c r="E125359" s="48">
        <f t="shared" si="1958"/>
        <v>0.67986111111111114</v>
      </c>
      <c r="F125359" t="str">
        <f>TEXT(Таблица19[[#This Row],[время просмотра (UTC)]],"ДДД")</f>
        <v>Ср</v>
      </c>
    </row>
    <row r="125360" spans="1:6" x14ac:dyDescent="0.25">
      <c r="A125360">
        <v>48862</v>
      </c>
      <c r="B125360" s="2">
        <v>44321.679799352751</v>
      </c>
      <c r="C125360">
        <v>14963</v>
      </c>
      <c r="D125360">
        <v>95638</v>
      </c>
      <c r="E125360" s="48">
        <f t="shared" si="1958"/>
        <v>0.6791666666666667</v>
      </c>
      <c r="F125360" t="str">
        <f>TEXT(Таблица19[[#This Row],[время просмотра (UTC)]],"ДДД")</f>
        <v>Ср</v>
      </c>
    </row>
    <row r="125361" spans="1:6" x14ac:dyDescent="0.25">
      <c r="A125361">
        <v>48860</v>
      </c>
      <c r="B125361" s="2">
        <v>44321.678990291257</v>
      </c>
      <c r="C125361">
        <v>72131</v>
      </c>
      <c r="D125361">
        <v>233494</v>
      </c>
      <c r="E125361" s="48">
        <f t="shared" si="1958"/>
        <v>0.67847222222222225</v>
      </c>
      <c r="F125361" t="str">
        <f>TEXT(Таблица19[[#This Row],[время просмотра (UTC)]],"ДДД")</f>
        <v>Ср</v>
      </c>
    </row>
    <row r="125362" spans="1:6" x14ac:dyDescent="0.25">
      <c r="A125362">
        <v>48859</v>
      </c>
      <c r="B125362" s="2">
        <v>44321.677372168284</v>
      </c>
      <c r="C125362">
        <v>214197</v>
      </c>
      <c r="D125362">
        <v>411922</v>
      </c>
      <c r="E125362" s="48">
        <f t="shared" si="1958"/>
        <v>0.67708333333333337</v>
      </c>
      <c r="F125362" t="str">
        <f>TEXT(Таблица19[[#This Row],[время просмотра (UTC)]],"ДДД")</f>
        <v>Ср</v>
      </c>
    </row>
    <row r="125363" spans="1:6" x14ac:dyDescent="0.25">
      <c r="A125363">
        <v>48856</v>
      </c>
      <c r="B125363" s="2">
        <v>44321.677372168284</v>
      </c>
      <c r="C125363">
        <v>133330</v>
      </c>
      <c r="D125363">
        <v>154256</v>
      </c>
      <c r="E125363" s="48">
        <f t="shared" si="1958"/>
        <v>0.67708333333333337</v>
      </c>
      <c r="F125363" t="str">
        <f>TEXT(Таблица19[[#This Row],[время просмотра (UTC)]],"ДДД")</f>
        <v>Ср</v>
      </c>
    </row>
    <row r="125364" spans="1:6" x14ac:dyDescent="0.25">
      <c r="A125364">
        <v>48855</v>
      </c>
      <c r="B125364" s="2">
        <v>44321.675349514568</v>
      </c>
      <c r="C125364">
        <v>20172</v>
      </c>
      <c r="D125364">
        <v>341333</v>
      </c>
      <c r="E125364" s="48">
        <f t="shared" si="1958"/>
        <v>0.67499999999999993</v>
      </c>
      <c r="F125364" t="str">
        <f>TEXT(Таблица19[[#This Row],[время просмотра (UTC)]],"ДДД")</f>
        <v>Ср</v>
      </c>
    </row>
    <row r="125365" spans="1:6" x14ac:dyDescent="0.25">
      <c r="A125365">
        <v>48851</v>
      </c>
      <c r="B125365" s="2">
        <v>44321.673326860844</v>
      </c>
      <c r="C125365">
        <v>99837</v>
      </c>
      <c r="D125365">
        <v>158978</v>
      </c>
      <c r="E125365" s="48">
        <f t="shared" si="1958"/>
        <v>0.67291666666666661</v>
      </c>
      <c r="F125365" t="str">
        <f>TEXT(Таблица19[[#This Row],[время просмотра (UTC)]],"ДДД")</f>
        <v>Ср</v>
      </c>
    </row>
    <row r="125366" spans="1:6" x14ac:dyDescent="0.25">
      <c r="A125366">
        <v>48848</v>
      </c>
      <c r="B125366" s="2">
        <v>44321.672113268614</v>
      </c>
      <c r="C125366">
        <v>262076</v>
      </c>
      <c r="D125366">
        <v>144501</v>
      </c>
      <c r="E125366" s="48">
        <f t="shared" si="1958"/>
        <v>0.67152777777777783</v>
      </c>
      <c r="F125366" t="str">
        <f>TEXT(Таблица19[[#This Row],[время просмотра (UTC)]],"ДДД")</f>
        <v>Ср</v>
      </c>
    </row>
    <row r="125367" spans="1:6" x14ac:dyDescent="0.25">
      <c r="A125367">
        <v>48843</v>
      </c>
      <c r="B125367" s="2">
        <v>44321.67089967637</v>
      </c>
      <c r="C125367">
        <v>271482</v>
      </c>
      <c r="D125367">
        <v>43842</v>
      </c>
      <c r="E125367" s="48">
        <f t="shared" si="1958"/>
        <v>0.67083333333333339</v>
      </c>
      <c r="F125367" t="str">
        <f>TEXT(Таблица19[[#This Row],[время просмотра (UTC)]],"ДДД")</f>
        <v>Ср</v>
      </c>
    </row>
    <row r="125368" spans="1:6" x14ac:dyDescent="0.25">
      <c r="A125368">
        <v>48838</v>
      </c>
      <c r="B125368" s="2">
        <v>44321.670495145634</v>
      </c>
      <c r="C125368">
        <v>241050</v>
      </c>
      <c r="D125368">
        <v>250679</v>
      </c>
      <c r="E125368" s="48">
        <f t="shared" si="1958"/>
        <v>0.67013888888888884</v>
      </c>
      <c r="F125368" t="str">
        <f>TEXT(Таблица19[[#This Row],[время просмотра (UTC)]],"ДДД")</f>
        <v>Ср</v>
      </c>
    </row>
    <row r="125369" spans="1:6" x14ac:dyDescent="0.25">
      <c r="A125369">
        <v>48833</v>
      </c>
      <c r="B125369" s="2">
        <v>44321.668472491911</v>
      </c>
      <c r="C125369">
        <v>235472</v>
      </c>
      <c r="D125369">
        <v>311670</v>
      </c>
      <c r="E125369" s="48">
        <f t="shared" si="1958"/>
        <v>0.66805555555555562</v>
      </c>
      <c r="F125369" t="str">
        <f>TEXT(Таблица19[[#This Row],[время просмотра (UTC)]],"ДДД")</f>
        <v>Ср</v>
      </c>
    </row>
    <row r="125370" spans="1:6" x14ac:dyDescent="0.25">
      <c r="A125370">
        <v>48828</v>
      </c>
      <c r="B125370" s="2">
        <v>44321.667258899681</v>
      </c>
      <c r="C125370">
        <v>176130</v>
      </c>
      <c r="D125370">
        <v>250679</v>
      </c>
      <c r="E125370" s="48">
        <f t="shared" si="1958"/>
        <v>0.66666666666666663</v>
      </c>
      <c r="F125370" t="str">
        <f>TEXT(Таблица19[[#This Row],[время просмотра (UTC)]],"ДДД")</f>
        <v>Ср</v>
      </c>
    </row>
    <row r="125371" spans="1:6" x14ac:dyDescent="0.25">
      <c r="A125371">
        <v>48827</v>
      </c>
      <c r="B125371" s="2">
        <v>44321.6656407767</v>
      </c>
      <c r="C125371">
        <v>122069</v>
      </c>
      <c r="D125371">
        <v>74742</v>
      </c>
      <c r="E125371" s="48">
        <f t="shared" si="1958"/>
        <v>0.66527777777777775</v>
      </c>
      <c r="F125371" t="str">
        <f>TEXT(Таблица19[[#This Row],[время просмотра (UTC)]],"ДДД")</f>
        <v>Ср</v>
      </c>
    </row>
    <row r="125372" spans="1:6" x14ac:dyDescent="0.25">
      <c r="A125372">
        <v>48826</v>
      </c>
      <c r="B125372" s="2">
        <v>44321.664427184463</v>
      </c>
      <c r="C125372">
        <v>339726</v>
      </c>
      <c r="D125372">
        <v>21992</v>
      </c>
      <c r="E125372" s="48">
        <f t="shared" si="1958"/>
        <v>0.66388888888888886</v>
      </c>
      <c r="F125372" t="str">
        <f>TEXT(Таблица19[[#This Row],[время просмотра (UTC)]],"ДДД")</f>
        <v>Ср</v>
      </c>
    </row>
    <row r="125373" spans="1:6" x14ac:dyDescent="0.25">
      <c r="A125373">
        <v>48823</v>
      </c>
      <c r="B125373" s="2">
        <v>44321.662809061483</v>
      </c>
      <c r="C125373">
        <v>295988</v>
      </c>
      <c r="D125373">
        <v>153893</v>
      </c>
      <c r="E125373" s="48">
        <f t="shared" si="1958"/>
        <v>0.66249999999999998</v>
      </c>
      <c r="F125373" t="str">
        <f>TEXT(Таблица19[[#This Row],[время просмотра (UTC)]],"ДДД")</f>
        <v>Ср</v>
      </c>
    </row>
    <row r="125374" spans="1:6" x14ac:dyDescent="0.25">
      <c r="A125374">
        <v>48818</v>
      </c>
      <c r="B125374" s="2">
        <v>44321.662404530747</v>
      </c>
      <c r="C125374">
        <v>182408</v>
      </c>
      <c r="D125374">
        <v>411922</v>
      </c>
      <c r="E125374" s="48">
        <f t="shared" si="1958"/>
        <v>0.66180555555555554</v>
      </c>
      <c r="F125374" t="str">
        <f>TEXT(Таблица19[[#This Row],[время просмотра (UTC)]],"ДДД")</f>
        <v>Ср</v>
      </c>
    </row>
    <row r="125375" spans="1:6" x14ac:dyDescent="0.25">
      <c r="A125375">
        <v>48813</v>
      </c>
      <c r="B125375" s="2">
        <v>44321.660381877024</v>
      </c>
      <c r="C125375">
        <v>129654</v>
      </c>
      <c r="D125375">
        <v>112334</v>
      </c>
      <c r="E125375" s="48">
        <f t="shared" si="1958"/>
        <v>0.65972222222222221</v>
      </c>
      <c r="F125375" t="str">
        <f>TEXT(Таблица19[[#This Row],[время просмотра (UTC)]],"ДДД")</f>
        <v>Ср</v>
      </c>
    </row>
    <row r="125376" spans="1:6" x14ac:dyDescent="0.25">
      <c r="A125376">
        <v>48809</v>
      </c>
      <c r="B125376" s="2">
        <v>44321.65997734628</v>
      </c>
      <c r="C125376">
        <v>335093</v>
      </c>
      <c r="D125376">
        <v>118549</v>
      </c>
      <c r="E125376" s="48">
        <f t="shared" si="1958"/>
        <v>0.65972222222222221</v>
      </c>
      <c r="F125376" t="str">
        <f>TEXT(Таблица19[[#This Row],[время просмотра (UTC)]],"ДДД")</f>
        <v>Ср</v>
      </c>
    </row>
    <row r="125377" spans="1:6" x14ac:dyDescent="0.25">
      <c r="A125377">
        <v>48805</v>
      </c>
      <c r="B125377" s="2">
        <v>44321.65957281553</v>
      </c>
      <c r="C125377">
        <v>185454</v>
      </c>
      <c r="D125377">
        <v>390221</v>
      </c>
      <c r="E125377" s="48">
        <f t="shared" si="1958"/>
        <v>0.65902777777777777</v>
      </c>
      <c r="F125377" t="str">
        <f>TEXT(Таблица19[[#This Row],[время просмотра (UTC)]],"ДДД")</f>
        <v>Ср</v>
      </c>
    </row>
    <row r="125378" spans="1:6" x14ac:dyDescent="0.25">
      <c r="A125378">
        <v>48803</v>
      </c>
      <c r="B125378" s="2">
        <v>44321.659168284794</v>
      </c>
      <c r="C125378">
        <v>85202</v>
      </c>
      <c r="D125378">
        <v>154256</v>
      </c>
      <c r="E125378" s="48">
        <f t="shared" ref="E125378:E125441" si="1959">TIME(HOUR(B125378),MINUTE(B125378),SECOND(0))</f>
        <v>0.65902777777777777</v>
      </c>
      <c r="F125378" t="str">
        <f>TEXT(Таблица19[[#This Row],[время просмотра (UTC)]],"ДДД")</f>
        <v>Ср</v>
      </c>
    </row>
    <row r="125379" spans="1:6" x14ac:dyDescent="0.25">
      <c r="A125379">
        <v>48799</v>
      </c>
      <c r="B125379" s="2">
        <v>44321.659168284794</v>
      </c>
      <c r="C125379">
        <v>29832</v>
      </c>
      <c r="D125379">
        <v>133359</v>
      </c>
      <c r="E125379" s="48">
        <f t="shared" si="1959"/>
        <v>0.65902777777777777</v>
      </c>
      <c r="F125379" t="str">
        <f>TEXT(Таблица19[[#This Row],[время просмотра (UTC)]],"ДДД")</f>
        <v>Ср</v>
      </c>
    </row>
    <row r="125380" spans="1:6" x14ac:dyDescent="0.25">
      <c r="A125380">
        <v>48798</v>
      </c>
      <c r="B125380" s="2">
        <v>44321.657954692557</v>
      </c>
      <c r="C125380">
        <v>107230</v>
      </c>
      <c r="D125380">
        <v>294042</v>
      </c>
      <c r="E125380" s="48">
        <f t="shared" si="1959"/>
        <v>0.65763888888888888</v>
      </c>
      <c r="F125380" t="str">
        <f>TEXT(Таблица19[[#This Row],[время просмотра (UTC)]],"ДДД")</f>
        <v>Ср</v>
      </c>
    </row>
    <row r="125381" spans="1:6" x14ac:dyDescent="0.25">
      <c r="A125381">
        <v>48795</v>
      </c>
      <c r="B125381" s="2">
        <v>44321.657954692557</v>
      </c>
      <c r="C125381">
        <v>103283</v>
      </c>
      <c r="D125381">
        <v>238334</v>
      </c>
      <c r="E125381" s="48">
        <f t="shared" si="1959"/>
        <v>0.65763888888888888</v>
      </c>
      <c r="F125381" t="str">
        <f>TEXT(Таблица19[[#This Row],[время просмотра (UTC)]],"ДДД")</f>
        <v>Ср</v>
      </c>
    </row>
    <row r="125382" spans="1:6" x14ac:dyDescent="0.25">
      <c r="A125382">
        <v>48790</v>
      </c>
      <c r="B125382" s="2">
        <v>44321.657550161814</v>
      </c>
      <c r="C125382">
        <v>58357</v>
      </c>
      <c r="D125382">
        <v>29544</v>
      </c>
      <c r="E125382" s="48">
        <f t="shared" si="1959"/>
        <v>0.65694444444444444</v>
      </c>
      <c r="F125382" t="str">
        <f>TEXT(Таблица19[[#This Row],[время просмотра (UTC)]],"ДДД")</f>
        <v>Ср</v>
      </c>
    </row>
    <row r="125383" spans="1:6" x14ac:dyDescent="0.25">
      <c r="A125383">
        <v>48786</v>
      </c>
      <c r="B125383" s="2">
        <v>44321.65714563107</v>
      </c>
      <c r="C125383">
        <v>96683</v>
      </c>
      <c r="D125383">
        <v>418490</v>
      </c>
      <c r="E125383" s="48">
        <f t="shared" si="1959"/>
        <v>0.65694444444444444</v>
      </c>
      <c r="F125383" t="str">
        <f>TEXT(Таблица19[[#This Row],[время просмотра (UTC)]],"ДДД")</f>
        <v>Ср</v>
      </c>
    </row>
    <row r="125384" spans="1:6" x14ac:dyDescent="0.25">
      <c r="A125384">
        <v>48783</v>
      </c>
      <c r="B125384" s="2">
        <v>44321.656741100327</v>
      </c>
      <c r="C125384">
        <v>63722</v>
      </c>
      <c r="D125384">
        <v>198326</v>
      </c>
      <c r="E125384" s="48">
        <f t="shared" si="1959"/>
        <v>0.65625</v>
      </c>
      <c r="F125384" t="str">
        <f>TEXT(Таблица19[[#This Row],[время просмотра (UTC)]],"ДДД")</f>
        <v>Ср</v>
      </c>
    </row>
    <row r="125385" spans="1:6" x14ac:dyDescent="0.25">
      <c r="A125385">
        <v>48780</v>
      </c>
      <c r="B125385" s="2">
        <v>44321.656741100327</v>
      </c>
      <c r="C125385">
        <v>31348</v>
      </c>
      <c r="D125385">
        <v>180863</v>
      </c>
      <c r="E125385" s="48">
        <f t="shared" si="1959"/>
        <v>0.65625</v>
      </c>
      <c r="F125385" t="str">
        <f>TEXT(Таблица19[[#This Row],[время просмотра (UTC)]],"ДДД")</f>
        <v>Ср</v>
      </c>
    </row>
    <row r="125386" spans="1:6" x14ac:dyDescent="0.25">
      <c r="A125386">
        <v>48779</v>
      </c>
      <c r="B125386" s="2">
        <v>44321.655122977347</v>
      </c>
      <c r="C125386">
        <v>31256</v>
      </c>
      <c r="D125386">
        <v>250679</v>
      </c>
      <c r="E125386" s="48">
        <f t="shared" si="1959"/>
        <v>0.65486111111111112</v>
      </c>
      <c r="F125386" t="str">
        <f>TEXT(Таблица19[[#This Row],[время просмотра (UTC)]],"ДДД")</f>
        <v>Ср</v>
      </c>
    </row>
    <row r="125387" spans="1:6" x14ac:dyDescent="0.25">
      <c r="A125387">
        <v>48778</v>
      </c>
      <c r="B125387" s="2">
        <v>44321.65431391586</v>
      </c>
      <c r="C125387">
        <v>72076</v>
      </c>
      <c r="D125387">
        <v>153893</v>
      </c>
      <c r="E125387" s="48">
        <f t="shared" si="1959"/>
        <v>0.65416666666666667</v>
      </c>
      <c r="F125387" t="str">
        <f>TEXT(Таблица19[[#This Row],[время просмотра (UTC)]],"ДДД")</f>
        <v>Ср</v>
      </c>
    </row>
    <row r="125388" spans="1:6" x14ac:dyDescent="0.25">
      <c r="A125388">
        <v>48775</v>
      </c>
      <c r="B125388" s="2">
        <v>44321.65390938511</v>
      </c>
      <c r="C125388">
        <v>1868</v>
      </c>
      <c r="D125388">
        <v>182191</v>
      </c>
      <c r="E125388" s="48">
        <f t="shared" si="1959"/>
        <v>0.65347222222222223</v>
      </c>
      <c r="F125388" t="str">
        <f>TEXT(Таблица19[[#This Row],[время просмотра (UTC)]],"ДДД")</f>
        <v>Ср</v>
      </c>
    </row>
    <row r="125389" spans="1:6" x14ac:dyDescent="0.25">
      <c r="A125389">
        <v>48770</v>
      </c>
      <c r="B125389" s="2">
        <v>44321.653504854374</v>
      </c>
      <c r="C125389">
        <v>273251</v>
      </c>
      <c r="D125389">
        <v>219616</v>
      </c>
      <c r="E125389" s="48">
        <f t="shared" si="1959"/>
        <v>0.65347222222222223</v>
      </c>
      <c r="F125389" t="str">
        <f>TEXT(Таблица19[[#This Row],[время просмотра (UTC)]],"ДДД")</f>
        <v>Ср</v>
      </c>
    </row>
    <row r="125390" spans="1:6" x14ac:dyDescent="0.25">
      <c r="A125390">
        <v>48769</v>
      </c>
      <c r="B125390" s="2">
        <v>44321.65269579288</v>
      </c>
      <c r="C125390">
        <v>76039</v>
      </c>
      <c r="D125390">
        <v>182191</v>
      </c>
      <c r="E125390" s="48">
        <f t="shared" si="1959"/>
        <v>0.65208333333333335</v>
      </c>
      <c r="F125390" t="str">
        <f>TEXT(Таблица19[[#This Row],[время просмотра (UTC)]],"ДДД")</f>
        <v>Ср</v>
      </c>
    </row>
    <row r="125391" spans="1:6" x14ac:dyDescent="0.25">
      <c r="A125391">
        <v>48767</v>
      </c>
      <c r="B125391" s="2">
        <v>44321.651482200643</v>
      </c>
      <c r="C125391">
        <v>343340</v>
      </c>
      <c r="D125391">
        <v>471403</v>
      </c>
      <c r="E125391" s="48">
        <f t="shared" si="1959"/>
        <v>0.65138888888888891</v>
      </c>
      <c r="F125391" t="str">
        <f>TEXT(Таблица19[[#This Row],[время просмотра (UTC)]],"ДДД")</f>
        <v>Ср</v>
      </c>
    </row>
    <row r="125392" spans="1:6" x14ac:dyDescent="0.25">
      <c r="A125392">
        <v>48764</v>
      </c>
      <c r="B125392" s="2">
        <v>44321.651077669907</v>
      </c>
      <c r="C125392">
        <v>207366</v>
      </c>
      <c r="D125392">
        <v>31837</v>
      </c>
      <c r="E125392" s="48">
        <f t="shared" si="1959"/>
        <v>0.65069444444444446</v>
      </c>
      <c r="F125392" t="str">
        <f>TEXT(Таблица19[[#This Row],[время просмотра (UTC)]],"ДДД")</f>
        <v>Ср</v>
      </c>
    </row>
    <row r="125393" spans="1:6" x14ac:dyDescent="0.25">
      <c r="A125393">
        <v>48762</v>
      </c>
      <c r="B125393" s="2">
        <v>44321.650673139156</v>
      </c>
      <c r="C125393">
        <v>285393</v>
      </c>
      <c r="D125393">
        <v>154256</v>
      </c>
      <c r="E125393" s="48">
        <f t="shared" si="1959"/>
        <v>0.65</v>
      </c>
      <c r="F125393" t="str">
        <f>TEXT(Таблица19[[#This Row],[время просмотра (UTC)]],"ДДД")</f>
        <v>Ср</v>
      </c>
    </row>
    <row r="125394" spans="1:6" x14ac:dyDescent="0.25">
      <c r="A125394">
        <v>48758</v>
      </c>
      <c r="B125394" s="2">
        <v>44321.64865048544</v>
      </c>
      <c r="C125394">
        <v>248547</v>
      </c>
      <c r="D125394">
        <v>351192</v>
      </c>
      <c r="E125394" s="48">
        <f t="shared" si="1959"/>
        <v>0.64861111111111114</v>
      </c>
      <c r="F125394" t="str">
        <f>TEXT(Таблица19[[#This Row],[время просмотра (UTC)]],"ДДД")</f>
        <v>Ср</v>
      </c>
    </row>
    <row r="125395" spans="1:6" x14ac:dyDescent="0.25">
      <c r="A125395">
        <v>48754</v>
      </c>
      <c r="B125395" s="2">
        <v>44321.64824595469</v>
      </c>
      <c r="C125395">
        <v>130384</v>
      </c>
      <c r="D125395">
        <v>230507</v>
      </c>
      <c r="E125395" s="48">
        <f t="shared" si="1959"/>
        <v>0.6479166666666667</v>
      </c>
      <c r="F125395" t="str">
        <f>TEXT(Таблица19[[#This Row],[время просмотра (UTC)]],"ДДД")</f>
        <v>Ср</v>
      </c>
    </row>
    <row r="125396" spans="1:6" x14ac:dyDescent="0.25">
      <c r="A125396">
        <v>48752</v>
      </c>
      <c r="B125396" s="2">
        <v>44321.647436893203</v>
      </c>
      <c r="C125396">
        <v>346365</v>
      </c>
      <c r="D125396">
        <v>411922</v>
      </c>
      <c r="E125396" s="48">
        <f t="shared" si="1959"/>
        <v>0.64722222222222225</v>
      </c>
      <c r="F125396" t="str">
        <f>TEXT(Таблица19[[#This Row],[время просмотра (UTC)]],"ДДД")</f>
        <v>Ср</v>
      </c>
    </row>
    <row r="125397" spans="1:6" x14ac:dyDescent="0.25">
      <c r="A125397">
        <v>48747</v>
      </c>
      <c r="B125397" s="2">
        <v>44321.646627831709</v>
      </c>
      <c r="C125397">
        <v>223884</v>
      </c>
      <c r="D125397">
        <v>250679</v>
      </c>
      <c r="E125397" s="48">
        <f t="shared" si="1959"/>
        <v>0.64652777777777781</v>
      </c>
      <c r="F125397" t="str">
        <f>TEXT(Таблица19[[#This Row],[время просмотра (UTC)]],"ДДД")</f>
        <v>Ср</v>
      </c>
    </row>
    <row r="125398" spans="1:6" x14ac:dyDescent="0.25">
      <c r="A125398">
        <v>48744</v>
      </c>
      <c r="B125398" s="2">
        <v>44321.646627831709</v>
      </c>
      <c r="C125398">
        <v>53735</v>
      </c>
      <c r="D125398">
        <v>470762</v>
      </c>
      <c r="E125398" s="48">
        <f t="shared" si="1959"/>
        <v>0.64652777777777781</v>
      </c>
      <c r="F125398" t="str">
        <f>TEXT(Таблица19[[#This Row],[время просмотра (UTC)]],"ДДД")</f>
        <v>Ср</v>
      </c>
    </row>
    <row r="125399" spans="1:6" x14ac:dyDescent="0.25">
      <c r="A125399">
        <v>48741</v>
      </c>
      <c r="B125399" s="2">
        <v>44321.646223300973</v>
      </c>
      <c r="C125399">
        <v>340146</v>
      </c>
      <c r="D125399">
        <v>250679</v>
      </c>
      <c r="E125399" s="48">
        <f t="shared" si="1959"/>
        <v>0.64583333333333337</v>
      </c>
      <c r="F125399" t="str">
        <f>TEXT(Таблица19[[#This Row],[время просмотра (UTC)]],"ДДД")</f>
        <v>Ср</v>
      </c>
    </row>
    <row r="125400" spans="1:6" x14ac:dyDescent="0.25">
      <c r="A125400">
        <v>48736</v>
      </c>
      <c r="B125400" s="2">
        <v>44321.645009708736</v>
      </c>
      <c r="C125400">
        <v>243003</v>
      </c>
      <c r="D125400">
        <v>189009</v>
      </c>
      <c r="E125400" s="48">
        <f t="shared" si="1959"/>
        <v>0.64444444444444449</v>
      </c>
      <c r="F125400" t="str">
        <f>TEXT(Таблица19[[#This Row],[время просмотра (UTC)]],"ДДД")</f>
        <v>Ср</v>
      </c>
    </row>
    <row r="125401" spans="1:6" x14ac:dyDescent="0.25">
      <c r="A125401">
        <v>48733</v>
      </c>
      <c r="B125401" s="2">
        <v>44321.644605177993</v>
      </c>
      <c r="C125401">
        <v>321622</v>
      </c>
      <c r="D125401">
        <v>75550</v>
      </c>
      <c r="E125401" s="48">
        <f t="shared" si="1959"/>
        <v>0.64444444444444449</v>
      </c>
      <c r="F125401" t="str">
        <f>TEXT(Таблица19[[#This Row],[время просмотра (UTC)]],"ДДД")</f>
        <v>Ср</v>
      </c>
    </row>
    <row r="125402" spans="1:6" x14ac:dyDescent="0.25">
      <c r="A125402">
        <v>48730</v>
      </c>
      <c r="B125402" s="2">
        <v>44321.64420064725</v>
      </c>
      <c r="C125402">
        <v>149997</v>
      </c>
      <c r="D125402">
        <v>189009</v>
      </c>
      <c r="E125402" s="48">
        <f t="shared" si="1959"/>
        <v>0.64374999999999993</v>
      </c>
      <c r="F125402" t="str">
        <f>TEXT(Таблица19[[#This Row],[время просмотра (UTC)]],"ДДД")</f>
        <v>Ср</v>
      </c>
    </row>
    <row r="125403" spans="1:6" x14ac:dyDescent="0.25">
      <c r="A125403">
        <v>48727</v>
      </c>
      <c r="B125403" s="2">
        <v>44321.643391585756</v>
      </c>
      <c r="C125403">
        <v>82206</v>
      </c>
      <c r="D125403">
        <v>286726</v>
      </c>
      <c r="E125403" s="48">
        <f t="shared" si="1959"/>
        <v>0.6430555555555556</v>
      </c>
      <c r="F125403" t="str">
        <f>TEXT(Таблица19[[#This Row],[время просмотра (UTC)]],"ДДД")</f>
        <v>Ср</v>
      </c>
    </row>
    <row r="125404" spans="1:6" x14ac:dyDescent="0.25">
      <c r="A125404">
        <v>48724</v>
      </c>
      <c r="B125404" s="2">
        <v>44321.642987055013</v>
      </c>
      <c r="C125404">
        <v>148003</v>
      </c>
      <c r="D125404">
        <v>469849</v>
      </c>
      <c r="E125404" s="48">
        <f t="shared" si="1959"/>
        <v>0.64236111111111105</v>
      </c>
      <c r="F125404" t="str">
        <f>TEXT(Таблица19[[#This Row],[время просмотра (UTC)]],"ДДД")</f>
        <v>Ср</v>
      </c>
    </row>
    <row r="125405" spans="1:6" x14ac:dyDescent="0.25">
      <c r="A125405">
        <v>48720</v>
      </c>
      <c r="B125405" s="2">
        <v>44321.642582524277</v>
      </c>
      <c r="C125405">
        <v>224554</v>
      </c>
      <c r="D125405">
        <v>230507</v>
      </c>
      <c r="E125405" s="48">
        <f t="shared" si="1959"/>
        <v>0.64236111111111105</v>
      </c>
      <c r="F125405" t="str">
        <f>TEXT(Таблица19[[#This Row],[время просмотра (UTC)]],"ДДД")</f>
        <v>Ср</v>
      </c>
    </row>
    <row r="125406" spans="1:6" x14ac:dyDescent="0.25">
      <c r="A125406">
        <v>48715</v>
      </c>
      <c r="B125406" s="2">
        <v>44321.640559870553</v>
      </c>
      <c r="C125406">
        <v>118515</v>
      </c>
      <c r="D125406">
        <v>81226</v>
      </c>
      <c r="E125406" s="48">
        <f t="shared" si="1959"/>
        <v>0.64027777777777783</v>
      </c>
      <c r="F125406" t="str">
        <f>TEXT(Таблица19[[#This Row],[время просмотра (UTC)]],"ДДД")</f>
        <v>Ср</v>
      </c>
    </row>
    <row r="125407" spans="1:6" x14ac:dyDescent="0.25">
      <c r="A125407">
        <v>48710</v>
      </c>
      <c r="B125407" s="2">
        <v>44321.640155339803</v>
      </c>
      <c r="C125407">
        <v>290229</v>
      </c>
      <c r="D125407">
        <v>411922</v>
      </c>
      <c r="E125407" s="48">
        <f t="shared" si="1959"/>
        <v>0.63958333333333328</v>
      </c>
      <c r="F125407" t="str">
        <f>TEXT(Таблица19[[#This Row],[время просмотра (UTC)]],"ДДД")</f>
        <v>Ср</v>
      </c>
    </row>
    <row r="125408" spans="1:6" x14ac:dyDescent="0.25">
      <c r="A125408">
        <v>48705</v>
      </c>
      <c r="B125408" s="2">
        <v>44321.639750809067</v>
      </c>
      <c r="C125408">
        <v>208140</v>
      </c>
      <c r="D125408">
        <v>347008</v>
      </c>
      <c r="E125408" s="48">
        <f t="shared" si="1959"/>
        <v>0.63958333333333328</v>
      </c>
      <c r="F125408" t="str">
        <f>TEXT(Таблица19[[#This Row],[время просмотра (UTC)]],"ДДД")</f>
        <v>Ср</v>
      </c>
    </row>
    <row r="125409" spans="1:6" x14ac:dyDescent="0.25">
      <c r="A125409">
        <v>48703</v>
      </c>
      <c r="B125409" s="2">
        <v>44321.639346278316</v>
      </c>
      <c r="C125409">
        <v>340431</v>
      </c>
      <c r="D125409">
        <v>129210</v>
      </c>
      <c r="E125409" s="48">
        <f t="shared" si="1959"/>
        <v>0.63888888888888895</v>
      </c>
      <c r="F125409" t="str">
        <f>TEXT(Таблица19[[#This Row],[время просмотра (UTC)]],"ДДД")</f>
        <v>Ср</v>
      </c>
    </row>
    <row r="125410" spans="1:6" x14ac:dyDescent="0.25">
      <c r="A125410">
        <v>48698</v>
      </c>
      <c r="B125410" s="2">
        <v>44321.638537216822</v>
      </c>
      <c r="C125410">
        <v>265060</v>
      </c>
      <c r="D125410">
        <v>351192</v>
      </c>
      <c r="E125410" s="48">
        <f t="shared" si="1959"/>
        <v>0.6381944444444444</v>
      </c>
      <c r="F125410" t="str">
        <f>TEXT(Таблица19[[#This Row],[время просмотра (UTC)]],"ДДД")</f>
        <v>Ср</v>
      </c>
    </row>
    <row r="125411" spans="1:6" x14ac:dyDescent="0.25">
      <c r="A125411">
        <v>48694</v>
      </c>
      <c r="B125411" s="2">
        <v>44321.638132686086</v>
      </c>
      <c r="C125411">
        <v>241961</v>
      </c>
      <c r="D125411">
        <v>75550</v>
      </c>
      <c r="E125411" s="48">
        <f t="shared" si="1959"/>
        <v>0.63750000000000007</v>
      </c>
      <c r="F125411" t="str">
        <f>TEXT(Таблица19[[#This Row],[время просмотра (UTC)]],"ДДД")</f>
        <v>Ср</v>
      </c>
    </row>
    <row r="125412" spans="1:6" x14ac:dyDescent="0.25">
      <c r="A125412">
        <v>48693</v>
      </c>
      <c r="B125412" s="2">
        <v>44321.638132686086</v>
      </c>
      <c r="C125412">
        <v>173312</v>
      </c>
      <c r="D125412">
        <v>230507</v>
      </c>
      <c r="E125412" s="48">
        <f t="shared" si="1959"/>
        <v>0.63750000000000007</v>
      </c>
      <c r="F125412" t="str">
        <f>TEXT(Таблица19[[#This Row],[время просмотра (UTC)]],"ДДД")</f>
        <v>Ср</v>
      </c>
    </row>
    <row r="125413" spans="1:6" x14ac:dyDescent="0.25">
      <c r="A125413">
        <v>48692</v>
      </c>
      <c r="B125413" s="2">
        <v>44321.637728155343</v>
      </c>
      <c r="C125413">
        <v>31449</v>
      </c>
      <c r="D125413">
        <v>158978</v>
      </c>
      <c r="E125413" s="48">
        <f t="shared" si="1959"/>
        <v>0.63750000000000007</v>
      </c>
      <c r="F125413" t="str">
        <f>TEXT(Таблица19[[#This Row],[время просмотра (UTC)]],"ДДД")</f>
        <v>Ср</v>
      </c>
    </row>
    <row r="125414" spans="1:6" x14ac:dyDescent="0.25">
      <c r="A125414">
        <v>48689</v>
      </c>
      <c r="B125414" s="2">
        <v>44321.637666666662</v>
      </c>
      <c r="C125414">
        <v>19482</v>
      </c>
      <c r="D125414">
        <v>347393</v>
      </c>
      <c r="E125414" s="48">
        <f t="shared" si="1959"/>
        <v>0.63750000000000007</v>
      </c>
      <c r="F125414" t="str">
        <f>TEXT(Таблица19[[#This Row],[время просмотра (UTC)]],"ДДД")</f>
        <v>Ср</v>
      </c>
    </row>
    <row r="125415" spans="1:6" x14ac:dyDescent="0.25">
      <c r="A125415">
        <v>48687</v>
      </c>
      <c r="B125415" s="2">
        <v>44321.636919093849</v>
      </c>
      <c r="C125415">
        <v>264832</v>
      </c>
      <c r="D125415">
        <v>154228</v>
      </c>
      <c r="E125415" s="48">
        <f t="shared" si="1959"/>
        <v>0.63680555555555551</v>
      </c>
      <c r="F125415" t="str">
        <f>TEXT(Таблица19[[#This Row],[время просмотра (UTC)]],"ДДД")</f>
        <v>Ср</v>
      </c>
    </row>
    <row r="125416" spans="1:6" x14ac:dyDescent="0.25">
      <c r="A125416">
        <v>48684</v>
      </c>
      <c r="B125416" s="2">
        <v>44321.636514563106</v>
      </c>
      <c r="C125416">
        <v>196525</v>
      </c>
      <c r="D125416">
        <v>341025</v>
      </c>
      <c r="E125416" s="48">
        <f t="shared" si="1959"/>
        <v>0.63611111111111118</v>
      </c>
      <c r="F125416" t="str">
        <f>TEXT(Таблица19[[#This Row],[время просмотра (UTC)]],"ДДД")</f>
        <v>Ср</v>
      </c>
    </row>
    <row r="125417" spans="1:6" x14ac:dyDescent="0.25">
      <c r="A125417">
        <v>48682</v>
      </c>
      <c r="B125417" s="2">
        <v>44321.636110032363</v>
      </c>
      <c r="C125417">
        <v>210141</v>
      </c>
      <c r="D125417">
        <v>241927</v>
      </c>
      <c r="E125417" s="48">
        <f t="shared" si="1959"/>
        <v>0.63611111111111118</v>
      </c>
      <c r="F125417" t="str">
        <f>TEXT(Таблица19[[#This Row],[время просмотра (UTC)]],"ДДД")</f>
        <v>Ср</v>
      </c>
    </row>
    <row r="125418" spans="1:6" x14ac:dyDescent="0.25">
      <c r="A125418">
        <v>48680</v>
      </c>
      <c r="B125418" s="2">
        <v>44321.635300970869</v>
      </c>
      <c r="C125418">
        <v>188344</v>
      </c>
      <c r="D125418">
        <v>143150</v>
      </c>
      <c r="E125418" s="48">
        <f t="shared" si="1959"/>
        <v>0.63472222222222219</v>
      </c>
      <c r="F125418" t="str">
        <f>TEXT(Таблица19[[#This Row],[время просмотра (UTC)]],"ДДД")</f>
        <v>Ср</v>
      </c>
    </row>
    <row r="125419" spans="1:6" x14ac:dyDescent="0.25">
      <c r="A125419">
        <v>48675</v>
      </c>
      <c r="B125419" s="2">
        <v>44321.635300970869</v>
      </c>
      <c r="C125419">
        <v>12551</v>
      </c>
      <c r="D125419">
        <v>139541</v>
      </c>
      <c r="E125419" s="48">
        <f t="shared" si="1959"/>
        <v>0.63472222222222219</v>
      </c>
      <c r="F125419" t="str">
        <f>TEXT(Таблица19[[#This Row],[время просмотра (UTC)]],"ДДД")</f>
        <v>Ср</v>
      </c>
    </row>
    <row r="125420" spans="1:6" x14ac:dyDescent="0.25">
      <c r="A125420">
        <v>48672</v>
      </c>
      <c r="B125420" s="2">
        <v>44321.634896440133</v>
      </c>
      <c r="C125420">
        <v>81978</v>
      </c>
      <c r="D125420">
        <v>238576</v>
      </c>
      <c r="E125420" s="48">
        <f t="shared" si="1959"/>
        <v>0.63472222222222219</v>
      </c>
      <c r="F125420" t="str">
        <f>TEXT(Таблица19[[#This Row],[время просмотра (UTC)]],"ДДД")</f>
        <v>Ср</v>
      </c>
    </row>
    <row r="125421" spans="1:6" x14ac:dyDescent="0.25">
      <c r="A125421">
        <v>48668</v>
      </c>
      <c r="B125421" s="2">
        <v>44321.634896440133</v>
      </c>
      <c r="C125421">
        <v>23823</v>
      </c>
      <c r="D125421">
        <v>341333</v>
      </c>
      <c r="E125421" s="48">
        <f t="shared" si="1959"/>
        <v>0.63472222222222219</v>
      </c>
      <c r="F125421" t="str">
        <f>TEXT(Таблица19[[#This Row],[время просмотра (UTC)]],"ДДД")</f>
        <v>Ср</v>
      </c>
    </row>
    <row r="125422" spans="1:6" x14ac:dyDescent="0.25">
      <c r="A125422">
        <v>48667</v>
      </c>
      <c r="B125422" s="2">
        <v>44321.634087378639</v>
      </c>
      <c r="C125422">
        <v>112651</v>
      </c>
      <c r="D125422">
        <v>411922</v>
      </c>
      <c r="E125422" s="48">
        <f t="shared" si="1959"/>
        <v>0.63402777777777775</v>
      </c>
      <c r="F125422" t="str">
        <f>TEXT(Таблица19[[#This Row],[время просмотра (UTC)]],"ДДД")</f>
        <v>Ср</v>
      </c>
    </row>
    <row r="125423" spans="1:6" x14ac:dyDescent="0.25">
      <c r="A125423">
        <v>48664</v>
      </c>
      <c r="B125423" s="2">
        <v>44321.63287378641</v>
      </c>
      <c r="C125423">
        <v>109285</v>
      </c>
      <c r="D125423">
        <v>258219</v>
      </c>
      <c r="E125423" s="48">
        <f t="shared" si="1959"/>
        <v>0.63263888888888886</v>
      </c>
      <c r="F125423" t="str">
        <f>TEXT(Таблица19[[#This Row],[время просмотра (UTC)]],"ДДД")</f>
        <v>Ср</v>
      </c>
    </row>
    <row r="125424" spans="1:6" x14ac:dyDescent="0.25">
      <c r="A125424">
        <v>48662</v>
      </c>
      <c r="B125424" s="2">
        <v>44321.63287378641</v>
      </c>
      <c r="C125424">
        <v>67898</v>
      </c>
      <c r="D125424">
        <v>143001</v>
      </c>
      <c r="E125424" s="48">
        <f t="shared" si="1959"/>
        <v>0.63263888888888886</v>
      </c>
      <c r="F125424" t="str">
        <f>TEXT(Таблица19[[#This Row],[время просмотра (UTC)]],"ДДД")</f>
        <v>Ср</v>
      </c>
    </row>
    <row r="125425" spans="1:6" x14ac:dyDescent="0.25">
      <c r="A125425">
        <v>48660</v>
      </c>
      <c r="B125425" s="2">
        <v>44321.632469255666</v>
      </c>
      <c r="C125425">
        <v>137042</v>
      </c>
      <c r="D125425">
        <v>394819</v>
      </c>
      <c r="E125425" s="48">
        <f t="shared" si="1959"/>
        <v>0.63194444444444442</v>
      </c>
      <c r="F125425" t="str">
        <f>TEXT(Таблица19[[#This Row],[время просмотра (UTC)]],"ДДД")</f>
        <v>Ср</v>
      </c>
    </row>
    <row r="125426" spans="1:6" x14ac:dyDescent="0.25">
      <c r="A125426">
        <v>48655</v>
      </c>
      <c r="B125426" s="2">
        <v>44321.632064724916</v>
      </c>
      <c r="C125426">
        <v>239100</v>
      </c>
      <c r="D125426">
        <v>21480</v>
      </c>
      <c r="E125426" s="48">
        <f t="shared" si="1959"/>
        <v>0.63194444444444442</v>
      </c>
      <c r="F125426" t="str">
        <f>TEXT(Таблица19[[#This Row],[время просмотра (UTC)]],"ДДД")</f>
        <v>Ср</v>
      </c>
    </row>
    <row r="125427" spans="1:6" x14ac:dyDescent="0.25">
      <c r="A125427">
        <v>48654</v>
      </c>
      <c r="B125427" s="2">
        <v>44321.630446601943</v>
      </c>
      <c r="C125427">
        <v>284782</v>
      </c>
      <c r="D125427">
        <v>254768</v>
      </c>
      <c r="E125427" s="48">
        <f t="shared" si="1959"/>
        <v>0.62986111111111109</v>
      </c>
      <c r="F125427" t="str">
        <f>TEXT(Таблица19[[#This Row],[время просмотра (UTC)]],"ДДД")</f>
        <v>Ср</v>
      </c>
    </row>
    <row r="125428" spans="1:6" x14ac:dyDescent="0.25">
      <c r="A125428">
        <v>48651</v>
      </c>
      <c r="B125428" s="2">
        <v>44321.6300420712</v>
      </c>
      <c r="C125428">
        <v>310108</v>
      </c>
      <c r="D125428">
        <v>472712</v>
      </c>
      <c r="E125428" s="48">
        <f t="shared" si="1959"/>
        <v>0.62986111111111109</v>
      </c>
      <c r="F125428" t="str">
        <f>TEXT(Таблица19[[#This Row],[время просмотра (UTC)]],"ДДД")</f>
        <v>Ср</v>
      </c>
    </row>
    <row r="125429" spans="1:6" x14ac:dyDescent="0.25">
      <c r="A125429">
        <v>48650</v>
      </c>
      <c r="B125429" s="2">
        <v>44321.6300420712</v>
      </c>
      <c r="C125429">
        <v>168748</v>
      </c>
      <c r="D125429">
        <v>351192</v>
      </c>
      <c r="E125429" s="48">
        <f t="shared" si="1959"/>
        <v>0.62986111111111109</v>
      </c>
      <c r="F125429" t="str">
        <f>TEXT(Таблица19[[#This Row],[время просмотра (UTC)]],"ДДД")</f>
        <v>Ср</v>
      </c>
    </row>
    <row r="125430" spans="1:6" x14ac:dyDescent="0.25">
      <c r="A125430">
        <v>48648</v>
      </c>
      <c r="B125430" s="2">
        <v>44321.628019417476</v>
      </c>
      <c r="C125430">
        <v>331965</v>
      </c>
      <c r="D125430">
        <v>118549</v>
      </c>
      <c r="E125430" s="48">
        <f t="shared" si="1959"/>
        <v>0.62777777777777777</v>
      </c>
      <c r="F125430" t="str">
        <f>TEXT(Таблица19[[#This Row],[время просмотра (UTC)]],"ДДД")</f>
        <v>Ср</v>
      </c>
    </row>
    <row r="125431" spans="1:6" x14ac:dyDescent="0.25">
      <c r="A125431">
        <v>48646</v>
      </c>
      <c r="B125431" s="2">
        <v>44321.626805825246</v>
      </c>
      <c r="C125431">
        <v>277040</v>
      </c>
      <c r="D125431">
        <v>351192</v>
      </c>
      <c r="E125431" s="48">
        <f t="shared" si="1959"/>
        <v>0.62638888888888888</v>
      </c>
      <c r="F125431" t="str">
        <f>TEXT(Таблица19[[#This Row],[время просмотра (UTC)]],"ДДД")</f>
        <v>Ср</v>
      </c>
    </row>
    <row r="125432" spans="1:6" x14ac:dyDescent="0.25">
      <c r="A125432">
        <v>48642</v>
      </c>
      <c r="B125432" s="2">
        <v>44321.626666666663</v>
      </c>
      <c r="C125432">
        <v>288103</v>
      </c>
      <c r="D125432">
        <v>396686</v>
      </c>
      <c r="E125432" s="48">
        <f t="shared" si="1959"/>
        <v>0.62638888888888888</v>
      </c>
      <c r="F125432" t="str">
        <f>TEXT(Таблица19[[#This Row],[время просмотра (UTC)]],"ДДД")</f>
        <v>Ср</v>
      </c>
    </row>
    <row r="125433" spans="1:6" x14ac:dyDescent="0.25">
      <c r="A125433">
        <v>48641</v>
      </c>
      <c r="B125433" s="2">
        <v>44321.625187702266</v>
      </c>
      <c r="C125433">
        <v>225282</v>
      </c>
      <c r="D125433">
        <v>387595</v>
      </c>
      <c r="E125433" s="48">
        <f t="shared" si="1959"/>
        <v>0.625</v>
      </c>
      <c r="F125433" t="str">
        <f>TEXT(Таблица19[[#This Row],[время просмотра (UTC)]],"ДДД")</f>
        <v>Ср</v>
      </c>
    </row>
    <row r="125434" spans="1:6" x14ac:dyDescent="0.25">
      <c r="A125434">
        <v>48637</v>
      </c>
      <c r="B125434" s="2">
        <v>44321.623666666666</v>
      </c>
      <c r="C125434">
        <v>118935</v>
      </c>
      <c r="D125434">
        <v>55481</v>
      </c>
      <c r="E125434" s="48">
        <f t="shared" si="1959"/>
        <v>0.62361111111111112</v>
      </c>
      <c r="F125434" t="str">
        <f>TEXT(Таблица19[[#This Row],[время просмотра (UTC)]],"ДДД")</f>
        <v>Ср</v>
      </c>
    </row>
    <row r="125435" spans="1:6" x14ac:dyDescent="0.25">
      <c r="A125435">
        <v>48636</v>
      </c>
      <c r="B125435" s="2">
        <v>44321.623569579293</v>
      </c>
      <c r="C125435">
        <v>57380</v>
      </c>
      <c r="D125435">
        <v>104274</v>
      </c>
      <c r="E125435" s="48">
        <f t="shared" si="1959"/>
        <v>0.62291666666666667</v>
      </c>
      <c r="F125435" t="str">
        <f>TEXT(Таблица19[[#This Row],[время просмотра (UTC)]],"ДДД")</f>
        <v>Ср</v>
      </c>
    </row>
    <row r="125436" spans="1:6" x14ac:dyDescent="0.25">
      <c r="A125436">
        <v>48632</v>
      </c>
      <c r="B125436" s="2">
        <v>44321.623165048542</v>
      </c>
      <c r="C125436">
        <v>326273</v>
      </c>
      <c r="D125436">
        <v>230507</v>
      </c>
      <c r="E125436" s="48">
        <f t="shared" si="1959"/>
        <v>0.62291666666666667</v>
      </c>
      <c r="F125436" t="str">
        <f>TEXT(Таблица19[[#This Row],[время просмотра (UTC)]],"ДДД")</f>
        <v>Ср</v>
      </c>
    </row>
    <row r="125437" spans="1:6" x14ac:dyDescent="0.25">
      <c r="A125437">
        <v>48631</v>
      </c>
      <c r="B125437" s="2">
        <v>44321.621546925569</v>
      </c>
      <c r="C125437">
        <v>205754</v>
      </c>
      <c r="D125437">
        <v>19714</v>
      </c>
      <c r="E125437" s="48">
        <f t="shared" si="1959"/>
        <v>0.62152777777777779</v>
      </c>
      <c r="F125437" t="str">
        <f>TEXT(Таблица19[[#This Row],[время просмотра (UTC)]],"ДДД")</f>
        <v>Ср</v>
      </c>
    </row>
    <row r="125438" spans="1:6" x14ac:dyDescent="0.25">
      <c r="A125438">
        <v>48627</v>
      </c>
      <c r="B125438" s="2">
        <v>44321.621142394819</v>
      </c>
      <c r="C125438">
        <v>51362</v>
      </c>
      <c r="D125438">
        <v>377180</v>
      </c>
      <c r="E125438" s="48">
        <f t="shared" si="1959"/>
        <v>0.62083333333333335</v>
      </c>
      <c r="F125438" t="str">
        <f>TEXT(Таблица19[[#This Row],[время просмотра (UTC)]],"ДДД")</f>
        <v>Ср</v>
      </c>
    </row>
    <row r="125439" spans="1:6" x14ac:dyDescent="0.25">
      <c r="A125439">
        <v>48625</v>
      </c>
      <c r="B125439" s="2">
        <v>44321.620333333332</v>
      </c>
      <c r="C125439">
        <v>58133</v>
      </c>
      <c r="D125439">
        <v>119030</v>
      </c>
      <c r="E125439" s="48">
        <f t="shared" si="1959"/>
        <v>0.62013888888888891</v>
      </c>
      <c r="F125439" t="str">
        <f>TEXT(Таблица19[[#This Row],[время просмотра (UTC)]],"ДДД")</f>
        <v>Ср</v>
      </c>
    </row>
    <row r="125440" spans="1:6" x14ac:dyDescent="0.25">
      <c r="A125440">
        <v>48624</v>
      </c>
      <c r="B125440" s="2">
        <v>44321.619928802589</v>
      </c>
      <c r="C125440">
        <v>48100</v>
      </c>
      <c r="D125440">
        <v>351192</v>
      </c>
      <c r="E125440" s="48">
        <f t="shared" si="1959"/>
        <v>0.61944444444444446</v>
      </c>
      <c r="F125440" t="str">
        <f>TEXT(Таблица19[[#This Row],[время просмотра (UTC)]],"ДДД")</f>
        <v>Ср</v>
      </c>
    </row>
    <row r="125441" spans="1:6" x14ac:dyDescent="0.25">
      <c r="A125441">
        <v>48621</v>
      </c>
      <c r="B125441" s="2">
        <v>44321.618715210359</v>
      </c>
      <c r="C125441">
        <v>66081</v>
      </c>
      <c r="D125441">
        <v>82901</v>
      </c>
      <c r="E125441" s="48">
        <f t="shared" si="1959"/>
        <v>0.61805555555555558</v>
      </c>
      <c r="F125441" t="str">
        <f>TEXT(Таблица19[[#This Row],[время просмотра (UTC)]],"ДДД")</f>
        <v>Ср</v>
      </c>
    </row>
    <row r="125442" spans="1:6" x14ac:dyDescent="0.25">
      <c r="A125442">
        <v>48620</v>
      </c>
      <c r="B125442" s="2">
        <v>44321.617501618122</v>
      </c>
      <c r="C125442">
        <v>141203</v>
      </c>
      <c r="D125442">
        <v>290088</v>
      </c>
      <c r="E125442" s="48">
        <f t="shared" ref="E125442:E125505" si="1960">TIME(HOUR(B125442),MINUTE(B125442),SECOND(0))</f>
        <v>0.61736111111111114</v>
      </c>
      <c r="F125442" t="str">
        <f>TEXT(Таблица19[[#This Row],[время просмотра (UTC)]],"ДДД")</f>
        <v>Ср</v>
      </c>
    </row>
    <row r="125443" spans="1:6" x14ac:dyDescent="0.25">
      <c r="A125443">
        <v>48619</v>
      </c>
      <c r="B125443" s="2">
        <v>44321.615883495142</v>
      </c>
      <c r="C125443">
        <v>123475</v>
      </c>
      <c r="D125443">
        <v>397</v>
      </c>
      <c r="E125443" s="48">
        <f t="shared" si="1960"/>
        <v>0.61527777777777781</v>
      </c>
      <c r="F125443" t="str">
        <f>TEXT(Таблица19[[#This Row],[время просмотра (UTC)]],"ДДД")</f>
        <v>Ср</v>
      </c>
    </row>
    <row r="125444" spans="1:6" x14ac:dyDescent="0.25">
      <c r="A125444">
        <v>48618</v>
      </c>
      <c r="B125444" s="2">
        <v>44321.614999999998</v>
      </c>
      <c r="C125444">
        <v>209802</v>
      </c>
      <c r="D125444">
        <v>191893</v>
      </c>
      <c r="E125444" s="48">
        <f t="shared" si="1960"/>
        <v>0.61458333333333337</v>
      </c>
      <c r="F125444" t="str">
        <f>TEXT(Таблица19[[#This Row],[время просмотра (UTC)]],"ДДД")</f>
        <v>Ср</v>
      </c>
    </row>
    <row r="125445" spans="1:6" x14ac:dyDescent="0.25">
      <c r="A125445">
        <v>48615</v>
      </c>
      <c r="B125445" s="2">
        <v>44321.614669902912</v>
      </c>
      <c r="C125445">
        <v>164677</v>
      </c>
      <c r="D125445">
        <v>43842</v>
      </c>
      <c r="E125445" s="48">
        <f t="shared" si="1960"/>
        <v>0.61458333333333337</v>
      </c>
      <c r="F125445" t="str">
        <f>TEXT(Таблица19[[#This Row],[время просмотра (UTC)]],"ДДД")</f>
        <v>Ср</v>
      </c>
    </row>
    <row r="125446" spans="1:6" x14ac:dyDescent="0.25">
      <c r="A125446">
        <v>48610</v>
      </c>
      <c r="B125446" s="2">
        <v>44321.614265372169</v>
      </c>
      <c r="C125446">
        <v>168916</v>
      </c>
      <c r="D125446">
        <v>107006</v>
      </c>
      <c r="E125446" s="48">
        <f t="shared" si="1960"/>
        <v>0.61388888888888882</v>
      </c>
      <c r="F125446" t="str">
        <f>TEXT(Таблица19[[#This Row],[время просмотра (UTC)]],"ДДД")</f>
        <v>Ср</v>
      </c>
    </row>
    <row r="125447" spans="1:6" x14ac:dyDescent="0.25">
      <c r="A125447">
        <v>48605</v>
      </c>
      <c r="B125447" s="2">
        <v>44321.613051779932</v>
      </c>
      <c r="C125447">
        <v>7464</v>
      </c>
      <c r="D125447">
        <v>266342</v>
      </c>
      <c r="E125447" s="48">
        <f t="shared" si="1960"/>
        <v>0.61249999999999993</v>
      </c>
      <c r="F125447" t="str">
        <f>TEXT(Таблица19[[#This Row],[время просмотра (UTC)]],"ДДД")</f>
        <v>Ср</v>
      </c>
    </row>
    <row r="125448" spans="1:6" x14ac:dyDescent="0.25">
      <c r="A125448">
        <v>48600</v>
      </c>
      <c r="B125448" s="2">
        <v>44321.612647249189</v>
      </c>
      <c r="C125448">
        <v>190652</v>
      </c>
      <c r="D125448">
        <v>420375</v>
      </c>
      <c r="E125448" s="48">
        <f t="shared" si="1960"/>
        <v>0.61249999999999993</v>
      </c>
      <c r="F125448" t="str">
        <f>TEXT(Таблица19[[#This Row],[время просмотра (UTC)]],"ДДД")</f>
        <v>Ср</v>
      </c>
    </row>
    <row r="125449" spans="1:6" x14ac:dyDescent="0.25">
      <c r="A125449">
        <v>48599</v>
      </c>
      <c r="B125449" s="2">
        <v>44321.610220064722</v>
      </c>
      <c r="C125449">
        <v>232819</v>
      </c>
      <c r="D125449">
        <v>439981</v>
      </c>
      <c r="E125449" s="48">
        <f t="shared" si="1960"/>
        <v>0.60972222222222217</v>
      </c>
      <c r="F125449" t="str">
        <f>TEXT(Таблица19[[#This Row],[время просмотра (UTC)]],"ДДД")</f>
        <v>Ср</v>
      </c>
    </row>
    <row r="125450" spans="1:6" x14ac:dyDescent="0.25">
      <c r="A125450">
        <v>48595</v>
      </c>
      <c r="B125450" s="2">
        <v>44321.609815533986</v>
      </c>
      <c r="C125450">
        <v>184761</v>
      </c>
      <c r="D125450">
        <v>328888</v>
      </c>
      <c r="E125450" s="48">
        <f t="shared" si="1960"/>
        <v>0.60972222222222217</v>
      </c>
      <c r="F125450" t="str">
        <f>TEXT(Таблица19[[#This Row],[время просмотра (UTC)]],"ДДД")</f>
        <v>Ср</v>
      </c>
    </row>
    <row r="125451" spans="1:6" x14ac:dyDescent="0.25">
      <c r="A125451">
        <v>48590</v>
      </c>
      <c r="B125451" s="2">
        <v>44321.609815533979</v>
      </c>
      <c r="C125451">
        <v>236743</v>
      </c>
      <c r="D125451">
        <v>158978</v>
      </c>
      <c r="E125451" s="48">
        <f t="shared" si="1960"/>
        <v>0.60972222222222217</v>
      </c>
      <c r="F125451" t="str">
        <f>TEXT(Таблица19[[#This Row],[время просмотра (UTC)]],"ДДД")</f>
        <v>Ср</v>
      </c>
    </row>
    <row r="125452" spans="1:6" x14ac:dyDescent="0.25">
      <c r="A125452">
        <v>48587</v>
      </c>
      <c r="B125452" s="2">
        <v>44321.609006472492</v>
      </c>
      <c r="C125452">
        <v>268292</v>
      </c>
      <c r="D125452">
        <v>349605</v>
      </c>
      <c r="E125452" s="48">
        <f t="shared" si="1960"/>
        <v>0.60833333333333328</v>
      </c>
      <c r="F125452" t="str">
        <f>TEXT(Таблица19[[#This Row],[время просмотра (UTC)]],"ДДД")</f>
        <v>Ср</v>
      </c>
    </row>
    <row r="125453" spans="1:6" x14ac:dyDescent="0.25">
      <c r="A125453">
        <v>48585</v>
      </c>
      <c r="B125453" s="2">
        <v>44321.609006472492</v>
      </c>
      <c r="C125453">
        <v>24272</v>
      </c>
      <c r="D125453">
        <v>258219</v>
      </c>
      <c r="E125453" s="48">
        <f t="shared" si="1960"/>
        <v>0.60833333333333328</v>
      </c>
      <c r="F125453" t="str">
        <f>TEXT(Таблица19[[#This Row],[время просмотра (UTC)]],"ДДД")</f>
        <v>Ср</v>
      </c>
    </row>
    <row r="125454" spans="1:6" x14ac:dyDescent="0.25">
      <c r="A125454">
        <v>48583</v>
      </c>
      <c r="B125454" s="2">
        <v>44321.608333333337</v>
      </c>
      <c r="C125454">
        <v>93158</v>
      </c>
      <c r="D125454">
        <v>21760</v>
      </c>
      <c r="E125454" s="48">
        <f t="shared" si="1960"/>
        <v>0.60833333333333328</v>
      </c>
      <c r="F125454" t="str">
        <f>TEXT(Таблица19[[#This Row],[время просмотра (UTC)]],"ДДД")</f>
        <v>Ср</v>
      </c>
    </row>
    <row r="125455" spans="1:6" x14ac:dyDescent="0.25">
      <c r="A125455">
        <v>48578</v>
      </c>
      <c r="B125455" s="2">
        <v>44321.607792880255</v>
      </c>
      <c r="C125455">
        <v>299441</v>
      </c>
      <c r="D125455">
        <v>351192</v>
      </c>
      <c r="E125455" s="48">
        <f t="shared" si="1960"/>
        <v>0.60763888888888895</v>
      </c>
      <c r="F125455" t="str">
        <f>TEXT(Таблица19[[#This Row],[время просмотра (UTC)]],"ДДД")</f>
        <v>Ср</v>
      </c>
    </row>
    <row r="125456" spans="1:6" x14ac:dyDescent="0.25">
      <c r="A125456">
        <v>48574</v>
      </c>
      <c r="B125456" s="2">
        <v>44321.607388349519</v>
      </c>
      <c r="C125456">
        <v>178685</v>
      </c>
      <c r="D125456">
        <v>43697</v>
      </c>
      <c r="E125456" s="48">
        <f t="shared" si="1960"/>
        <v>0.6069444444444444</v>
      </c>
      <c r="F125456" t="str">
        <f>TEXT(Таблица19[[#This Row],[время просмотра (UTC)]],"ДДД")</f>
        <v>Ср</v>
      </c>
    </row>
    <row r="125457" spans="1:6" x14ac:dyDescent="0.25">
      <c r="A125457">
        <v>48571</v>
      </c>
      <c r="B125457" s="2">
        <v>44321.606579288025</v>
      </c>
      <c r="C125457">
        <v>343742</v>
      </c>
      <c r="D125457">
        <v>218088</v>
      </c>
      <c r="E125457" s="48">
        <f t="shared" si="1960"/>
        <v>0.60625000000000007</v>
      </c>
      <c r="F125457" t="str">
        <f>TEXT(Таблица19[[#This Row],[время просмотра (UTC)]],"ДДД")</f>
        <v>Ср</v>
      </c>
    </row>
    <row r="125458" spans="1:6" x14ac:dyDescent="0.25">
      <c r="A125458">
        <v>48568</v>
      </c>
      <c r="B125458" s="2">
        <v>44321.604961165045</v>
      </c>
      <c r="C125458">
        <v>32275</v>
      </c>
      <c r="D125458">
        <v>230778</v>
      </c>
      <c r="E125458" s="48">
        <f t="shared" si="1960"/>
        <v>0.60486111111111118</v>
      </c>
      <c r="F125458" t="str">
        <f>TEXT(Таблица19[[#This Row],[время просмотра (UTC)]],"ДДД")</f>
        <v>Ср</v>
      </c>
    </row>
    <row r="125459" spans="1:6" x14ac:dyDescent="0.25">
      <c r="A125459">
        <v>48565</v>
      </c>
      <c r="B125459" s="2">
        <v>44321.603343042072</v>
      </c>
      <c r="C125459">
        <v>327915</v>
      </c>
      <c r="D125459">
        <v>406793</v>
      </c>
      <c r="E125459" s="48">
        <f t="shared" si="1960"/>
        <v>0.60277777777777775</v>
      </c>
      <c r="F125459" t="str">
        <f>TEXT(Таблица19[[#This Row],[время просмотра (UTC)]],"ДДД")</f>
        <v>Ср</v>
      </c>
    </row>
    <row r="125460" spans="1:6" x14ac:dyDescent="0.25">
      <c r="A125460">
        <v>48560</v>
      </c>
      <c r="B125460" s="2">
        <v>44321.602533980586</v>
      </c>
      <c r="C125460">
        <v>320451</v>
      </c>
      <c r="D125460">
        <v>230507</v>
      </c>
      <c r="E125460" s="48">
        <f t="shared" si="1960"/>
        <v>0.6020833333333333</v>
      </c>
      <c r="F125460" t="str">
        <f>TEXT(Таблица19[[#This Row],[время просмотра (UTC)]],"ДДД")</f>
        <v>Ср</v>
      </c>
    </row>
    <row r="125461" spans="1:6" x14ac:dyDescent="0.25">
      <c r="A125461">
        <v>48558</v>
      </c>
      <c r="B125461" s="2">
        <v>44321.602533980586</v>
      </c>
      <c r="C125461">
        <v>320010</v>
      </c>
      <c r="D125461">
        <v>111368</v>
      </c>
      <c r="E125461" s="48">
        <f t="shared" si="1960"/>
        <v>0.6020833333333333</v>
      </c>
      <c r="F125461" t="str">
        <f>TEXT(Таблица19[[#This Row],[время просмотра (UTC)]],"ДДД")</f>
        <v>Ср</v>
      </c>
    </row>
    <row r="125462" spans="1:6" x14ac:dyDescent="0.25">
      <c r="A125462">
        <v>48553</v>
      </c>
      <c r="B125462" s="2">
        <v>44321.601320388349</v>
      </c>
      <c r="C125462">
        <v>21583</v>
      </c>
      <c r="D125462">
        <v>439981</v>
      </c>
      <c r="E125462" s="48">
        <f t="shared" si="1960"/>
        <v>0.60069444444444442</v>
      </c>
      <c r="F125462" t="str">
        <f>TEXT(Таблица19[[#This Row],[время просмотра (UTC)]],"ДДД")</f>
        <v>Ср</v>
      </c>
    </row>
    <row r="125463" spans="1:6" x14ac:dyDescent="0.25">
      <c r="A125463">
        <v>48552</v>
      </c>
      <c r="B125463" s="2">
        <v>44321.600106796119</v>
      </c>
      <c r="C125463">
        <v>244492</v>
      </c>
      <c r="D125463">
        <v>411922</v>
      </c>
      <c r="E125463" s="48">
        <f t="shared" si="1960"/>
        <v>0.6</v>
      </c>
      <c r="F125463" t="str">
        <f>TEXT(Таблица19[[#This Row],[время просмотра (UTC)]],"ДДД")</f>
        <v>Ср</v>
      </c>
    </row>
    <row r="125464" spans="1:6" x14ac:dyDescent="0.25">
      <c r="A125464">
        <v>48549</v>
      </c>
      <c r="B125464" s="2">
        <v>44321.598666666665</v>
      </c>
      <c r="C125464">
        <v>90938</v>
      </c>
      <c r="D125464">
        <v>436838</v>
      </c>
      <c r="E125464" s="48">
        <f t="shared" si="1960"/>
        <v>0.59861111111111109</v>
      </c>
      <c r="F125464" t="str">
        <f>TEXT(Таблица19[[#This Row],[время просмотра (UTC)]],"ДДД")</f>
        <v>Ср</v>
      </c>
    </row>
    <row r="125465" spans="1:6" x14ac:dyDescent="0.25">
      <c r="A125465">
        <v>48547</v>
      </c>
      <c r="B125465" s="2">
        <v>44321.598666666665</v>
      </c>
      <c r="C125465">
        <v>78743</v>
      </c>
      <c r="D125465">
        <v>95024</v>
      </c>
      <c r="E125465" s="48">
        <f t="shared" si="1960"/>
        <v>0.59861111111111109</v>
      </c>
      <c r="F125465" t="str">
        <f>TEXT(Таблица19[[#This Row],[время просмотра (UTC)]],"ДДД")</f>
        <v>Ср</v>
      </c>
    </row>
    <row r="125466" spans="1:6" x14ac:dyDescent="0.25">
      <c r="A125466">
        <v>48542</v>
      </c>
      <c r="B125466" s="2">
        <v>44321.598084142395</v>
      </c>
      <c r="C125466">
        <v>150018</v>
      </c>
      <c r="D125466">
        <v>360778</v>
      </c>
      <c r="E125466" s="48">
        <f t="shared" si="1960"/>
        <v>0.59791666666666665</v>
      </c>
      <c r="F125466" t="str">
        <f>TEXT(Таблица19[[#This Row],[время просмотра (UTC)]],"ДДД")</f>
        <v>Ср</v>
      </c>
    </row>
    <row r="125467" spans="1:6" x14ac:dyDescent="0.25">
      <c r="A125467">
        <v>48537</v>
      </c>
      <c r="B125467" s="2">
        <v>44321.597679611652</v>
      </c>
      <c r="C125467">
        <v>272690</v>
      </c>
      <c r="D125467">
        <v>250679</v>
      </c>
      <c r="E125467" s="48">
        <f t="shared" si="1960"/>
        <v>0.59722222222222221</v>
      </c>
      <c r="F125467" t="str">
        <f>TEXT(Таблица19[[#This Row],[время просмотра (UTC)]],"ДДД")</f>
        <v>Ср</v>
      </c>
    </row>
    <row r="125468" spans="1:6" x14ac:dyDescent="0.25">
      <c r="A125468">
        <v>48535</v>
      </c>
      <c r="B125468" s="2">
        <v>44321.594443365699</v>
      </c>
      <c r="C125468">
        <v>213505</v>
      </c>
      <c r="D125468">
        <v>380039</v>
      </c>
      <c r="E125468" s="48">
        <f t="shared" si="1960"/>
        <v>0.59444444444444444</v>
      </c>
      <c r="F125468" t="str">
        <f>TEXT(Таблица19[[#This Row],[время просмотра (UTC)]],"ДДД")</f>
        <v>Ср</v>
      </c>
    </row>
    <row r="125469" spans="1:6" x14ac:dyDescent="0.25">
      <c r="A125469">
        <v>48532</v>
      </c>
      <c r="B125469" s="2">
        <v>44321.592825242718</v>
      </c>
      <c r="C125469">
        <v>164756</v>
      </c>
      <c r="D125469">
        <v>472585</v>
      </c>
      <c r="E125469" s="48">
        <f t="shared" si="1960"/>
        <v>0.59236111111111112</v>
      </c>
      <c r="F125469" t="str">
        <f>TEXT(Таблица19[[#This Row],[время просмотра (UTC)]],"ДДД")</f>
        <v>Ср</v>
      </c>
    </row>
    <row r="125470" spans="1:6" x14ac:dyDescent="0.25">
      <c r="A125470">
        <v>48530</v>
      </c>
      <c r="B125470" s="2">
        <v>44321.592420711975</v>
      </c>
      <c r="C125470">
        <v>66809</v>
      </c>
      <c r="D125470">
        <v>405774</v>
      </c>
      <c r="E125470" s="48">
        <f t="shared" si="1960"/>
        <v>0.59236111111111112</v>
      </c>
      <c r="F125470" t="str">
        <f>TEXT(Таблица19[[#This Row],[время просмотра (UTC)]],"ДДД")</f>
        <v>Ср</v>
      </c>
    </row>
    <row r="125471" spans="1:6" x14ac:dyDescent="0.25">
      <c r="A125471">
        <v>48528</v>
      </c>
      <c r="B125471" s="2">
        <v>44321.590398058252</v>
      </c>
      <c r="C125471">
        <v>16636</v>
      </c>
      <c r="D125471">
        <v>180863</v>
      </c>
      <c r="E125471" s="48">
        <f t="shared" si="1960"/>
        <v>0.59027777777777779</v>
      </c>
      <c r="F125471" t="str">
        <f>TEXT(Таблица19[[#This Row],[время просмотра (UTC)]],"ДДД")</f>
        <v>Ср</v>
      </c>
    </row>
    <row r="125472" spans="1:6" x14ac:dyDescent="0.25">
      <c r="A125472">
        <v>48523</v>
      </c>
      <c r="B125472" s="2">
        <v>44321.589184466022</v>
      </c>
      <c r="C125472">
        <v>73031</v>
      </c>
      <c r="D125472">
        <v>227775</v>
      </c>
      <c r="E125472" s="48">
        <f t="shared" si="1960"/>
        <v>0.58888888888888891</v>
      </c>
      <c r="F125472" t="str">
        <f>TEXT(Таблица19[[#This Row],[время просмотра (UTC)]],"ДДД")</f>
        <v>Ср</v>
      </c>
    </row>
    <row r="125473" spans="1:6" x14ac:dyDescent="0.25">
      <c r="A125473">
        <v>48521</v>
      </c>
      <c r="B125473" s="2">
        <v>44321.587161812298</v>
      </c>
      <c r="C125473">
        <v>182929</v>
      </c>
      <c r="D125473">
        <v>81226</v>
      </c>
      <c r="E125473" s="48">
        <f t="shared" si="1960"/>
        <v>0.58680555555555558</v>
      </c>
      <c r="F125473" t="str">
        <f>TEXT(Таблица19[[#This Row],[время просмотра (UTC)]],"ДДД")</f>
        <v>Ср</v>
      </c>
    </row>
    <row r="125474" spans="1:6" x14ac:dyDescent="0.25">
      <c r="A125474">
        <v>48520</v>
      </c>
      <c r="B125474" s="2">
        <v>44321.587161812298</v>
      </c>
      <c r="C125474">
        <v>178679</v>
      </c>
      <c r="D125474">
        <v>439981</v>
      </c>
      <c r="E125474" s="48">
        <f t="shared" si="1960"/>
        <v>0.58680555555555558</v>
      </c>
      <c r="F125474" t="str">
        <f>TEXT(Таблица19[[#This Row],[время просмотра (UTC)]],"ДДД")</f>
        <v>Ср</v>
      </c>
    </row>
    <row r="125475" spans="1:6" x14ac:dyDescent="0.25">
      <c r="A125475">
        <v>48519</v>
      </c>
      <c r="B125475" s="2">
        <v>44321.586757281548</v>
      </c>
      <c r="C125475">
        <v>236284</v>
      </c>
      <c r="D125475">
        <v>242428</v>
      </c>
      <c r="E125475" s="48">
        <f t="shared" si="1960"/>
        <v>0.58611111111111114</v>
      </c>
      <c r="F125475" t="str">
        <f>TEXT(Таблица19[[#This Row],[время просмотра (UTC)]],"ДДД")</f>
        <v>Ср</v>
      </c>
    </row>
    <row r="125476" spans="1:6" x14ac:dyDescent="0.25">
      <c r="A125476">
        <v>48517</v>
      </c>
      <c r="B125476" s="2">
        <v>44321.585543689318</v>
      </c>
      <c r="C125476">
        <v>87104</v>
      </c>
      <c r="D125476">
        <v>468614</v>
      </c>
      <c r="E125476" s="48">
        <f t="shared" si="1960"/>
        <v>0.5854166666666667</v>
      </c>
      <c r="F125476" t="str">
        <f>TEXT(Таблица19[[#This Row],[время просмотра (UTC)]],"ДДД")</f>
        <v>Ср</v>
      </c>
    </row>
    <row r="125477" spans="1:6" x14ac:dyDescent="0.25">
      <c r="A125477">
        <v>48512</v>
      </c>
      <c r="B125477" s="2">
        <v>44321.585543689318</v>
      </c>
      <c r="C125477">
        <v>31067</v>
      </c>
      <c r="D125477">
        <v>203279</v>
      </c>
      <c r="E125477" s="48">
        <f t="shared" si="1960"/>
        <v>0.5854166666666667</v>
      </c>
      <c r="F125477" t="str">
        <f>TEXT(Таблица19[[#This Row],[время просмотра (UTC)]],"ДДД")</f>
        <v>Ср</v>
      </c>
    </row>
    <row r="125478" spans="1:6" x14ac:dyDescent="0.25">
      <c r="A125478">
        <v>48507</v>
      </c>
      <c r="B125478" s="2">
        <v>44321.585139158575</v>
      </c>
      <c r="C125478">
        <v>174707</v>
      </c>
      <c r="D125478">
        <v>118549</v>
      </c>
      <c r="E125478" s="48">
        <f t="shared" si="1960"/>
        <v>0.58472222222222225</v>
      </c>
      <c r="F125478" t="str">
        <f>TEXT(Таблица19[[#This Row],[время просмотра (UTC)]],"ДДД")</f>
        <v>Ср</v>
      </c>
    </row>
    <row r="125479" spans="1:6" x14ac:dyDescent="0.25">
      <c r="A125479">
        <v>48505</v>
      </c>
      <c r="B125479" s="2">
        <v>44321.583925566345</v>
      </c>
      <c r="C125479">
        <v>299695</v>
      </c>
      <c r="D125479">
        <v>104958</v>
      </c>
      <c r="E125479" s="48">
        <f t="shared" si="1960"/>
        <v>0.58333333333333337</v>
      </c>
      <c r="F125479" t="str">
        <f>TEXT(Таблица19[[#This Row],[время просмотра (UTC)]],"ДДД")</f>
        <v>Ср</v>
      </c>
    </row>
    <row r="125480" spans="1:6" x14ac:dyDescent="0.25">
      <c r="A125480">
        <v>48501</v>
      </c>
      <c r="B125480" s="2">
        <v>44321.583521035594</v>
      </c>
      <c r="C125480">
        <v>95519</v>
      </c>
      <c r="D125480">
        <v>131136</v>
      </c>
      <c r="E125480" s="48">
        <f t="shared" si="1960"/>
        <v>0.58333333333333337</v>
      </c>
      <c r="F125480" t="str">
        <f>TEXT(Таблица19[[#This Row],[время просмотра (UTC)]],"ДДД")</f>
        <v>Ср</v>
      </c>
    </row>
    <row r="125481" spans="1:6" x14ac:dyDescent="0.25">
      <c r="A125481">
        <v>48500</v>
      </c>
      <c r="B125481" s="2">
        <v>44321.577453074431</v>
      </c>
      <c r="C125481">
        <v>178133</v>
      </c>
      <c r="D125481">
        <v>397</v>
      </c>
      <c r="E125481" s="48">
        <f t="shared" si="1960"/>
        <v>0.57708333333333328</v>
      </c>
      <c r="F125481" t="str">
        <f>TEXT(Таблица19[[#This Row],[время просмотра (UTC)]],"ДДД")</f>
        <v>Ср</v>
      </c>
    </row>
    <row r="125482" spans="1:6" x14ac:dyDescent="0.25">
      <c r="A125482">
        <v>48498</v>
      </c>
      <c r="B125482" s="2">
        <v>44321.576644012945</v>
      </c>
      <c r="C125482">
        <v>271130</v>
      </c>
      <c r="D125482">
        <v>230507</v>
      </c>
      <c r="E125482" s="48">
        <f t="shared" si="1960"/>
        <v>0.57638888888888895</v>
      </c>
      <c r="F125482" t="str">
        <f>TEXT(Таблица19[[#This Row],[время просмотра (UTC)]],"ДДД")</f>
        <v>Ср</v>
      </c>
    </row>
    <row r="125483" spans="1:6" x14ac:dyDescent="0.25">
      <c r="A125483">
        <v>48497</v>
      </c>
      <c r="B125483" s="2">
        <v>44321.576644012945</v>
      </c>
      <c r="C125483">
        <v>254481</v>
      </c>
      <c r="D125483">
        <v>394819</v>
      </c>
      <c r="E125483" s="48">
        <f t="shared" si="1960"/>
        <v>0.57638888888888895</v>
      </c>
      <c r="F125483" t="str">
        <f>TEXT(Таблица19[[#This Row],[время просмотра (UTC)]],"ДДД")</f>
        <v>Ср</v>
      </c>
    </row>
    <row r="125484" spans="1:6" x14ac:dyDescent="0.25">
      <c r="A125484">
        <v>48494</v>
      </c>
      <c r="B125484" s="2">
        <v>44321.576644012945</v>
      </c>
      <c r="C125484">
        <v>171732</v>
      </c>
      <c r="D125484">
        <v>111368</v>
      </c>
      <c r="E125484" s="48">
        <f t="shared" si="1960"/>
        <v>0.57638888888888895</v>
      </c>
      <c r="F125484" t="str">
        <f>TEXT(Таблица19[[#This Row],[время просмотра (UTC)]],"ДДД")</f>
        <v>Ср</v>
      </c>
    </row>
    <row r="125485" spans="1:6" x14ac:dyDescent="0.25">
      <c r="A125485">
        <v>48491</v>
      </c>
      <c r="B125485" s="2">
        <v>44321.575834951458</v>
      </c>
      <c r="C125485">
        <v>308461</v>
      </c>
      <c r="D125485">
        <v>406763</v>
      </c>
      <c r="E125485" s="48">
        <f t="shared" si="1960"/>
        <v>0.5756944444444444</v>
      </c>
      <c r="F125485" t="str">
        <f>TEXT(Таблица19[[#This Row],[время просмотра (UTC)]],"ДДД")</f>
        <v>Ср</v>
      </c>
    </row>
    <row r="125486" spans="1:6" x14ac:dyDescent="0.25">
      <c r="A125486">
        <v>48486</v>
      </c>
      <c r="B125486" s="2">
        <v>44321.575834951458</v>
      </c>
      <c r="C125486">
        <v>259131</v>
      </c>
      <c r="D125486">
        <v>411922</v>
      </c>
      <c r="E125486" s="48">
        <f t="shared" si="1960"/>
        <v>0.5756944444444444</v>
      </c>
      <c r="F125486" t="str">
        <f>TEXT(Таблица19[[#This Row],[время просмотра (UTC)]],"ДДД")</f>
        <v>Ср</v>
      </c>
    </row>
    <row r="125487" spans="1:6" x14ac:dyDescent="0.25">
      <c r="A125487">
        <v>48483</v>
      </c>
      <c r="B125487" s="2">
        <v>44321.574999999997</v>
      </c>
      <c r="C125487">
        <v>200461</v>
      </c>
      <c r="D125487">
        <v>452383</v>
      </c>
      <c r="E125487" s="48">
        <f t="shared" si="1960"/>
        <v>0.57500000000000007</v>
      </c>
      <c r="F125487" t="str">
        <f>TEXT(Таблица19[[#This Row],[время просмотра (UTC)]],"ДДД")</f>
        <v>Ср</v>
      </c>
    </row>
    <row r="125488" spans="1:6" x14ac:dyDescent="0.25">
      <c r="A125488">
        <v>48482</v>
      </c>
      <c r="B125488" s="2">
        <v>44321.572194174754</v>
      </c>
      <c r="C125488">
        <v>187355</v>
      </c>
      <c r="D125488">
        <v>411922</v>
      </c>
      <c r="E125488" s="48">
        <f t="shared" si="1960"/>
        <v>0.57152777777777775</v>
      </c>
      <c r="F125488" t="str">
        <f>TEXT(Таблица19[[#This Row],[время просмотра (UTC)]],"ДДД")</f>
        <v>Ср</v>
      </c>
    </row>
    <row r="125489" spans="1:6" x14ac:dyDescent="0.25">
      <c r="A125489">
        <v>48477</v>
      </c>
      <c r="B125489" s="2">
        <v>44321.571789644018</v>
      </c>
      <c r="C125489">
        <v>198607</v>
      </c>
      <c r="D125489">
        <v>411922</v>
      </c>
      <c r="E125489" s="48">
        <f t="shared" si="1960"/>
        <v>0.57152777777777775</v>
      </c>
      <c r="F125489" t="str">
        <f>TEXT(Таблица19[[#This Row],[время просмотра (UTC)]],"ДДД")</f>
        <v>Ср</v>
      </c>
    </row>
    <row r="125490" spans="1:6" x14ac:dyDescent="0.25">
      <c r="A125490">
        <v>48475</v>
      </c>
      <c r="B125490" s="2">
        <v>44321.570576051781</v>
      </c>
      <c r="C125490">
        <v>108059</v>
      </c>
      <c r="D125490">
        <v>78227</v>
      </c>
      <c r="E125490" s="48">
        <f t="shared" si="1960"/>
        <v>0.57013888888888886</v>
      </c>
      <c r="F125490" t="str">
        <f>TEXT(Таблица19[[#This Row],[время просмотра (UTC)]],"ДДД")</f>
        <v>Ср</v>
      </c>
    </row>
    <row r="125491" spans="1:6" x14ac:dyDescent="0.25">
      <c r="A125491">
        <v>48470</v>
      </c>
      <c r="B125491" s="2">
        <v>44321.570171521038</v>
      </c>
      <c r="C125491">
        <v>207229</v>
      </c>
      <c r="D125491">
        <v>182676</v>
      </c>
      <c r="E125491" s="48">
        <f t="shared" si="1960"/>
        <v>0.57013888888888886</v>
      </c>
      <c r="F125491" t="str">
        <f>TEXT(Таблица19[[#This Row],[время просмотра (UTC)]],"ДДД")</f>
        <v>Ср</v>
      </c>
    </row>
    <row r="125492" spans="1:6" x14ac:dyDescent="0.25">
      <c r="A125492">
        <v>48469</v>
      </c>
      <c r="B125492" s="2">
        <v>44321.570171521038</v>
      </c>
      <c r="C125492">
        <v>100888</v>
      </c>
      <c r="D125492">
        <v>227775</v>
      </c>
      <c r="E125492" s="48">
        <f t="shared" si="1960"/>
        <v>0.57013888888888886</v>
      </c>
      <c r="F125492" t="str">
        <f>TEXT(Таблица19[[#This Row],[время просмотра (UTC)]],"ДДД")</f>
        <v>Ср</v>
      </c>
    </row>
    <row r="125493" spans="1:6" x14ac:dyDescent="0.25">
      <c r="A125493">
        <v>48468</v>
      </c>
      <c r="B125493" s="2">
        <v>44321.569362459551</v>
      </c>
      <c r="C125493">
        <v>62456</v>
      </c>
      <c r="D125493">
        <v>215014</v>
      </c>
      <c r="E125493" s="48">
        <f t="shared" si="1960"/>
        <v>0.56874999999999998</v>
      </c>
      <c r="F125493" t="str">
        <f>TEXT(Таблица19[[#This Row],[время просмотра (UTC)]],"ДДД")</f>
        <v>Ср</v>
      </c>
    </row>
    <row r="125494" spans="1:6" x14ac:dyDescent="0.25">
      <c r="A125494">
        <v>48463</v>
      </c>
      <c r="B125494" s="2">
        <v>44321.569362459544</v>
      </c>
      <c r="C125494">
        <v>68838</v>
      </c>
      <c r="D125494">
        <v>411922</v>
      </c>
      <c r="E125494" s="48">
        <f t="shared" si="1960"/>
        <v>0.56874999999999998</v>
      </c>
      <c r="F125494" t="str">
        <f>TEXT(Таблица19[[#This Row],[время просмотра (UTC)]],"ДДД")</f>
        <v>Ср</v>
      </c>
    </row>
    <row r="125495" spans="1:6" x14ac:dyDescent="0.25">
      <c r="A125495">
        <v>48462</v>
      </c>
      <c r="B125495" s="2">
        <v>44321.568957928801</v>
      </c>
      <c r="C125495">
        <v>263750</v>
      </c>
      <c r="D125495">
        <v>321129</v>
      </c>
      <c r="E125495" s="48">
        <f t="shared" si="1960"/>
        <v>0.56874999999999998</v>
      </c>
      <c r="F125495" t="str">
        <f>TEXT(Таблица19[[#This Row],[время просмотра (UTC)]],"ДДД")</f>
        <v>Ср</v>
      </c>
    </row>
    <row r="125496" spans="1:6" x14ac:dyDescent="0.25">
      <c r="A125496">
        <v>48459</v>
      </c>
      <c r="B125496" s="2">
        <v>44321.565999999999</v>
      </c>
      <c r="C125496">
        <v>296083</v>
      </c>
      <c r="D125496">
        <v>341692</v>
      </c>
      <c r="E125496" s="48">
        <f t="shared" si="1960"/>
        <v>0.56597222222222221</v>
      </c>
      <c r="F125496" t="str">
        <f>TEXT(Таблица19[[#This Row],[время просмотра (UTC)]],"ДДД")</f>
        <v>Ср</v>
      </c>
    </row>
    <row r="125497" spans="1:6" x14ac:dyDescent="0.25">
      <c r="A125497">
        <v>48455</v>
      </c>
      <c r="B125497" s="2">
        <v>44321.565721682848</v>
      </c>
      <c r="C125497">
        <v>218970</v>
      </c>
      <c r="D125497">
        <v>103560</v>
      </c>
      <c r="E125497" s="48">
        <f t="shared" si="1960"/>
        <v>0.56527777777777777</v>
      </c>
      <c r="F125497" t="str">
        <f>TEXT(Таблица19[[#This Row],[время просмотра (UTC)]],"ДДД")</f>
        <v>Ср</v>
      </c>
    </row>
    <row r="125498" spans="1:6" x14ac:dyDescent="0.25">
      <c r="A125498">
        <v>48450</v>
      </c>
      <c r="B125498" s="2">
        <v>44321.564103559867</v>
      </c>
      <c r="C125498">
        <v>169444</v>
      </c>
      <c r="D125498">
        <v>258251</v>
      </c>
      <c r="E125498" s="48">
        <f t="shared" si="1960"/>
        <v>0.56388888888888888</v>
      </c>
      <c r="F125498" t="str">
        <f>TEXT(Таблица19[[#This Row],[время просмотра (UTC)]],"ДДД")</f>
        <v>Ср</v>
      </c>
    </row>
    <row r="125499" spans="1:6" x14ac:dyDescent="0.25">
      <c r="A125499">
        <v>48445</v>
      </c>
      <c r="B125499" s="2">
        <v>44321.563699029131</v>
      </c>
      <c r="C125499">
        <v>348655</v>
      </c>
      <c r="D125499">
        <v>182984</v>
      </c>
      <c r="E125499" s="48">
        <f t="shared" si="1960"/>
        <v>0.56319444444444444</v>
      </c>
      <c r="F125499" t="str">
        <f>TEXT(Таблица19[[#This Row],[время просмотра (UTC)]],"ДДД")</f>
        <v>Ср</v>
      </c>
    </row>
    <row r="125500" spans="1:6" x14ac:dyDescent="0.25">
      <c r="A125500">
        <v>48440</v>
      </c>
      <c r="B125500" s="2">
        <v>44321.562889967638</v>
      </c>
      <c r="C125500">
        <v>147744</v>
      </c>
      <c r="D125500">
        <v>374295</v>
      </c>
      <c r="E125500" s="48">
        <f t="shared" si="1960"/>
        <v>0.5625</v>
      </c>
      <c r="F125500" t="str">
        <f>TEXT(Таблица19[[#This Row],[время просмотра (UTC)]],"ДДД")</f>
        <v>Ср</v>
      </c>
    </row>
    <row r="125501" spans="1:6" x14ac:dyDescent="0.25">
      <c r="A125501">
        <v>48435</v>
      </c>
      <c r="B125501" s="2">
        <v>44321.562485436894</v>
      </c>
      <c r="C125501">
        <v>31349</v>
      </c>
      <c r="D125501">
        <v>194230</v>
      </c>
      <c r="E125501" s="48">
        <f t="shared" si="1960"/>
        <v>0.56180555555555556</v>
      </c>
      <c r="F125501" t="str">
        <f>TEXT(Таблица19[[#This Row],[время просмотра (UTC)]],"ДДД")</f>
        <v>Ср</v>
      </c>
    </row>
    <row r="125502" spans="1:6" x14ac:dyDescent="0.25">
      <c r="A125502">
        <v>48432</v>
      </c>
      <c r="B125502" s="2">
        <v>44321.562080906144</v>
      </c>
      <c r="C125502">
        <v>1484</v>
      </c>
      <c r="D125502">
        <v>202865</v>
      </c>
      <c r="E125502" s="48">
        <f t="shared" si="1960"/>
        <v>0.56180555555555556</v>
      </c>
      <c r="F125502" t="str">
        <f>TEXT(Таблица19[[#This Row],[время просмотра (UTC)]],"ДДД")</f>
        <v>Ср</v>
      </c>
    </row>
    <row r="125503" spans="1:6" x14ac:dyDescent="0.25">
      <c r="A125503">
        <v>48428</v>
      </c>
      <c r="B125503" s="2">
        <v>44321.560666666664</v>
      </c>
      <c r="C125503">
        <v>15106</v>
      </c>
      <c r="D125503">
        <v>379466</v>
      </c>
      <c r="E125503" s="48">
        <f t="shared" si="1960"/>
        <v>0.56041666666666667</v>
      </c>
      <c r="F125503" t="str">
        <f>TEXT(Таблица19[[#This Row],[время просмотра (UTC)]],"ДДД")</f>
        <v>Ср</v>
      </c>
    </row>
    <row r="125504" spans="1:6" x14ac:dyDescent="0.25">
      <c r="A125504">
        <v>48426</v>
      </c>
      <c r="B125504" s="2">
        <v>44321.558844660198</v>
      </c>
      <c r="C125504">
        <v>40691</v>
      </c>
      <c r="D125504">
        <v>158978</v>
      </c>
      <c r="E125504" s="48">
        <f t="shared" si="1960"/>
        <v>0.55833333333333335</v>
      </c>
      <c r="F125504" t="str">
        <f>TEXT(Таблица19[[#This Row],[время просмотра (UTC)]],"ДДД")</f>
        <v>Ср</v>
      </c>
    </row>
    <row r="125505" spans="1:6" x14ac:dyDescent="0.25">
      <c r="A125505">
        <v>48425</v>
      </c>
      <c r="B125505" s="2">
        <v>44321.558666666664</v>
      </c>
      <c r="C125505">
        <v>304990</v>
      </c>
      <c r="D125505">
        <v>154256</v>
      </c>
      <c r="E125505" s="48">
        <f t="shared" si="1960"/>
        <v>0.55833333333333335</v>
      </c>
      <c r="F125505" t="str">
        <f>TEXT(Таблица19[[#This Row],[время просмотра (UTC)]],"ДДД")</f>
        <v>Ср</v>
      </c>
    </row>
    <row r="125506" spans="1:6" x14ac:dyDescent="0.25">
      <c r="A125506">
        <v>48421</v>
      </c>
      <c r="B125506" s="2">
        <v>44321.558035598704</v>
      </c>
      <c r="C125506">
        <v>14827</v>
      </c>
      <c r="D125506">
        <v>341333</v>
      </c>
      <c r="E125506" s="48">
        <f t="shared" ref="E125506:E125569" si="1961">TIME(HOUR(B125506),MINUTE(B125506),SECOND(0))</f>
        <v>0.55763888888888891</v>
      </c>
      <c r="F125506" t="str">
        <f>TEXT(Таблица19[[#This Row],[время просмотра (UTC)]],"ДДД")</f>
        <v>Ср</v>
      </c>
    </row>
    <row r="125507" spans="1:6" x14ac:dyDescent="0.25">
      <c r="A125507">
        <v>48416</v>
      </c>
      <c r="B125507" s="2">
        <v>44321.557226537218</v>
      </c>
      <c r="C125507">
        <v>281616</v>
      </c>
      <c r="D125507">
        <v>30799</v>
      </c>
      <c r="E125507" s="48">
        <f t="shared" si="1961"/>
        <v>0.55694444444444446</v>
      </c>
      <c r="F125507" t="str">
        <f>TEXT(Таблица19[[#This Row],[время просмотра (UTC)]],"ДДД")</f>
        <v>Ср</v>
      </c>
    </row>
    <row r="125508" spans="1:6" x14ac:dyDescent="0.25">
      <c r="A125508">
        <v>48412</v>
      </c>
      <c r="B125508" s="2">
        <v>44321.553990291264</v>
      </c>
      <c r="C125508">
        <v>6688</v>
      </c>
      <c r="D125508">
        <v>179296</v>
      </c>
      <c r="E125508" s="48">
        <f t="shared" si="1961"/>
        <v>0.55347222222222225</v>
      </c>
      <c r="F125508" t="str">
        <f>TEXT(Таблица19[[#This Row],[время просмотра (UTC)]],"ДДД")</f>
        <v>Ср</v>
      </c>
    </row>
    <row r="125509" spans="1:6" x14ac:dyDescent="0.25">
      <c r="A125509">
        <v>48408</v>
      </c>
      <c r="B125509" s="2">
        <v>44321.553990291264</v>
      </c>
      <c r="C125509">
        <v>3582</v>
      </c>
      <c r="D125509">
        <v>331660</v>
      </c>
      <c r="E125509" s="48">
        <f t="shared" si="1961"/>
        <v>0.55347222222222225</v>
      </c>
      <c r="F125509" t="str">
        <f>TEXT(Таблица19[[#This Row],[время просмотра (UTC)]],"ДДД")</f>
        <v>Ср</v>
      </c>
    </row>
    <row r="125510" spans="1:6" x14ac:dyDescent="0.25">
      <c r="A125510">
        <v>48406</v>
      </c>
      <c r="B125510" s="2">
        <v>44321.55318122977</v>
      </c>
      <c r="C125510">
        <v>100412</v>
      </c>
      <c r="D125510">
        <v>158978</v>
      </c>
      <c r="E125510" s="48">
        <f t="shared" si="1961"/>
        <v>0.55277777777777781</v>
      </c>
      <c r="F125510" t="str">
        <f>TEXT(Таблица19[[#This Row],[время просмотра (UTC)]],"ДДД")</f>
        <v>Ср</v>
      </c>
    </row>
    <row r="125511" spans="1:6" x14ac:dyDescent="0.25">
      <c r="A125511">
        <v>48403</v>
      </c>
      <c r="B125511" s="2">
        <v>44321.552776699027</v>
      </c>
      <c r="C125511">
        <v>286855</v>
      </c>
      <c r="D125511">
        <v>109473</v>
      </c>
      <c r="E125511" s="48">
        <f t="shared" si="1961"/>
        <v>0.55277777777777781</v>
      </c>
      <c r="F125511" t="str">
        <f>TEXT(Таблица19[[#This Row],[время просмотра (UTC)]],"ДДД")</f>
        <v>Ср</v>
      </c>
    </row>
    <row r="125512" spans="1:6" x14ac:dyDescent="0.25">
      <c r="A125512">
        <v>48401</v>
      </c>
      <c r="B125512" s="2">
        <v>44321.55034951456</v>
      </c>
      <c r="C125512">
        <v>305905</v>
      </c>
      <c r="D125512">
        <v>230507</v>
      </c>
      <c r="E125512" s="48">
        <f t="shared" si="1961"/>
        <v>0.54999999999999993</v>
      </c>
      <c r="F125512" t="str">
        <f>TEXT(Таблица19[[#This Row],[время просмотра (UTC)]],"ДДД")</f>
        <v>Ср</v>
      </c>
    </row>
    <row r="125513" spans="1:6" x14ac:dyDescent="0.25">
      <c r="A125513">
        <v>48396</v>
      </c>
      <c r="B125513" s="2">
        <v>44321.54751779935</v>
      </c>
      <c r="C125513">
        <v>251687</v>
      </c>
      <c r="D125513">
        <v>83136</v>
      </c>
      <c r="E125513" s="48">
        <f t="shared" si="1961"/>
        <v>0.54722222222222217</v>
      </c>
      <c r="F125513" t="str">
        <f>TEXT(Таблица19[[#This Row],[время просмотра (UTC)]],"ДДД")</f>
        <v>Ср</v>
      </c>
    </row>
    <row r="125514" spans="1:6" x14ac:dyDescent="0.25">
      <c r="A125514">
        <v>48393</v>
      </c>
      <c r="B125514" s="2">
        <v>44321.545899676377</v>
      </c>
      <c r="C125514">
        <v>199221</v>
      </c>
      <c r="D125514">
        <v>341333</v>
      </c>
      <c r="E125514" s="48">
        <f t="shared" si="1961"/>
        <v>0.54583333333333328</v>
      </c>
      <c r="F125514" t="str">
        <f>TEXT(Таблица19[[#This Row],[время просмотра (UTC)]],"ДДД")</f>
        <v>Ср</v>
      </c>
    </row>
    <row r="125515" spans="1:6" x14ac:dyDescent="0.25">
      <c r="A125515">
        <v>48392</v>
      </c>
      <c r="B125515" s="2">
        <v>44321.54306796116</v>
      </c>
      <c r="C125515">
        <v>308876</v>
      </c>
      <c r="D125515">
        <v>451624</v>
      </c>
      <c r="E125515" s="48">
        <f t="shared" si="1961"/>
        <v>0.54305555555555551</v>
      </c>
      <c r="F125515" t="str">
        <f>TEXT(Таблица19[[#This Row],[время просмотра (UTC)]],"ДДД")</f>
        <v>Ср</v>
      </c>
    </row>
    <row r="125516" spans="1:6" x14ac:dyDescent="0.25">
      <c r="A125516">
        <v>48390</v>
      </c>
      <c r="B125516" s="2">
        <v>44321.54306796116</v>
      </c>
      <c r="C125516">
        <v>242719</v>
      </c>
      <c r="D125516">
        <v>90331</v>
      </c>
      <c r="E125516" s="48">
        <f t="shared" si="1961"/>
        <v>0.54305555555555551</v>
      </c>
      <c r="F125516" t="str">
        <f>TEXT(Таблица19[[#This Row],[время просмотра (UTC)]],"ДДД")</f>
        <v>Ср</v>
      </c>
    </row>
    <row r="125517" spans="1:6" x14ac:dyDescent="0.25">
      <c r="A125517">
        <v>48386</v>
      </c>
      <c r="B125517" s="2">
        <v>44321.54306796116</v>
      </c>
      <c r="C125517">
        <v>155221</v>
      </c>
      <c r="D125517">
        <v>158978</v>
      </c>
      <c r="E125517" s="48">
        <f t="shared" si="1961"/>
        <v>0.54305555555555551</v>
      </c>
      <c r="F125517" t="str">
        <f>TEXT(Таблица19[[#This Row],[время просмотра (UTC)]],"ДДД")</f>
        <v>Ср</v>
      </c>
    </row>
    <row r="125518" spans="1:6" x14ac:dyDescent="0.25">
      <c r="A125518">
        <v>48383</v>
      </c>
      <c r="B125518" s="2">
        <v>44321.541045307444</v>
      </c>
      <c r="C125518">
        <v>254892</v>
      </c>
      <c r="D125518">
        <v>439981</v>
      </c>
      <c r="E125518" s="48">
        <f t="shared" si="1961"/>
        <v>0.54097222222222219</v>
      </c>
      <c r="F125518" t="str">
        <f>TEXT(Таблица19[[#This Row],[время просмотра (UTC)]],"ДДД")</f>
        <v>Ср</v>
      </c>
    </row>
    <row r="125519" spans="1:6" x14ac:dyDescent="0.25">
      <c r="A125519">
        <v>48381</v>
      </c>
      <c r="B125519" s="2">
        <v>44321.539831715207</v>
      </c>
      <c r="C125519">
        <v>214346</v>
      </c>
      <c r="D125519">
        <v>389985</v>
      </c>
      <c r="E125519" s="48">
        <f t="shared" si="1961"/>
        <v>0.5395833333333333</v>
      </c>
      <c r="F125519" t="str">
        <f>TEXT(Таблица19[[#This Row],[время просмотра (UTC)]],"ДДД")</f>
        <v>Ср</v>
      </c>
    </row>
    <row r="125520" spans="1:6" x14ac:dyDescent="0.25">
      <c r="A125520">
        <v>48377</v>
      </c>
      <c r="B125520" s="2">
        <v>44321.538618122977</v>
      </c>
      <c r="C125520">
        <v>71529</v>
      </c>
      <c r="D125520">
        <v>351192</v>
      </c>
      <c r="E125520" s="48">
        <f t="shared" si="1961"/>
        <v>0.53819444444444442</v>
      </c>
      <c r="F125520" t="str">
        <f>TEXT(Таблица19[[#This Row],[время просмотра (UTC)]],"ДДД")</f>
        <v>Ср</v>
      </c>
    </row>
    <row r="125521" spans="1:6" x14ac:dyDescent="0.25">
      <c r="A125521">
        <v>48376</v>
      </c>
      <c r="B125521" s="2">
        <v>44321.538618122977</v>
      </c>
      <c r="C125521">
        <v>22368</v>
      </c>
      <c r="D125521">
        <v>182191</v>
      </c>
      <c r="E125521" s="48">
        <f t="shared" si="1961"/>
        <v>0.53819444444444442</v>
      </c>
      <c r="F125521" t="str">
        <f>TEXT(Таблица19[[#This Row],[время просмотра (UTC)]],"ДДД")</f>
        <v>Ср</v>
      </c>
    </row>
    <row r="125522" spans="1:6" x14ac:dyDescent="0.25">
      <c r="A125522">
        <v>48372</v>
      </c>
      <c r="B125522" s="2">
        <v>44321.53780906149</v>
      </c>
      <c r="C125522">
        <v>220877</v>
      </c>
      <c r="D125522">
        <v>387595</v>
      </c>
      <c r="E125522" s="48">
        <f t="shared" si="1961"/>
        <v>0.53749999999999998</v>
      </c>
      <c r="F125522" t="str">
        <f>TEXT(Таблица19[[#This Row],[время просмотра (UTC)]],"ДДД")</f>
        <v>Ср</v>
      </c>
    </row>
    <row r="125523" spans="1:6" x14ac:dyDescent="0.25">
      <c r="A125523">
        <v>48369</v>
      </c>
      <c r="B125523" s="2">
        <v>44321.53214563107</v>
      </c>
      <c r="C125523">
        <v>330102</v>
      </c>
      <c r="D125523">
        <v>411922</v>
      </c>
      <c r="E125523" s="48">
        <f t="shared" si="1961"/>
        <v>0.53194444444444444</v>
      </c>
      <c r="F125523" t="str">
        <f>TEXT(Таблица19[[#This Row],[время просмотра (UTC)]],"ДДД")</f>
        <v>Ср</v>
      </c>
    </row>
    <row r="125524" spans="1:6" x14ac:dyDescent="0.25">
      <c r="A125524">
        <v>48366</v>
      </c>
      <c r="B125524" s="2">
        <v>44321.53214563107</v>
      </c>
      <c r="C125524">
        <v>22298</v>
      </c>
      <c r="D125524">
        <v>149737</v>
      </c>
      <c r="E125524" s="48">
        <f t="shared" si="1961"/>
        <v>0.53194444444444444</v>
      </c>
      <c r="F125524" t="str">
        <f>TEXT(Таблица19[[#This Row],[время просмотра (UTC)]],"ДДД")</f>
        <v>Ср</v>
      </c>
    </row>
    <row r="125525" spans="1:6" x14ac:dyDescent="0.25">
      <c r="A125525">
        <v>48362</v>
      </c>
      <c r="B125525" s="2">
        <v>44321.531000000003</v>
      </c>
      <c r="C125525">
        <v>224421</v>
      </c>
      <c r="D125525">
        <v>311670</v>
      </c>
      <c r="E125525" s="48">
        <f t="shared" si="1961"/>
        <v>0.53055555555555556</v>
      </c>
      <c r="F125525" t="str">
        <f>TEXT(Таблица19[[#This Row],[время просмотра (UTC)]],"ДДД")</f>
        <v>Ср</v>
      </c>
    </row>
    <row r="125526" spans="1:6" x14ac:dyDescent="0.25">
      <c r="A125526">
        <v>48360</v>
      </c>
      <c r="B125526" s="2">
        <v>44321.53052750809</v>
      </c>
      <c r="C125526">
        <v>309255</v>
      </c>
      <c r="D125526">
        <v>250679</v>
      </c>
      <c r="E125526" s="48">
        <f t="shared" si="1961"/>
        <v>0.52986111111111112</v>
      </c>
      <c r="F125526" t="str">
        <f>TEXT(Таблица19[[#This Row],[время просмотра (UTC)]],"ДДД")</f>
        <v>Ср</v>
      </c>
    </row>
    <row r="125527" spans="1:6" x14ac:dyDescent="0.25">
      <c r="A125527">
        <v>48357</v>
      </c>
      <c r="B125527" s="2">
        <v>44321.53052750809</v>
      </c>
      <c r="C125527">
        <v>207682</v>
      </c>
      <c r="D125527">
        <v>242428</v>
      </c>
      <c r="E125527" s="48">
        <f t="shared" si="1961"/>
        <v>0.52986111111111112</v>
      </c>
      <c r="F125527" t="str">
        <f>TEXT(Таблица19[[#This Row],[время просмотра (UTC)]],"ДДД")</f>
        <v>Ср</v>
      </c>
    </row>
    <row r="125528" spans="1:6" x14ac:dyDescent="0.25">
      <c r="A125528">
        <v>48354</v>
      </c>
      <c r="B125528" s="2">
        <v>44321.529718446604</v>
      </c>
      <c r="C125528">
        <v>197384</v>
      </c>
      <c r="D125528">
        <v>250679</v>
      </c>
      <c r="E125528" s="48">
        <f t="shared" si="1961"/>
        <v>0.52916666666666667</v>
      </c>
      <c r="F125528" t="str">
        <f>TEXT(Таблица19[[#This Row],[время просмотра (UTC)]],"ДДД")</f>
        <v>Ср</v>
      </c>
    </row>
    <row r="125529" spans="1:6" x14ac:dyDescent="0.25">
      <c r="A125529">
        <v>48352</v>
      </c>
      <c r="B125529" s="2">
        <v>44321.529718446604</v>
      </c>
      <c r="C125529">
        <v>190051</v>
      </c>
      <c r="D125529">
        <v>5151</v>
      </c>
      <c r="E125529" s="48">
        <f t="shared" si="1961"/>
        <v>0.52916666666666667</v>
      </c>
      <c r="F125529" t="str">
        <f>TEXT(Таблица19[[#This Row],[время просмотра (UTC)]],"ДДД")</f>
        <v>Ср</v>
      </c>
    </row>
    <row r="125530" spans="1:6" x14ac:dyDescent="0.25">
      <c r="A125530">
        <v>48348</v>
      </c>
      <c r="B125530" s="2">
        <v>44321.529718446604</v>
      </c>
      <c r="C125530">
        <v>28734</v>
      </c>
      <c r="D125530">
        <v>68798</v>
      </c>
      <c r="E125530" s="48">
        <f t="shared" si="1961"/>
        <v>0.52916666666666667</v>
      </c>
      <c r="F125530" t="str">
        <f>TEXT(Таблица19[[#This Row],[время просмотра (UTC)]],"ДДД")</f>
        <v>Ср</v>
      </c>
    </row>
    <row r="125531" spans="1:6" x14ac:dyDescent="0.25">
      <c r="A125531">
        <v>48347</v>
      </c>
      <c r="B125531" s="2">
        <v>44321.529718446596</v>
      </c>
      <c r="C125531">
        <v>171247</v>
      </c>
      <c r="D125531">
        <v>12738</v>
      </c>
      <c r="E125531" s="48">
        <f t="shared" si="1961"/>
        <v>0.52916666666666667</v>
      </c>
      <c r="F125531" t="str">
        <f>TEXT(Таблица19[[#This Row],[время просмотра (UTC)]],"ДДД")</f>
        <v>Ср</v>
      </c>
    </row>
    <row r="125532" spans="1:6" x14ac:dyDescent="0.25">
      <c r="A125532">
        <v>48346</v>
      </c>
      <c r="B125532" s="2">
        <v>44321.528504854366</v>
      </c>
      <c r="C125532">
        <v>172144</v>
      </c>
      <c r="D125532">
        <v>192748</v>
      </c>
      <c r="E125532" s="48">
        <f t="shared" si="1961"/>
        <v>0.52847222222222223</v>
      </c>
      <c r="F125532" t="str">
        <f>TEXT(Таблица19[[#This Row],[время просмотра (UTC)]],"ДДД")</f>
        <v>Ср</v>
      </c>
    </row>
    <row r="125533" spans="1:6" x14ac:dyDescent="0.25">
      <c r="A125533">
        <v>48344</v>
      </c>
      <c r="B125533" s="2">
        <v>44321.528504854366</v>
      </c>
      <c r="C125533">
        <v>120504</v>
      </c>
      <c r="D125533">
        <v>395593</v>
      </c>
      <c r="E125533" s="48">
        <f t="shared" si="1961"/>
        <v>0.52847222222222223</v>
      </c>
      <c r="F125533" t="str">
        <f>TEXT(Таблица19[[#This Row],[время просмотра (UTC)]],"ДДД")</f>
        <v>Ср</v>
      </c>
    </row>
    <row r="125534" spans="1:6" x14ac:dyDescent="0.25">
      <c r="A125534">
        <v>48340</v>
      </c>
      <c r="B125534" s="2">
        <v>44321.52648220065</v>
      </c>
      <c r="C125534">
        <v>187764</v>
      </c>
      <c r="D125534">
        <v>176597</v>
      </c>
      <c r="E125534" s="48">
        <f t="shared" si="1961"/>
        <v>0.52638888888888891</v>
      </c>
      <c r="F125534" t="str">
        <f>TEXT(Таблица19[[#This Row],[время просмотра (UTC)]],"ДДД")</f>
        <v>Ср</v>
      </c>
    </row>
    <row r="125535" spans="1:6" x14ac:dyDescent="0.25">
      <c r="A125535">
        <v>48339</v>
      </c>
      <c r="B125535" s="2">
        <v>44321.52486407767</v>
      </c>
      <c r="C125535">
        <v>121206</v>
      </c>
      <c r="D125535">
        <v>127233</v>
      </c>
      <c r="E125535" s="48">
        <f t="shared" si="1961"/>
        <v>0.52430555555555558</v>
      </c>
      <c r="F125535" t="str">
        <f>TEXT(Таблица19[[#This Row],[время просмотра (UTC)]],"ДДД")</f>
        <v>Ср</v>
      </c>
    </row>
    <row r="125536" spans="1:6" x14ac:dyDescent="0.25">
      <c r="A125536">
        <v>48337</v>
      </c>
      <c r="B125536" s="2">
        <v>44321.52081877023</v>
      </c>
      <c r="C125536">
        <v>232531</v>
      </c>
      <c r="D125536">
        <v>472712</v>
      </c>
      <c r="E125536" s="48">
        <f t="shared" si="1961"/>
        <v>0.52013888888888882</v>
      </c>
      <c r="F125536" t="str">
        <f>TEXT(Таблица19[[#This Row],[время просмотра (UTC)]],"ДДД")</f>
        <v>Ср</v>
      </c>
    </row>
    <row r="125537" spans="1:6" x14ac:dyDescent="0.25">
      <c r="A125537">
        <v>48333</v>
      </c>
      <c r="B125537" s="2">
        <v>44321.51515533981</v>
      </c>
      <c r="C125537">
        <v>198962</v>
      </c>
      <c r="D125537">
        <v>96633</v>
      </c>
      <c r="E125537" s="48">
        <f t="shared" si="1961"/>
        <v>0.51458333333333328</v>
      </c>
      <c r="F125537" t="str">
        <f>TEXT(Таблица19[[#This Row],[время просмотра (UTC)]],"ДДД")</f>
        <v>Ср</v>
      </c>
    </row>
    <row r="125538" spans="1:6" x14ac:dyDescent="0.25">
      <c r="A125538">
        <v>48330</v>
      </c>
      <c r="B125538" s="2">
        <v>44321.509087378639</v>
      </c>
      <c r="C125538">
        <v>217477</v>
      </c>
      <c r="D125538">
        <v>230507</v>
      </c>
      <c r="E125538" s="48">
        <f t="shared" si="1961"/>
        <v>0.50902777777777775</v>
      </c>
      <c r="F125538" t="str">
        <f>TEXT(Таблица19[[#This Row],[время просмотра (UTC)]],"ДДД")</f>
        <v>Ср</v>
      </c>
    </row>
    <row r="125539" spans="1:6" x14ac:dyDescent="0.25">
      <c r="A125539">
        <v>48325</v>
      </c>
      <c r="B125539" s="2">
        <v>44321.508682847896</v>
      </c>
      <c r="C125539">
        <v>231103</v>
      </c>
      <c r="D125539">
        <v>88863</v>
      </c>
      <c r="E125539" s="48">
        <f t="shared" si="1961"/>
        <v>0.5083333333333333</v>
      </c>
      <c r="F125539" t="str">
        <f>TEXT(Таблица19[[#This Row],[время просмотра (UTC)]],"ДДД")</f>
        <v>Ср</v>
      </c>
    </row>
    <row r="125540" spans="1:6" x14ac:dyDescent="0.25">
      <c r="A125540">
        <v>48322</v>
      </c>
      <c r="B125540" s="2">
        <v>44321.508682847896</v>
      </c>
      <c r="C125540">
        <v>112969</v>
      </c>
      <c r="D125540">
        <v>245484</v>
      </c>
      <c r="E125540" s="48">
        <f t="shared" si="1961"/>
        <v>0.5083333333333333</v>
      </c>
      <c r="F125540" t="str">
        <f>TEXT(Таблица19[[#This Row],[время просмотра (UTC)]],"ДДД")</f>
        <v>Ср</v>
      </c>
    </row>
    <row r="125541" spans="1:6" x14ac:dyDescent="0.25">
      <c r="A125541">
        <v>48318</v>
      </c>
      <c r="B125541" s="2">
        <v>44321.507064724923</v>
      </c>
      <c r="C125541">
        <v>349299</v>
      </c>
      <c r="D125541">
        <v>250679</v>
      </c>
      <c r="E125541" s="48">
        <f t="shared" si="1961"/>
        <v>0.50694444444444442</v>
      </c>
      <c r="F125541" t="str">
        <f>TEXT(Таблица19[[#This Row],[время просмотра (UTC)]],"ДДД")</f>
        <v>Ср</v>
      </c>
    </row>
    <row r="125542" spans="1:6" x14ac:dyDescent="0.25">
      <c r="A125542">
        <v>48314</v>
      </c>
      <c r="B125542" s="2">
        <v>44321.507064724916</v>
      </c>
      <c r="C125542">
        <v>6673</v>
      </c>
      <c r="D125542">
        <v>273603</v>
      </c>
      <c r="E125542" s="48">
        <f t="shared" si="1961"/>
        <v>0.50694444444444442</v>
      </c>
      <c r="F125542" t="str">
        <f>TEXT(Таблица19[[#This Row],[время просмотра (UTC)]],"ДДД")</f>
        <v>Ср</v>
      </c>
    </row>
    <row r="125543" spans="1:6" x14ac:dyDescent="0.25">
      <c r="A125543">
        <v>48313</v>
      </c>
      <c r="B125543" s="2">
        <v>44321.506660194173</v>
      </c>
      <c r="C125543">
        <v>28181</v>
      </c>
      <c r="D125543">
        <v>381626</v>
      </c>
      <c r="E125543" s="48">
        <f t="shared" si="1961"/>
        <v>0.50624999999999998</v>
      </c>
      <c r="F125543" t="str">
        <f>TEXT(Таблица19[[#This Row],[время просмотра (UTC)]],"ДДД")</f>
        <v>Ср</v>
      </c>
    </row>
    <row r="125544" spans="1:6" x14ac:dyDescent="0.25">
      <c r="A125544">
        <v>48308</v>
      </c>
      <c r="B125544" s="2">
        <v>44321.499333333333</v>
      </c>
      <c r="C125544">
        <v>271473</v>
      </c>
      <c r="D125544">
        <v>242428</v>
      </c>
      <c r="E125544" s="48">
        <f t="shared" si="1961"/>
        <v>0.4993055555555555</v>
      </c>
      <c r="F125544" t="str">
        <f>TEXT(Таблица19[[#This Row],[время просмотра (UTC)]],"ДДД")</f>
        <v>Ср</v>
      </c>
    </row>
    <row r="125545" spans="1:6" x14ac:dyDescent="0.25">
      <c r="A125545">
        <v>48304</v>
      </c>
      <c r="B125545" s="2">
        <v>44321.498165048542</v>
      </c>
      <c r="C125545">
        <v>279151</v>
      </c>
      <c r="D125545">
        <v>362304</v>
      </c>
      <c r="E125545" s="48">
        <f t="shared" si="1961"/>
        <v>0.49791666666666662</v>
      </c>
      <c r="F125545" t="str">
        <f>TEXT(Таблица19[[#This Row],[время просмотра (UTC)]],"ДДД")</f>
        <v>Ср</v>
      </c>
    </row>
    <row r="125546" spans="1:6" x14ac:dyDescent="0.25">
      <c r="A125546">
        <v>48300</v>
      </c>
      <c r="B125546" s="2">
        <v>44321.496142394819</v>
      </c>
      <c r="C125546">
        <v>125242</v>
      </c>
      <c r="D125546">
        <v>181651</v>
      </c>
      <c r="E125546" s="48">
        <f t="shared" si="1961"/>
        <v>0.49583333333333335</v>
      </c>
      <c r="F125546" t="str">
        <f>TEXT(Таблица19[[#This Row],[время просмотра (UTC)]],"ДДД")</f>
        <v>Ср</v>
      </c>
    </row>
    <row r="125547" spans="1:6" x14ac:dyDescent="0.25">
      <c r="A125547">
        <v>48295</v>
      </c>
      <c r="B125547" s="2">
        <v>44321.496142394819</v>
      </c>
      <c r="C125547">
        <v>73139</v>
      </c>
      <c r="D125547">
        <v>223002</v>
      </c>
      <c r="E125547" s="48">
        <f t="shared" si="1961"/>
        <v>0.49583333333333335</v>
      </c>
      <c r="F125547" t="str">
        <f>TEXT(Таблица19[[#This Row],[время просмотра (UTC)]],"ДДД")</f>
        <v>Ср</v>
      </c>
    </row>
    <row r="125548" spans="1:6" x14ac:dyDescent="0.25">
      <c r="A125548">
        <v>48293</v>
      </c>
      <c r="B125548" s="2">
        <v>44321.494928802589</v>
      </c>
      <c r="C125548">
        <v>346746</v>
      </c>
      <c r="D125548">
        <v>262099</v>
      </c>
      <c r="E125548" s="48">
        <f t="shared" si="1961"/>
        <v>0.49444444444444446</v>
      </c>
      <c r="F125548" t="str">
        <f>TEXT(Таблица19[[#This Row],[время просмотра (UTC)]],"ДДД")</f>
        <v>Ср</v>
      </c>
    </row>
    <row r="125549" spans="1:6" x14ac:dyDescent="0.25">
      <c r="A125549">
        <v>48291</v>
      </c>
      <c r="B125549" s="2">
        <v>44321.493310679609</v>
      </c>
      <c r="C125549">
        <v>34701</v>
      </c>
      <c r="D125549">
        <v>250679</v>
      </c>
      <c r="E125549" s="48">
        <f t="shared" si="1961"/>
        <v>0.49305555555555558</v>
      </c>
      <c r="F125549" t="str">
        <f>TEXT(Таблица19[[#This Row],[время просмотра (UTC)]],"ДДД")</f>
        <v>Ср</v>
      </c>
    </row>
    <row r="125550" spans="1:6" x14ac:dyDescent="0.25">
      <c r="A125550">
        <v>48288</v>
      </c>
      <c r="B125550" s="2">
        <v>44321.492906148866</v>
      </c>
      <c r="C125550">
        <v>224849</v>
      </c>
      <c r="D125550">
        <v>353381</v>
      </c>
      <c r="E125550" s="48">
        <f t="shared" si="1961"/>
        <v>0.49236111111111108</v>
      </c>
      <c r="F125550" t="str">
        <f>TEXT(Таблица19[[#This Row],[время просмотра (UTC)]],"ДДД")</f>
        <v>Ср</v>
      </c>
    </row>
    <row r="125551" spans="1:6" x14ac:dyDescent="0.25">
      <c r="A125551">
        <v>48284</v>
      </c>
      <c r="B125551" s="2">
        <v>44321.492906148866</v>
      </c>
      <c r="C125551">
        <v>113551</v>
      </c>
      <c r="D125551">
        <v>130005</v>
      </c>
      <c r="E125551" s="48">
        <f t="shared" si="1961"/>
        <v>0.49236111111111108</v>
      </c>
      <c r="F125551" t="str">
        <f>TEXT(Таблица19[[#This Row],[время просмотра (UTC)]],"ДДД")</f>
        <v>Ср</v>
      </c>
    </row>
    <row r="125552" spans="1:6" x14ac:dyDescent="0.25">
      <c r="A125552">
        <v>48281</v>
      </c>
      <c r="B125552" s="2">
        <v>44321.490074433656</v>
      </c>
      <c r="C125552">
        <v>315060</v>
      </c>
      <c r="D125552">
        <v>411922</v>
      </c>
      <c r="E125552" s="48">
        <f t="shared" si="1961"/>
        <v>0.48958333333333331</v>
      </c>
      <c r="F125552" t="str">
        <f>TEXT(Таблица19[[#This Row],[время просмотра (UTC)]],"ДДД")</f>
        <v>Ср</v>
      </c>
    </row>
    <row r="125553" spans="1:6" x14ac:dyDescent="0.25">
      <c r="A125553">
        <v>48278</v>
      </c>
      <c r="B125553" s="2">
        <v>44321.484815533979</v>
      </c>
      <c r="C125553">
        <v>211281</v>
      </c>
      <c r="D125553">
        <v>122902</v>
      </c>
      <c r="E125553" s="48">
        <f t="shared" si="1961"/>
        <v>0.48472222222222222</v>
      </c>
      <c r="F125553" t="str">
        <f>TEXT(Таблица19[[#This Row],[время просмотра (UTC)]],"ДДД")</f>
        <v>Ср</v>
      </c>
    </row>
    <row r="125554" spans="1:6" x14ac:dyDescent="0.25">
      <c r="A125554">
        <v>48276</v>
      </c>
      <c r="B125554" s="2">
        <v>44321.482792880262</v>
      </c>
      <c r="C125554">
        <v>143092</v>
      </c>
      <c r="D125554">
        <v>478593</v>
      </c>
      <c r="E125554" s="48">
        <f t="shared" si="1961"/>
        <v>0.4826388888888889</v>
      </c>
      <c r="F125554" t="str">
        <f>TEXT(Таблица19[[#This Row],[время просмотра (UTC)]],"ДДД")</f>
        <v>Ср</v>
      </c>
    </row>
    <row r="125555" spans="1:6" x14ac:dyDescent="0.25">
      <c r="A125555">
        <v>48274</v>
      </c>
      <c r="B125555" s="2">
        <v>44321.482388349512</v>
      </c>
      <c r="C125555">
        <v>119616</v>
      </c>
      <c r="D125555">
        <v>119655</v>
      </c>
      <c r="E125555" s="48">
        <f t="shared" si="1961"/>
        <v>0.48194444444444445</v>
      </c>
      <c r="F125555" t="str">
        <f>TEXT(Таблица19[[#This Row],[время просмотра (UTC)]],"ДДД")</f>
        <v>Ср</v>
      </c>
    </row>
    <row r="125556" spans="1:6" x14ac:dyDescent="0.25">
      <c r="A125556">
        <v>48269</v>
      </c>
      <c r="B125556" s="2">
        <v>44321.477938511322</v>
      </c>
      <c r="C125556">
        <v>91685</v>
      </c>
      <c r="D125556">
        <v>38789</v>
      </c>
      <c r="E125556" s="48">
        <f t="shared" si="1961"/>
        <v>0.4777777777777778</v>
      </c>
      <c r="F125556" t="str">
        <f>TEXT(Таблица19[[#This Row],[время просмотра (UTC)]],"ДДД")</f>
        <v>Ср</v>
      </c>
    </row>
    <row r="125557" spans="1:6" x14ac:dyDescent="0.25">
      <c r="A125557">
        <v>48267</v>
      </c>
      <c r="B125557" s="2">
        <v>44321.477533980586</v>
      </c>
      <c r="C125557">
        <v>40533</v>
      </c>
      <c r="D125557">
        <v>158978</v>
      </c>
      <c r="E125557" s="48">
        <f t="shared" si="1961"/>
        <v>0.4770833333333333</v>
      </c>
      <c r="F125557" t="str">
        <f>TEXT(Таблица19[[#This Row],[время просмотра (UTC)]],"ДДД")</f>
        <v>Ср</v>
      </c>
    </row>
    <row r="125558" spans="1:6" x14ac:dyDescent="0.25">
      <c r="A125558">
        <v>48265</v>
      </c>
      <c r="B125558" s="2">
        <v>44321.471870550158</v>
      </c>
      <c r="C125558">
        <v>346843</v>
      </c>
      <c r="D125558">
        <v>228405</v>
      </c>
      <c r="E125558" s="48">
        <f t="shared" si="1961"/>
        <v>0.47152777777777777</v>
      </c>
      <c r="F125558" t="str">
        <f>TEXT(Таблица19[[#This Row],[время просмотра (UTC)]],"ДДД")</f>
        <v>Ср</v>
      </c>
    </row>
    <row r="125559" spans="1:6" x14ac:dyDescent="0.25">
      <c r="A125559">
        <v>48260</v>
      </c>
      <c r="B125559" s="2">
        <v>44321.471870550158</v>
      </c>
      <c r="C125559">
        <v>227849</v>
      </c>
      <c r="D125559">
        <v>401345</v>
      </c>
      <c r="E125559" s="48">
        <f t="shared" si="1961"/>
        <v>0.47152777777777777</v>
      </c>
      <c r="F125559" t="str">
        <f>TEXT(Таблица19[[#This Row],[время просмотра (UTC)]],"ДДД")</f>
        <v>Ср</v>
      </c>
    </row>
    <row r="125560" spans="1:6" x14ac:dyDescent="0.25">
      <c r="A125560">
        <v>48258</v>
      </c>
      <c r="B125560" s="2">
        <v>44321.470656957928</v>
      </c>
      <c r="C125560">
        <v>271403</v>
      </c>
      <c r="D125560">
        <v>182841</v>
      </c>
      <c r="E125560" s="48">
        <f t="shared" si="1961"/>
        <v>0.47013888888888888</v>
      </c>
      <c r="F125560" t="str">
        <f>TEXT(Таблица19[[#This Row],[время просмотра (UTC)]],"ДДД")</f>
        <v>Ср</v>
      </c>
    </row>
    <row r="125561" spans="1:6" x14ac:dyDescent="0.25">
      <c r="A125561">
        <v>48257</v>
      </c>
      <c r="B125561" s="2">
        <v>44321.469038834948</v>
      </c>
      <c r="C125561">
        <v>309187</v>
      </c>
      <c r="D125561">
        <v>78646</v>
      </c>
      <c r="E125561" s="48">
        <f t="shared" si="1961"/>
        <v>0.46875</v>
      </c>
      <c r="F125561" t="str">
        <f>TEXT(Таблица19[[#This Row],[время просмотра (UTC)]],"ДДД")</f>
        <v>Ср</v>
      </c>
    </row>
    <row r="125562" spans="1:6" x14ac:dyDescent="0.25">
      <c r="A125562">
        <v>48254</v>
      </c>
      <c r="B125562" s="2">
        <v>44321.465398058252</v>
      </c>
      <c r="C125562">
        <v>259919</v>
      </c>
      <c r="D125562">
        <v>353381</v>
      </c>
      <c r="E125562" s="48">
        <f t="shared" si="1961"/>
        <v>0.46527777777777773</v>
      </c>
      <c r="F125562" t="str">
        <f>TEXT(Таблица19[[#This Row],[время просмотра (UTC)]],"ДДД")</f>
        <v>Ср</v>
      </c>
    </row>
    <row r="125563" spans="1:6" x14ac:dyDescent="0.25">
      <c r="A125563">
        <v>48252</v>
      </c>
      <c r="B125563" s="2">
        <v>44321.463779935271</v>
      </c>
      <c r="C125563">
        <v>271482</v>
      </c>
      <c r="D125563">
        <v>82901</v>
      </c>
      <c r="E125563" s="48">
        <f t="shared" si="1961"/>
        <v>0.46319444444444446</v>
      </c>
      <c r="F125563" t="str">
        <f>TEXT(Таблица19[[#This Row],[время просмотра (UTC)]],"ДДД")</f>
        <v>Ср</v>
      </c>
    </row>
    <row r="125564" spans="1:6" x14ac:dyDescent="0.25">
      <c r="A125564">
        <v>48250</v>
      </c>
      <c r="B125564" s="2">
        <v>44321.463375404528</v>
      </c>
      <c r="C125564">
        <v>150232</v>
      </c>
      <c r="D125564">
        <v>227775</v>
      </c>
      <c r="E125564" s="48">
        <f t="shared" si="1961"/>
        <v>0.46319444444444446</v>
      </c>
      <c r="F125564" t="str">
        <f>TEXT(Таблица19[[#This Row],[время просмотра (UTC)]],"ДДД")</f>
        <v>Ср</v>
      </c>
    </row>
    <row r="125565" spans="1:6" x14ac:dyDescent="0.25">
      <c r="A125565">
        <v>48245</v>
      </c>
      <c r="B125565" s="2">
        <v>44321.462161812298</v>
      </c>
      <c r="C125565">
        <v>320701</v>
      </c>
      <c r="D125565">
        <v>244574</v>
      </c>
      <c r="E125565" s="48">
        <f t="shared" si="1961"/>
        <v>0.46180555555555558</v>
      </c>
      <c r="F125565" t="str">
        <f>TEXT(Таблица19[[#This Row],[время просмотра (UTC)]],"ДДД")</f>
        <v>Ср</v>
      </c>
    </row>
    <row r="125566" spans="1:6" x14ac:dyDescent="0.25">
      <c r="A125566">
        <v>48241</v>
      </c>
      <c r="B125566" s="2">
        <v>44321.460543689318</v>
      </c>
      <c r="C125566">
        <v>325851</v>
      </c>
      <c r="D125566">
        <v>250679</v>
      </c>
      <c r="E125566" s="48">
        <f t="shared" si="1961"/>
        <v>0.4604166666666667</v>
      </c>
      <c r="F125566" t="str">
        <f>TEXT(Таблица19[[#This Row],[время просмотра (UTC)]],"ДДД")</f>
        <v>Ср</v>
      </c>
    </row>
    <row r="125567" spans="1:6" x14ac:dyDescent="0.25">
      <c r="A125567">
        <v>48238</v>
      </c>
      <c r="B125567" s="2">
        <v>44321.457711974115</v>
      </c>
      <c r="C125567">
        <v>134193</v>
      </c>
      <c r="D125567">
        <v>273920</v>
      </c>
      <c r="E125567" s="48">
        <f t="shared" si="1961"/>
        <v>0.45763888888888887</v>
      </c>
      <c r="F125567" t="str">
        <f>TEXT(Таблица19[[#This Row],[время просмотра (UTC)]],"ДДД")</f>
        <v>Ср</v>
      </c>
    </row>
    <row r="125568" spans="1:6" x14ac:dyDescent="0.25">
      <c r="A125568">
        <v>48235</v>
      </c>
      <c r="B125568" s="2">
        <v>44321.456902912621</v>
      </c>
      <c r="C125568">
        <v>85516</v>
      </c>
      <c r="D125568">
        <v>230507</v>
      </c>
      <c r="E125568" s="48">
        <f t="shared" si="1961"/>
        <v>0.45624999999999999</v>
      </c>
      <c r="F125568" t="str">
        <f>TEXT(Таблица19[[#This Row],[время просмотра (UTC)]],"ДДД")</f>
        <v>Ср</v>
      </c>
    </row>
    <row r="125569" spans="1:6" x14ac:dyDescent="0.25">
      <c r="A125569">
        <v>48232</v>
      </c>
      <c r="B125569" s="2">
        <v>44321.454071197411</v>
      </c>
      <c r="C125569">
        <v>336116</v>
      </c>
      <c r="D125569">
        <v>30180</v>
      </c>
      <c r="E125569" s="48">
        <f t="shared" si="1961"/>
        <v>0.45347222222222222</v>
      </c>
      <c r="F125569" t="str">
        <f>TEXT(Таблица19[[#This Row],[время просмотра (UTC)]],"ДДД")</f>
        <v>Ср</v>
      </c>
    </row>
    <row r="125570" spans="1:6" x14ac:dyDescent="0.25">
      <c r="A125570">
        <v>48228</v>
      </c>
      <c r="B125570" s="2">
        <v>44321.453262135925</v>
      </c>
      <c r="C125570">
        <v>258375</v>
      </c>
      <c r="D125570">
        <v>471403</v>
      </c>
      <c r="E125570" s="48">
        <f t="shared" ref="E125570:E125633" si="1962">TIME(HOUR(B125570),MINUTE(B125570),SECOND(0))</f>
        <v>0.45277777777777778</v>
      </c>
      <c r="F125570" t="str">
        <f>TEXT(Таблица19[[#This Row],[время просмотра (UTC)]],"ДДД")</f>
        <v>Ср</v>
      </c>
    </row>
    <row r="125571" spans="1:6" x14ac:dyDescent="0.25">
      <c r="A125571">
        <v>48225</v>
      </c>
      <c r="B125571" s="2">
        <v>44321.452048543695</v>
      </c>
      <c r="C125571">
        <v>257931</v>
      </c>
      <c r="D125571">
        <v>267896</v>
      </c>
      <c r="E125571" s="48">
        <f t="shared" si="1962"/>
        <v>0.4513888888888889</v>
      </c>
      <c r="F125571" t="str">
        <f>TEXT(Таблица19[[#This Row],[время просмотра (UTC)]],"ДДД")</f>
        <v>Ср</v>
      </c>
    </row>
    <row r="125572" spans="1:6" x14ac:dyDescent="0.25">
      <c r="A125572">
        <v>48224</v>
      </c>
      <c r="B125572" s="2">
        <v>44321.445171521038</v>
      </c>
      <c r="C125572">
        <v>126233</v>
      </c>
      <c r="D125572">
        <v>119655</v>
      </c>
      <c r="E125572" s="48">
        <f t="shared" si="1962"/>
        <v>0.44513888888888892</v>
      </c>
      <c r="F125572" t="str">
        <f>TEXT(Таблица19[[#This Row],[время просмотра (UTC)]],"ДДД")</f>
        <v>Ср</v>
      </c>
    </row>
    <row r="125573" spans="1:6" x14ac:dyDescent="0.25">
      <c r="A125573">
        <v>48219</v>
      </c>
      <c r="B125573" s="2">
        <v>44321.438294498381</v>
      </c>
      <c r="C125573">
        <v>171580</v>
      </c>
      <c r="D125573">
        <v>227775</v>
      </c>
      <c r="E125573" s="48">
        <f t="shared" si="1962"/>
        <v>0.4381944444444445</v>
      </c>
      <c r="F125573" t="str">
        <f>TEXT(Таблица19[[#This Row],[время просмотра (UTC)]],"ДДД")</f>
        <v>Ср</v>
      </c>
    </row>
    <row r="125574" spans="1:6" x14ac:dyDescent="0.25">
      <c r="A125574">
        <v>48216</v>
      </c>
      <c r="B125574" s="2">
        <v>44321.437889967638</v>
      </c>
      <c r="C125574">
        <v>22800</v>
      </c>
      <c r="D125574">
        <v>271157</v>
      </c>
      <c r="E125574" s="48">
        <f t="shared" si="1962"/>
        <v>0.4375</v>
      </c>
      <c r="F125574" t="str">
        <f>TEXT(Таблица19[[#This Row],[время просмотра (UTC)]],"ДДД")</f>
        <v>Ср</v>
      </c>
    </row>
    <row r="125575" spans="1:6" x14ac:dyDescent="0.25">
      <c r="A125575">
        <v>48215</v>
      </c>
      <c r="B125575" s="2">
        <v>44321.437080906151</v>
      </c>
      <c r="C125575">
        <v>332350</v>
      </c>
      <c r="D125575">
        <v>250679</v>
      </c>
      <c r="E125575" s="48">
        <f t="shared" si="1962"/>
        <v>0.4368055555555555</v>
      </c>
      <c r="F125575" t="str">
        <f>TEXT(Таблица19[[#This Row],[время просмотра (UTC)]],"ДДД")</f>
        <v>Ср</v>
      </c>
    </row>
    <row r="125576" spans="1:6" x14ac:dyDescent="0.25">
      <c r="A125576">
        <v>48213</v>
      </c>
      <c r="B125576" s="2">
        <v>44321.431417475724</v>
      </c>
      <c r="C125576">
        <v>10442</v>
      </c>
      <c r="D125576">
        <v>411922</v>
      </c>
      <c r="E125576" s="48">
        <f t="shared" si="1962"/>
        <v>0.43124999999999997</v>
      </c>
      <c r="F125576" t="str">
        <f>TEXT(Таблица19[[#This Row],[время просмотра (UTC)]],"ДДД")</f>
        <v>Ср</v>
      </c>
    </row>
    <row r="125577" spans="1:6" x14ac:dyDescent="0.25">
      <c r="A125577">
        <v>48212</v>
      </c>
      <c r="B125577" s="2">
        <v>44321.430666666667</v>
      </c>
      <c r="C125577">
        <v>220180</v>
      </c>
      <c r="D125577">
        <v>349014</v>
      </c>
      <c r="E125577" s="48">
        <f t="shared" si="1962"/>
        <v>0.43055555555555558</v>
      </c>
      <c r="F125577" t="str">
        <f>TEXT(Таблица19[[#This Row],[время просмотра (UTC)]],"ДДД")</f>
        <v>Ср</v>
      </c>
    </row>
    <row r="125578" spans="1:6" x14ac:dyDescent="0.25">
      <c r="A125578">
        <v>48208</v>
      </c>
      <c r="B125578" s="2">
        <v>44321.429394822007</v>
      </c>
      <c r="C125578">
        <v>184256</v>
      </c>
      <c r="D125578">
        <v>21760</v>
      </c>
      <c r="E125578" s="48">
        <f t="shared" si="1962"/>
        <v>0.4291666666666667</v>
      </c>
      <c r="F125578" t="str">
        <f>TEXT(Таблица19[[#This Row],[время просмотра (UTC)]],"ДДД")</f>
        <v>Ср</v>
      </c>
    </row>
    <row r="125579" spans="1:6" x14ac:dyDescent="0.25">
      <c r="A125579">
        <v>48205</v>
      </c>
      <c r="B125579" s="2">
        <v>44321.426967637541</v>
      </c>
      <c r="C125579">
        <v>276750</v>
      </c>
      <c r="D125579">
        <v>449379</v>
      </c>
      <c r="E125579" s="48">
        <f t="shared" si="1962"/>
        <v>0.42638888888888887</v>
      </c>
      <c r="F125579" t="str">
        <f>TEXT(Таблица19[[#This Row],[время просмотра (UTC)]],"ДДД")</f>
        <v>Ср</v>
      </c>
    </row>
    <row r="125580" spans="1:6" x14ac:dyDescent="0.25">
      <c r="A125580">
        <v>48202</v>
      </c>
      <c r="B125580" s="2">
        <v>44321.424944983817</v>
      </c>
      <c r="C125580">
        <v>8576</v>
      </c>
      <c r="D125580">
        <v>347008</v>
      </c>
      <c r="E125580" s="48">
        <f t="shared" si="1962"/>
        <v>0.42430555555555555</v>
      </c>
      <c r="F125580" t="str">
        <f>TEXT(Таблица19[[#This Row],[время просмотра (UTC)]],"ДДД")</f>
        <v>Ср</v>
      </c>
    </row>
    <row r="125581" spans="1:6" x14ac:dyDescent="0.25">
      <c r="A125581">
        <v>48200</v>
      </c>
      <c r="B125581" s="2">
        <v>44321.421708737864</v>
      </c>
      <c r="C125581">
        <v>334456</v>
      </c>
      <c r="D125581">
        <v>151932</v>
      </c>
      <c r="E125581" s="48">
        <f t="shared" si="1962"/>
        <v>0.42152777777777778</v>
      </c>
      <c r="F125581" t="str">
        <f>TEXT(Таблица19[[#This Row],[время просмотра (UTC)]],"ДДД")</f>
        <v>Ср</v>
      </c>
    </row>
    <row r="125582" spans="1:6" x14ac:dyDescent="0.25">
      <c r="A125582">
        <v>48198</v>
      </c>
      <c r="B125582" s="2">
        <v>44321.419686084148</v>
      </c>
      <c r="C125582">
        <v>109050</v>
      </c>
      <c r="D125582">
        <v>294433</v>
      </c>
      <c r="E125582" s="48">
        <f t="shared" si="1962"/>
        <v>0.41944444444444445</v>
      </c>
      <c r="F125582" t="str">
        <f>TEXT(Таблица19[[#This Row],[время просмотра (UTC)]],"ДДД")</f>
        <v>Ср</v>
      </c>
    </row>
    <row r="125583" spans="1:6" x14ac:dyDescent="0.25">
      <c r="A125583">
        <v>48194</v>
      </c>
      <c r="B125583" s="2">
        <v>44321.414427184463</v>
      </c>
      <c r="C125583">
        <v>186356</v>
      </c>
      <c r="D125583">
        <v>120139</v>
      </c>
      <c r="E125583" s="48">
        <f t="shared" si="1962"/>
        <v>0.41388888888888892</v>
      </c>
      <c r="F125583" t="str">
        <f>TEXT(Таблица19[[#This Row],[время просмотра (UTC)]],"ДДД")</f>
        <v>Ср</v>
      </c>
    </row>
    <row r="125584" spans="1:6" x14ac:dyDescent="0.25">
      <c r="A125584">
        <v>48190</v>
      </c>
      <c r="B125584" s="2">
        <v>44321.413618122977</v>
      </c>
      <c r="C125584">
        <v>338823</v>
      </c>
      <c r="D125584">
        <v>230507</v>
      </c>
      <c r="E125584" s="48">
        <f t="shared" si="1962"/>
        <v>0.41319444444444442</v>
      </c>
      <c r="F125584" t="str">
        <f>TEXT(Таблица19[[#This Row],[время просмотра (UTC)]],"ДДД")</f>
        <v>Ср</v>
      </c>
    </row>
    <row r="125585" spans="1:6" x14ac:dyDescent="0.25">
      <c r="A125585">
        <v>48189</v>
      </c>
      <c r="B125585" s="2">
        <v>44321.400673139156</v>
      </c>
      <c r="C125585">
        <v>56433</v>
      </c>
      <c r="D125585">
        <v>250679</v>
      </c>
      <c r="E125585" s="48">
        <f t="shared" si="1962"/>
        <v>0.39999999999999997</v>
      </c>
      <c r="F125585" t="str">
        <f>TEXT(Таблица19[[#This Row],[время просмотра (UTC)]],"ДДД")</f>
        <v>Ср</v>
      </c>
    </row>
    <row r="125586" spans="1:6" x14ac:dyDescent="0.25">
      <c r="A125586">
        <v>48185</v>
      </c>
      <c r="B125586" s="2">
        <v>44321.39703236246</v>
      </c>
      <c r="C125586">
        <v>311329</v>
      </c>
      <c r="D125586">
        <v>250679</v>
      </c>
      <c r="E125586" s="48">
        <f t="shared" si="1962"/>
        <v>0.39652777777777781</v>
      </c>
      <c r="F125586" t="str">
        <f>TEXT(Таблица19[[#This Row],[время просмотра (UTC)]],"ДДД")</f>
        <v>Ср</v>
      </c>
    </row>
    <row r="125587" spans="1:6" x14ac:dyDescent="0.25">
      <c r="A125587">
        <v>48183</v>
      </c>
      <c r="B125587" s="2">
        <v>44321.392666666667</v>
      </c>
      <c r="C125587">
        <v>347819</v>
      </c>
      <c r="D125587">
        <v>118549</v>
      </c>
      <c r="E125587" s="48">
        <f t="shared" si="1962"/>
        <v>0.3923611111111111</v>
      </c>
      <c r="F125587" t="str">
        <f>TEXT(Таблица19[[#This Row],[время просмотра (UTC)]],"ДДД")</f>
        <v>Ср</v>
      </c>
    </row>
    <row r="125588" spans="1:6" x14ac:dyDescent="0.25">
      <c r="A125588">
        <v>48182</v>
      </c>
      <c r="B125588" s="2">
        <v>44321.392177993526</v>
      </c>
      <c r="C125588">
        <v>245490</v>
      </c>
      <c r="D125588">
        <v>78227</v>
      </c>
      <c r="E125588" s="48">
        <f t="shared" si="1962"/>
        <v>0.39166666666666666</v>
      </c>
      <c r="F125588" t="str">
        <f>TEXT(Таблица19[[#This Row],[время просмотра (UTC)]],"ДДД")</f>
        <v>Ср</v>
      </c>
    </row>
    <row r="125589" spans="1:6" x14ac:dyDescent="0.25">
      <c r="A125589">
        <v>48177</v>
      </c>
      <c r="B125589" s="2">
        <v>44321.389346278316</v>
      </c>
      <c r="C125589">
        <v>286003</v>
      </c>
      <c r="D125589">
        <v>250679</v>
      </c>
      <c r="E125589" s="48">
        <f t="shared" si="1962"/>
        <v>0.3888888888888889</v>
      </c>
      <c r="F125589" t="str">
        <f>TEXT(Таблица19[[#This Row],[время просмотра (UTC)]],"ДДД")</f>
        <v>Ср</v>
      </c>
    </row>
    <row r="125590" spans="1:6" x14ac:dyDescent="0.25">
      <c r="A125590">
        <v>48176</v>
      </c>
      <c r="B125590" s="2">
        <v>44321.384087378639</v>
      </c>
      <c r="C125590">
        <v>161544</v>
      </c>
      <c r="D125590">
        <v>329335</v>
      </c>
      <c r="E125590" s="48">
        <f t="shared" si="1962"/>
        <v>0.3840277777777778</v>
      </c>
      <c r="F125590" t="str">
        <f>TEXT(Таблица19[[#This Row],[время просмотра (UTC)]],"ДДД")</f>
        <v>Ср</v>
      </c>
    </row>
    <row r="125591" spans="1:6" x14ac:dyDescent="0.25">
      <c r="A125591">
        <v>48173</v>
      </c>
      <c r="B125591" s="2">
        <v>44321.379666666668</v>
      </c>
      <c r="C125591">
        <v>191876</v>
      </c>
      <c r="D125591">
        <v>329376</v>
      </c>
      <c r="E125591" s="48">
        <f t="shared" si="1962"/>
        <v>0.37916666666666665</v>
      </c>
      <c r="F125591" t="str">
        <f>TEXT(Таблица19[[#This Row],[время просмотра (UTC)]],"ДДД")</f>
        <v>Ср</v>
      </c>
    </row>
    <row r="125592" spans="1:6" x14ac:dyDescent="0.25">
      <c r="A125592">
        <v>48168</v>
      </c>
      <c r="B125592" s="2">
        <v>44321.378019417476</v>
      </c>
      <c r="C125592">
        <v>50210</v>
      </c>
      <c r="D125592">
        <v>262099</v>
      </c>
      <c r="E125592" s="48">
        <f t="shared" si="1962"/>
        <v>0.37777777777777777</v>
      </c>
      <c r="F125592" t="str">
        <f>TEXT(Таблица19[[#This Row],[время просмотра (UTC)]],"ДДД")</f>
        <v>Ср</v>
      </c>
    </row>
    <row r="125593" spans="1:6" x14ac:dyDescent="0.25">
      <c r="A125593">
        <v>48163</v>
      </c>
      <c r="B125593" s="2">
        <v>44321.366000000002</v>
      </c>
      <c r="C125593">
        <v>238840</v>
      </c>
      <c r="D125593">
        <v>158978</v>
      </c>
      <c r="E125593" s="48">
        <f t="shared" si="1962"/>
        <v>0.3659722222222222</v>
      </c>
      <c r="F125593" t="str">
        <f>TEXT(Таблица19[[#This Row],[время просмотра (UTC)]],"ДДД")</f>
        <v>Ср</v>
      </c>
    </row>
    <row r="125594" spans="1:6" x14ac:dyDescent="0.25">
      <c r="A125594">
        <v>48162</v>
      </c>
      <c r="B125594" s="2">
        <v>44321.363860841426</v>
      </c>
      <c r="C125594">
        <v>61825</v>
      </c>
      <c r="D125594">
        <v>118549</v>
      </c>
      <c r="E125594" s="48">
        <f t="shared" si="1962"/>
        <v>0.36319444444444443</v>
      </c>
      <c r="F125594" t="str">
        <f>TEXT(Таблица19[[#This Row],[время просмотра (UTC)]],"ДДД")</f>
        <v>Ср</v>
      </c>
    </row>
    <row r="125595" spans="1:6" x14ac:dyDescent="0.25">
      <c r="A125595">
        <v>48158</v>
      </c>
      <c r="B125595" s="2">
        <v>44321.360999999997</v>
      </c>
      <c r="C125595">
        <v>52419</v>
      </c>
      <c r="D125595">
        <v>236548</v>
      </c>
      <c r="E125595" s="48">
        <f t="shared" si="1962"/>
        <v>0.36041666666666666</v>
      </c>
      <c r="F125595" t="str">
        <f>TEXT(Таблица19[[#This Row],[время просмотра (UTC)]],"ДДД")</f>
        <v>Ср</v>
      </c>
    </row>
    <row r="125596" spans="1:6" x14ac:dyDescent="0.25">
      <c r="A125596">
        <v>48157</v>
      </c>
      <c r="B125596" s="2">
        <v>44321.360333333338</v>
      </c>
      <c r="C125596">
        <v>175957</v>
      </c>
      <c r="D125596">
        <v>401115</v>
      </c>
      <c r="E125596" s="48">
        <f t="shared" si="1962"/>
        <v>0.35972222222222222</v>
      </c>
      <c r="F125596" t="str">
        <f>TEXT(Таблица19[[#This Row],[время просмотра (UTC)]],"ДДД")</f>
        <v>Ср</v>
      </c>
    </row>
    <row r="125597" spans="1:6" x14ac:dyDescent="0.25">
      <c r="A125597">
        <v>48153</v>
      </c>
      <c r="B125597" s="2">
        <v>44321.359815533986</v>
      </c>
      <c r="C125597">
        <v>343158</v>
      </c>
      <c r="D125597">
        <v>181584</v>
      </c>
      <c r="E125597" s="48">
        <f t="shared" si="1962"/>
        <v>0.35972222222222222</v>
      </c>
      <c r="F125597" t="str">
        <f>TEXT(Таблица19[[#This Row],[время просмотра (UTC)]],"ДДД")</f>
        <v>Ср</v>
      </c>
    </row>
    <row r="125598" spans="1:6" x14ac:dyDescent="0.25">
      <c r="A125598">
        <v>48151</v>
      </c>
      <c r="B125598" s="2">
        <v>44321.348084142395</v>
      </c>
      <c r="C125598">
        <v>200723</v>
      </c>
      <c r="D125598">
        <v>387595</v>
      </c>
      <c r="E125598" s="48">
        <f t="shared" si="1962"/>
        <v>0.34791666666666665</v>
      </c>
      <c r="F125598" t="str">
        <f>TEXT(Таблица19[[#This Row],[время просмотра (UTC)]],"ДДД")</f>
        <v>Ср</v>
      </c>
    </row>
    <row r="125599" spans="1:6" x14ac:dyDescent="0.25">
      <c r="A125599">
        <v>48150</v>
      </c>
      <c r="B125599" s="2">
        <v>44321.345999999998</v>
      </c>
      <c r="C125599">
        <v>239544</v>
      </c>
      <c r="D125599">
        <v>347008</v>
      </c>
      <c r="E125599" s="48">
        <f t="shared" si="1962"/>
        <v>0.34583333333333338</v>
      </c>
      <c r="F125599" t="str">
        <f>TEXT(Таблица19[[#This Row],[время просмотра (UTC)]],"ДДД")</f>
        <v>Ср</v>
      </c>
    </row>
    <row r="125600" spans="1:6" x14ac:dyDescent="0.25">
      <c r="A125600">
        <v>48149</v>
      </c>
      <c r="B125600" s="2">
        <v>44321.341207119738</v>
      </c>
      <c r="C125600">
        <v>286425</v>
      </c>
      <c r="D125600">
        <v>230507</v>
      </c>
      <c r="E125600" s="48">
        <f t="shared" si="1962"/>
        <v>0.34097222222222223</v>
      </c>
      <c r="F125600" t="str">
        <f>TEXT(Таблица19[[#This Row],[время просмотра (UTC)]],"ДДД")</f>
        <v>Ср</v>
      </c>
    </row>
    <row r="125601" spans="1:6" x14ac:dyDescent="0.25">
      <c r="A125601">
        <v>48148</v>
      </c>
      <c r="B125601" s="2">
        <v>44321.339184466015</v>
      </c>
      <c r="C125601">
        <v>182210</v>
      </c>
      <c r="D125601">
        <v>333889</v>
      </c>
      <c r="E125601" s="48">
        <f t="shared" si="1962"/>
        <v>0.33888888888888885</v>
      </c>
      <c r="F125601" t="str">
        <f>TEXT(Таблица19[[#This Row],[время просмотра (UTC)]],"ДДД")</f>
        <v>Ср</v>
      </c>
    </row>
    <row r="125602" spans="1:6" x14ac:dyDescent="0.25">
      <c r="A125602">
        <v>48147</v>
      </c>
      <c r="B125602" s="2">
        <v>44321.337161812298</v>
      </c>
      <c r="C125602">
        <v>21293</v>
      </c>
      <c r="D125602">
        <v>327633</v>
      </c>
      <c r="E125602" s="48">
        <f t="shared" si="1962"/>
        <v>0.33680555555555558</v>
      </c>
      <c r="F125602" t="str">
        <f>TEXT(Таблица19[[#This Row],[время просмотра (UTC)]],"ДДД")</f>
        <v>Ср</v>
      </c>
    </row>
    <row r="125603" spans="1:6" x14ac:dyDescent="0.25">
      <c r="A125603">
        <v>48145</v>
      </c>
      <c r="B125603" s="2">
        <v>44321.332307443365</v>
      </c>
      <c r="C125603">
        <v>209643</v>
      </c>
      <c r="D125603">
        <v>230507</v>
      </c>
      <c r="E125603" s="48">
        <f t="shared" si="1962"/>
        <v>0.33194444444444443</v>
      </c>
      <c r="F125603" t="str">
        <f>TEXT(Таблица19[[#This Row],[время просмотра (UTC)]],"ДДД")</f>
        <v>Ср</v>
      </c>
    </row>
    <row r="125604" spans="1:6" x14ac:dyDescent="0.25">
      <c r="A125604">
        <v>48140</v>
      </c>
      <c r="B125604" s="2">
        <v>44321.329880258898</v>
      </c>
      <c r="C125604">
        <v>52602</v>
      </c>
      <c r="D125604">
        <v>436600</v>
      </c>
      <c r="E125604" s="48">
        <f t="shared" si="1962"/>
        <v>0.3298611111111111</v>
      </c>
      <c r="F125604" t="str">
        <f>TEXT(Таблица19[[#This Row],[время просмотра (UTC)]],"ДДД")</f>
        <v>Ср</v>
      </c>
    </row>
    <row r="125605" spans="1:6" x14ac:dyDescent="0.25">
      <c r="A125605">
        <v>48138</v>
      </c>
      <c r="B125605" s="2">
        <v>44321.328262135925</v>
      </c>
      <c r="C125605">
        <v>334158</v>
      </c>
      <c r="D125605">
        <v>314278</v>
      </c>
      <c r="E125605" s="48">
        <f t="shared" si="1962"/>
        <v>0.32777777777777778</v>
      </c>
      <c r="F125605" t="str">
        <f>TEXT(Таблица19[[#This Row],[время просмотра (UTC)]],"ДДД")</f>
        <v>Ср</v>
      </c>
    </row>
    <row r="125606" spans="1:6" x14ac:dyDescent="0.25">
      <c r="A125606">
        <v>48135</v>
      </c>
      <c r="B125606" s="2">
        <v>44321.326333333338</v>
      </c>
      <c r="C125606">
        <v>238201</v>
      </c>
      <c r="D125606">
        <v>446536</v>
      </c>
      <c r="E125606" s="48">
        <f t="shared" si="1962"/>
        <v>0.32569444444444445</v>
      </c>
      <c r="F125606" t="str">
        <f>TEXT(Таблица19[[#This Row],[время просмотра (UTC)]],"ДДД")</f>
        <v>Ср</v>
      </c>
    </row>
    <row r="125607" spans="1:6" x14ac:dyDescent="0.25">
      <c r="A125607">
        <v>48131</v>
      </c>
      <c r="B125607" s="2">
        <v>44321.324216828478</v>
      </c>
      <c r="C125607">
        <v>275532</v>
      </c>
      <c r="D125607">
        <v>311590</v>
      </c>
      <c r="E125607" s="48">
        <f t="shared" si="1962"/>
        <v>0.32361111111111113</v>
      </c>
      <c r="F125607" t="str">
        <f>TEXT(Таблица19[[#This Row],[время просмотра (UTC)]],"ДДД")</f>
        <v>Ср</v>
      </c>
    </row>
    <row r="125608" spans="1:6" x14ac:dyDescent="0.25">
      <c r="A125608">
        <v>48126</v>
      </c>
      <c r="B125608" s="2">
        <v>44321.318553398058</v>
      </c>
      <c r="C125608">
        <v>294078</v>
      </c>
      <c r="D125608">
        <v>358602</v>
      </c>
      <c r="E125608" s="48">
        <f t="shared" si="1962"/>
        <v>0.31805555555555554</v>
      </c>
      <c r="F125608" t="str">
        <f>TEXT(Таблица19[[#This Row],[время просмотра (UTC)]],"ДДД")</f>
        <v>Ср</v>
      </c>
    </row>
    <row r="125609" spans="1:6" x14ac:dyDescent="0.25">
      <c r="A125609">
        <v>48123</v>
      </c>
      <c r="B125609" s="2">
        <v>44321.314103559867</v>
      </c>
      <c r="C125609">
        <v>281672</v>
      </c>
      <c r="D125609">
        <v>175663</v>
      </c>
      <c r="E125609" s="48">
        <f t="shared" si="1962"/>
        <v>0.31388888888888888</v>
      </c>
      <c r="F125609" t="str">
        <f>TEXT(Таблица19[[#This Row],[время просмотра (UTC)]],"ДДД")</f>
        <v>Ср</v>
      </c>
    </row>
    <row r="125610" spans="1:6" x14ac:dyDescent="0.25">
      <c r="A125610">
        <v>48122</v>
      </c>
      <c r="B125610" s="2">
        <v>44321.310867313921</v>
      </c>
      <c r="C125610">
        <v>200617</v>
      </c>
      <c r="D125610">
        <v>104958</v>
      </c>
      <c r="E125610" s="48">
        <f t="shared" si="1962"/>
        <v>0.31041666666666667</v>
      </c>
      <c r="F125610" t="str">
        <f>TEXT(Таблица19[[#This Row],[время просмотра (UTC)]],"ДДД")</f>
        <v>Ср</v>
      </c>
    </row>
    <row r="125611" spans="1:6" x14ac:dyDescent="0.25">
      <c r="A125611">
        <v>48121</v>
      </c>
      <c r="B125611" s="2">
        <v>44321.309249190934</v>
      </c>
      <c r="C125611">
        <v>102573</v>
      </c>
      <c r="D125611">
        <v>42705</v>
      </c>
      <c r="E125611" s="48">
        <f t="shared" si="1962"/>
        <v>0.30902777777777779</v>
      </c>
      <c r="F125611" t="str">
        <f>TEXT(Таблица19[[#This Row],[время просмотра (UTC)]],"ДДД")</f>
        <v>Ср</v>
      </c>
    </row>
    <row r="125612" spans="1:6" x14ac:dyDescent="0.25">
      <c r="A125612">
        <v>48118</v>
      </c>
      <c r="B125612" s="2">
        <v>44321.305608414237</v>
      </c>
      <c r="C125612">
        <v>249554</v>
      </c>
      <c r="D125612">
        <v>316155</v>
      </c>
      <c r="E125612" s="48">
        <f t="shared" si="1962"/>
        <v>0.30555555555555552</v>
      </c>
      <c r="F125612" t="str">
        <f>TEXT(Таблица19[[#This Row],[время просмотра (UTC)]],"ДДД")</f>
        <v>Ср</v>
      </c>
    </row>
    <row r="125613" spans="1:6" x14ac:dyDescent="0.25">
      <c r="A125613">
        <v>48114</v>
      </c>
      <c r="B125613" s="2">
        <v>44321.279000000002</v>
      </c>
      <c r="C125613">
        <v>219944</v>
      </c>
      <c r="D125613">
        <v>463334</v>
      </c>
      <c r="E125613" s="48">
        <f t="shared" si="1962"/>
        <v>0.27847222222222223</v>
      </c>
      <c r="F125613" t="str">
        <f>TEXT(Таблица19[[#This Row],[время просмотра (UTC)]],"ДДД")</f>
        <v>Ср</v>
      </c>
    </row>
    <row r="125614" spans="1:6" x14ac:dyDescent="0.25">
      <c r="A125614">
        <v>48109</v>
      </c>
      <c r="B125614" s="2">
        <v>44321.27</v>
      </c>
      <c r="C125614">
        <v>122024</v>
      </c>
      <c r="D125614">
        <v>458325</v>
      </c>
      <c r="E125614" s="48">
        <f t="shared" si="1962"/>
        <v>0.26944444444444443</v>
      </c>
      <c r="F125614" t="str">
        <f>TEXT(Таблица19[[#This Row],[время просмотра (UTC)]],"ДДД")</f>
        <v>Ср</v>
      </c>
    </row>
    <row r="125615" spans="1:6" x14ac:dyDescent="0.25">
      <c r="A125615">
        <v>48107</v>
      </c>
      <c r="B125615" s="2">
        <v>44321.266773462783</v>
      </c>
      <c r="C125615">
        <v>156679</v>
      </c>
      <c r="D125615">
        <v>371920</v>
      </c>
      <c r="E125615" s="48">
        <f t="shared" si="1962"/>
        <v>0.26666666666666666</v>
      </c>
      <c r="F125615" t="str">
        <f>TEXT(Таблица19[[#This Row],[время просмотра (UTC)]],"ДДД")</f>
        <v>Ср</v>
      </c>
    </row>
    <row r="125616" spans="1:6" x14ac:dyDescent="0.25">
      <c r="A125616">
        <v>48103</v>
      </c>
      <c r="B125616" s="2">
        <v>44321.254637540449</v>
      </c>
      <c r="C125616">
        <v>94540</v>
      </c>
      <c r="D125616">
        <v>118549</v>
      </c>
      <c r="E125616" s="48">
        <f t="shared" si="1962"/>
        <v>0.25416666666666665</v>
      </c>
      <c r="F125616" t="str">
        <f>TEXT(Таблица19[[#This Row],[время просмотра (UTC)]],"ДДД")</f>
        <v>Ср</v>
      </c>
    </row>
    <row r="125617" spans="1:6" x14ac:dyDescent="0.25">
      <c r="A125617">
        <v>48099</v>
      </c>
      <c r="B125617" s="2">
        <v>44321.252</v>
      </c>
      <c r="C125617">
        <v>47668</v>
      </c>
      <c r="D125617">
        <v>227775</v>
      </c>
      <c r="E125617" s="48">
        <f t="shared" si="1962"/>
        <v>0.25138888888888888</v>
      </c>
      <c r="F125617" t="str">
        <f>TEXT(Таблица19[[#This Row],[время просмотра (UTC)]],"ДДД")</f>
        <v>Ср</v>
      </c>
    </row>
    <row r="125618" spans="1:6" x14ac:dyDescent="0.25">
      <c r="A125618">
        <v>48095</v>
      </c>
      <c r="B125618" s="2">
        <v>44321.247760517799</v>
      </c>
      <c r="C125618">
        <v>284039</v>
      </c>
      <c r="D125618">
        <v>122902</v>
      </c>
      <c r="E125618" s="48">
        <f t="shared" si="1962"/>
        <v>0.24722222222222223</v>
      </c>
      <c r="F125618" t="str">
        <f>TEXT(Таблица19[[#This Row],[время просмотра (UTC)]],"ДДД")</f>
        <v>Ср</v>
      </c>
    </row>
    <row r="125619" spans="1:6" x14ac:dyDescent="0.25">
      <c r="A125619">
        <v>48094</v>
      </c>
      <c r="B125619" s="2">
        <v>44321.240333333335</v>
      </c>
      <c r="C125619">
        <v>134700</v>
      </c>
      <c r="D125619">
        <v>183565</v>
      </c>
      <c r="E125619" s="48">
        <f t="shared" si="1962"/>
        <v>0.24027777777777778</v>
      </c>
      <c r="F125619" t="str">
        <f>TEXT(Таблица19[[#This Row],[время просмотра (UTC)]],"ДДД")</f>
        <v>Ср</v>
      </c>
    </row>
    <row r="125620" spans="1:6" x14ac:dyDescent="0.25">
      <c r="A125620">
        <v>48090</v>
      </c>
      <c r="B125620" s="2">
        <v>44321.239666666661</v>
      </c>
      <c r="C125620">
        <v>39190</v>
      </c>
      <c r="D125620">
        <v>70091</v>
      </c>
      <c r="E125620" s="48">
        <f t="shared" si="1962"/>
        <v>0.23958333333333334</v>
      </c>
      <c r="F125620" t="str">
        <f>TEXT(Таблица19[[#This Row],[время просмотра (UTC)]],"ДДД")</f>
        <v>Ср</v>
      </c>
    </row>
    <row r="125621" spans="1:6" x14ac:dyDescent="0.25">
      <c r="A125621">
        <v>48088</v>
      </c>
      <c r="B125621" s="2">
        <v>44321.237000000001</v>
      </c>
      <c r="C125621">
        <v>5961</v>
      </c>
      <c r="D125621">
        <v>128523</v>
      </c>
      <c r="E125621" s="48">
        <f t="shared" si="1962"/>
        <v>0.23680555555555557</v>
      </c>
      <c r="F125621" t="str">
        <f>TEXT(Таблица19[[#This Row],[время просмотра (UTC)]],"ДДД")</f>
        <v>Ср</v>
      </c>
    </row>
    <row r="125622" spans="1:6" x14ac:dyDescent="0.25">
      <c r="A125622">
        <v>48083</v>
      </c>
      <c r="B125622" s="2">
        <v>44321.234006472492</v>
      </c>
      <c r="C125622">
        <v>296083</v>
      </c>
      <c r="D125622">
        <v>180863</v>
      </c>
      <c r="E125622" s="48">
        <f t="shared" si="1962"/>
        <v>0.23333333333333331</v>
      </c>
      <c r="F125622" t="str">
        <f>TEXT(Таблица19[[#This Row],[время просмотра (UTC)]],"ДДД")</f>
        <v>Ср</v>
      </c>
    </row>
    <row r="125623" spans="1:6" x14ac:dyDescent="0.25">
      <c r="A125623">
        <v>48082</v>
      </c>
      <c r="B125623" s="2">
        <v>44321.214588996765</v>
      </c>
      <c r="C125623">
        <v>348061</v>
      </c>
      <c r="D125623">
        <v>279844</v>
      </c>
      <c r="E125623" s="48">
        <f t="shared" si="1962"/>
        <v>0.21458333333333335</v>
      </c>
      <c r="F125623" t="str">
        <f>TEXT(Таблица19[[#This Row],[время просмотра (UTC)]],"ДДД")</f>
        <v>Ср</v>
      </c>
    </row>
    <row r="125624" spans="1:6" x14ac:dyDescent="0.25">
      <c r="A125624">
        <v>48078</v>
      </c>
      <c r="B125624" s="2">
        <v>44321.212161812298</v>
      </c>
      <c r="C125624">
        <v>307620</v>
      </c>
      <c r="D125624">
        <v>182984</v>
      </c>
      <c r="E125624" s="48">
        <f t="shared" si="1962"/>
        <v>0.21180555555555555</v>
      </c>
      <c r="F125624" t="str">
        <f>TEXT(Таблица19[[#This Row],[время просмотра (UTC)]],"ДДД")</f>
        <v>Ср</v>
      </c>
    </row>
    <row r="125625" spans="1:6" x14ac:dyDescent="0.25">
      <c r="A125625">
        <v>48075</v>
      </c>
      <c r="B125625" s="2">
        <v>44321.212161812298</v>
      </c>
      <c r="C125625">
        <v>287124</v>
      </c>
      <c r="D125625">
        <v>411922</v>
      </c>
      <c r="E125625" s="48">
        <f t="shared" si="1962"/>
        <v>0.21180555555555555</v>
      </c>
      <c r="F125625" t="str">
        <f>TEXT(Таблица19[[#This Row],[время просмотра (UTC)]],"ДДД")</f>
        <v>Ср</v>
      </c>
    </row>
    <row r="125626" spans="1:6" x14ac:dyDescent="0.25">
      <c r="A125626">
        <v>48071</v>
      </c>
      <c r="B125626" s="2">
        <v>44321.212161812298</v>
      </c>
      <c r="C125626">
        <v>156508</v>
      </c>
      <c r="D125626">
        <v>108812</v>
      </c>
      <c r="E125626" s="48">
        <f t="shared" si="1962"/>
        <v>0.21180555555555555</v>
      </c>
      <c r="F125626" t="str">
        <f>TEXT(Таблица19[[#This Row],[время просмотра (UTC)]],"ДДД")</f>
        <v>Ср</v>
      </c>
    </row>
    <row r="125627" spans="1:6" x14ac:dyDescent="0.25">
      <c r="A125627">
        <v>48068</v>
      </c>
      <c r="B125627" s="2">
        <v>44321.210948220061</v>
      </c>
      <c r="C125627">
        <v>245490</v>
      </c>
      <c r="D125627">
        <v>246588</v>
      </c>
      <c r="E125627" s="48">
        <f t="shared" si="1962"/>
        <v>0.21041666666666667</v>
      </c>
      <c r="F125627" t="str">
        <f>TEXT(Таблица19[[#This Row],[время просмотра (UTC)]],"ДДД")</f>
        <v>Ср</v>
      </c>
    </row>
    <row r="125628" spans="1:6" x14ac:dyDescent="0.25">
      <c r="A125628">
        <v>48065</v>
      </c>
      <c r="B125628" s="2">
        <v>44321.210139158582</v>
      </c>
      <c r="C125628">
        <v>277847</v>
      </c>
      <c r="D125628">
        <v>401945</v>
      </c>
      <c r="E125628" s="48">
        <f t="shared" si="1962"/>
        <v>0.20972222222222223</v>
      </c>
      <c r="F125628" t="str">
        <f>TEXT(Таблица19[[#This Row],[время просмотра (UTC)]],"ДДД")</f>
        <v>Ср</v>
      </c>
    </row>
    <row r="125629" spans="1:6" x14ac:dyDescent="0.25">
      <c r="A125629">
        <v>48062</v>
      </c>
      <c r="B125629" s="2">
        <v>44321.209330097088</v>
      </c>
      <c r="C125629">
        <v>5410</v>
      </c>
      <c r="D125629">
        <v>182191</v>
      </c>
      <c r="E125629" s="48">
        <f t="shared" si="1962"/>
        <v>0.20902777777777778</v>
      </c>
      <c r="F125629" t="str">
        <f>TEXT(Таблица19[[#This Row],[время просмотра (UTC)]],"ДДД")</f>
        <v>Ср</v>
      </c>
    </row>
    <row r="125630" spans="1:6" x14ac:dyDescent="0.25">
      <c r="A125630">
        <v>48061</v>
      </c>
      <c r="B125630" s="2">
        <v>44321.196666666663</v>
      </c>
      <c r="C125630">
        <v>23910</v>
      </c>
      <c r="D125630">
        <v>411922</v>
      </c>
      <c r="E125630" s="48">
        <f t="shared" si="1962"/>
        <v>0.19652777777777777</v>
      </c>
      <c r="F125630" t="str">
        <f>TEXT(Таблица19[[#This Row],[время просмотра (UTC)]],"ДДД")</f>
        <v>Ср</v>
      </c>
    </row>
    <row r="125631" spans="1:6" x14ac:dyDescent="0.25">
      <c r="A125631">
        <v>48059</v>
      </c>
      <c r="B125631" s="2">
        <v>44321.195980582524</v>
      </c>
      <c r="C125631">
        <v>76056</v>
      </c>
      <c r="D125631">
        <v>258251</v>
      </c>
      <c r="E125631" s="48">
        <f t="shared" si="1962"/>
        <v>0.19583333333333333</v>
      </c>
      <c r="F125631" t="str">
        <f>TEXT(Таблица19[[#This Row],[время просмотра (UTC)]],"ДДД")</f>
        <v>Ср</v>
      </c>
    </row>
    <row r="125632" spans="1:6" x14ac:dyDescent="0.25">
      <c r="A125632">
        <v>48058</v>
      </c>
      <c r="B125632" s="2">
        <v>44321.191126213591</v>
      </c>
      <c r="C125632">
        <v>18793</v>
      </c>
      <c r="D125632">
        <v>73643</v>
      </c>
      <c r="E125632" s="48">
        <f t="shared" si="1962"/>
        <v>0.19097222222222221</v>
      </c>
      <c r="F125632" t="str">
        <f>TEXT(Таблица19[[#This Row],[время просмотра (UTC)]],"ДДД")</f>
        <v>Ср</v>
      </c>
    </row>
    <row r="125633" spans="1:6" x14ac:dyDescent="0.25">
      <c r="A125633">
        <v>48053</v>
      </c>
      <c r="B125633" s="2">
        <v>44321.181822006474</v>
      </c>
      <c r="C125633">
        <v>77115</v>
      </c>
      <c r="D125633">
        <v>4199</v>
      </c>
      <c r="E125633" s="48">
        <f t="shared" si="1962"/>
        <v>0.18124999999999999</v>
      </c>
      <c r="F125633" t="str">
        <f>TEXT(Таблица19[[#This Row],[время просмотра (UTC)]],"ДДД")</f>
        <v>Ср</v>
      </c>
    </row>
    <row r="125634" spans="1:6" x14ac:dyDescent="0.25">
      <c r="A125634">
        <v>48052</v>
      </c>
      <c r="B125634" s="2">
        <v>44321.173333333332</v>
      </c>
      <c r="C125634">
        <v>115605</v>
      </c>
      <c r="D125634">
        <v>208120</v>
      </c>
      <c r="E125634" s="48">
        <f t="shared" ref="E125634:E125697" si="1963">TIME(HOUR(B125634),MINUTE(B125634),SECOND(0))</f>
        <v>0.17291666666666669</v>
      </c>
      <c r="F125634" t="str">
        <f>TEXT(Таблица19[[#This Row],[время просмотра (UTC)]],"ДДД")</f>
        <v>Ср</v>
      </c>
    </row>
    <row r="125635" spans="1:6" x14ac:dyDescent="0.25">
      <c r="A125635">
        <v>48050</v>
      </c>
      <c r="B125635" s="2">
        <v>44321.165000000001</v>
      </c>
      <c r="C125635">
        <v>24270</v>
      </c>
      <c r="D125635">
        <v>397390</v>
      </c>
      <c r="E125635" s="48">
        <f t="shared" si="1963"/>
        <v>0.16458333333333333</v>
      </c>
      <c r="F125635" t="str">
        <f>TEXT(Таблица19[[#This Row],[время просмотра (UTC)]],"ДДД")</f>
        <v>Ср</v>
      </c>
    </row>
    <row r="125636" spans="1:6" x14ac:dyDescent="0.25">
      <c r="A125636">
        <v>48045</v>
      </c>
      <c r="B125636" s="2">
        <v>44321.156741100327</v>
      </c>
      <c r="C125636">
        <v>201015</v>
      </c>
      <c r="D125636">
        <v>227775</v>
      </c>
      <c r="E125636" s="48">
        <f t="shared" si="1963"/>
        <v>0.15625</v>
      </c>
      <c r="F125636" t="str">
        <f>TEXT(Таблица19[[#This Row],[время просмотра (UTC)]],"ДДД")</f>
        <v>Ср</v>
      </c>
    </row>
    <row r="125637" spans="1:6" x14ac:dyDescent="0.25">
      <c r="A125637">
        <v>48041</v>
      </c>
      <c r="B125637" s="2">
        <v>44321.156741100327</v>
      </c>
      <c r="C125637">
        <v>144732</v>
      </c>
      <c r="D125637">
        <v>470762</v>
      </c>
      <c r="E125637" s="48">
        <f t="shared" si="1963"/>
        <v>0.15625</v>
      </c>
      <c r="F125637" t="str">
        <f>TEXT(Таблица19[[#This Row],[время просмотра (UTC)]],"ДДД")</f>
        <v>Ср</v>
      </c>
    </row>
    <row r="125638" spans="1:6" x14ac:dyDescent="0.25">
      <c r="A125638">
        <v>48036</v>
      </c>
      <c r="B125638" s="2">
        <v>44321.156000000003</v>
      </c>
      <c r="C125638">
        <v>10724</v>
      </c>
      <c r="D125638">
        <v>34152</v>
      </c>
      <c r="E125638" s="48">
        <f t="shared" si="1963"/>
        <v>0.15555555555555556</v>
      </c>
      <c r="F125638" t="str">
        <f>TEXT(Таблица19[[#This Row],[время просмотра (UTC)]],"ДДД")</f>
        <v>Ср</v>
      </c>
    </row>
    <row r="125639" spans="1:6" x14ac:dyDescent="0.25">
      <c r="A125639">
        <v>48033</v>
      </c>
      <c r="B125639" s="2">
        <v>44321.15390938511</v>
      </c>
      <c r="C125639">
        <v>13161</v>
      </c>
      <c r="D125639">
        <v>343712</v>
      </c>
      <c r="E125639" s="48">
        <f t="shared" si="1963"/>
        <v>0.15347222222222223</v>
      </c>
      <c r="F125639" t="str">
        <f>TEXT(Таблица19[[#This Row],[время просмотра (UTC)]],"ДДД")</f>
        <v>Ср</v>
      </c>
    </row>
    <row r="125640" spans="1:6" x14ac:dyDescent="0.25">
      <c r="A125640">
        <v>48032</v>
      </c>
      <c r="B125640" s="2">
        <v>44321.153100323623</v>
      </c>
      <c r="C125640">
        <v>63592</v>
      </c>
      <c r="D125640">
        <v>400961</v>
      </c>
      <c r="E125640" s="48">
        <f t="shared" si="1963"/>
        <v>0.15277777777777776</v>
      </c>
      <c r="F125640" t="str">
        <f>TEXT(Таблица19[[#This Row],[время просмотра (UTC)]],"ДДД")</f>
        <v>Ср</v>
      </c>
    </row>
    <row r="125641" spans="1:6" x14ac:dyDescent="0.25">
      <c r="A125641">
        <v>48030</v>
      </c>
      <c r="B125641" s="2">
        <v>44321.145009708736</v>
      </c>
      <c r="C125641">
        <v>25765</v>
      </c>
      <c r="D125641">
        <v>254768</v>
      </c>
      <c r="E125641" s="48">
        <f t="shared" si="1963"/>
        <v>0.14444444444444446</v>
      </c>
      <c r="F125641" t="str">
        <f>TEXT(Таблица19[[#This Row],[время просмотра (UTC)]],"ДДД")</f>
        <v>Ср</v>
      </c>
    </row>
    <row r="125642" spans="1:6" x14ac:dyDescent="0.25">
      <c r="A125642">
        <v>48025</v>
      </c>
      <c r="B125642" s="2">
        <v>44321.14420064725</v>
      </c>
      <c r="C125642">
        <v>289561</v>
      </c>
      <c r="D125642">
        <v>128523</v>
      </c>
      <c r="E125642" s="48">
        <f t="shared" si="1963"/>
        <v>0.14375000000000002</v>
      </c>
      <c r="F125642" t="str">
        <f>TEXT(Таблица19[[#This Row],[время просмотра (UTC)]],"ДДД")</f>
        <v>Ср</v>
      </c>
    </row>
    <row r="125643" spans="1:6" x14ac:dyDescent="0.25">
      <c r="A125643">
        <v>48024</v>
      </c>
      <c r="B125643" s="2">
        <v>44321.14420064725</v>
      </c>
      <c r="C125643">
        <v>229043</v>
      </c>
      <c r="D125643">
        <v>58137</v>
      </c>
      <c r="E125643" s="48">
        <f t="shared" si="1963"/>
        <v>0.14375000000000002</v>
      </c>
      <c r="F125643" t="str">
        <f>TEXT(Таблица19[[#This Row],[время просмотра (UTC)]],"ДДД")</f>
        <v>Ср</v>
      </c>
    </row>
    <row r="125644" spans="1:6" x14ac:dyDescent="0.25">
      <c r="A125644">
        <v>48021</v>
      </c>
      <c r="B125644" s="2">
        <v>44321.139346278316</v>
      </c>
      <c r="C125644">
        <v>185450</v>
      </c>
      <c r="D125644">
        <v>217497</v>
      </c>
      <c r="E125644" s="48">
        <f t="shared" si="1963"/>
        <v>0.1388888888888889</v>
      </c>
      <c r="F125644" t="str">
        <f>TEXT(Таблица19[[#This Row],[время просмотра (UTC)]],"ДДД")</f>
        <v>Ср</v>
      </c>
    </row>
    <row r="125645" spans="1:6" x14ac:dyDescent="0.25">
      <c r="A125645">
        <v>48020</v>
      </c>
      <c r="B125645" s="2">
        <v>44321.131660194173</v>
      </c>
      <c r="C125645">
        <v>286417</v>
      </c>
      <c r="D125645">
        <v>80850</v>
      </c>
      <c r="E125645" s="48">
        <f t="shared" si="1963"/>
        <v>0.13125000000000001</v>
      </c>
      <c r="F125645" t="str">
        <f>TEXT(Таблица19[[#This Row],[время просмотра (UTC)]],"ДДД")</f>
        <v>Ср</v>
      </c>
    </row>
    <row r="125646" spans="1:6" x14ac:dyDescent="0.25">
      <c r="A125646">
        <v>48019</v>
      </c>
      <c r="B125646" s="2">
        <v>44321.130851132686</v>
      </c>
      <c r="C125646">
        <v>220294</v>
      </c>
      <c r="D125646">
        <v>296636</v>
      </c>
      <c r="E125646" s="48">
        <f t="shared" si="1963"/>
        <v>0.13055555555555556</v>
      </c>
      <c r="F125646" t="str">
        <f>TEXT(Таблица19[[#This Row],[время просмотра (UTC)]],"ДДД")</f>
        <v>Ср</v>
      </c>
    </row>
    <row r="125647" spans="1:6" x14ac:dyDescent="0.25">
      <c r="A125647">
        <v>48016</v>
      </c>
      <c r="B125647" s="2">
        <v>44321.121546925569</v>
      </c>
      <c r="C125647">
        <v>302362</v>
      </c>
      <c r="D125647">
        <v>139440</v>
      </c>
      <c r="E125647" s="48">
        <f t="shared" si="1963"/>
        <v>0.12152777777777778</v>
      </c>
      <c r="F125647" t="str">
        <f>TEXT(Таблица19[[#This Row],[время просмотра (UTC)]],"ДДД")</f>
        <v>Ср</v>
      </c>
    </row>
    <row r="125648" spans="1:6" x14ac:dyDescent="0.25">
      <c r="A125648">
        <v>48011</v>
      </c>
      <c r="B125648" s="2">
        <v>44321.117501618122</v>
      </c>
      <c r="C125648">
        <v>192509</v>
      </c>
      <c r="D125648">
        <v>103966</v>
      </c>
      <c r="E125648" s="48">
        <f t="shared" si="1963"/>
        <v>0.1173611111111111</v>
      </c>
      <c r="F125648" t="str">
        <f>TEXT(Таблица19[[#This Row],[время просмотра (UTC)]],"ДДД")</f>
        <v>Ср</v>
      </c>
    </row>
    <row r="125649" spans="1:6" x14ac:dyDescent="0.25">
      <c r="A125649">
        <v>48009</v>
      </c>
      <c r="B125649" s="2">
        <v>44321.116999999998</v>
      </c>
      <c r="C125649">
        <v>61704</v>
      </c>
      <c r="D125649">
        <v>250679</v>
      </c>
      <c r="E125649" s="48">
        <f t="shared" si="1963"/>
        <v>0.11666666666666665</v>
      </c>
      <c r="F125649" t="str">
        <f>TEXT(Таблица19[[#This Row],[время просмотра (UTC)]],"ДДД")</f>
        <v>Ср</v>
      </c>
    </row>
    <row r="125650" spans="1:6" x14ac:dyDescent="0.25">
      <c r="A125650">
        <v>48005</v>
      </c>
      <c r="B125650" s="2">
        <v>44321.110333333338</v>
      </c>
      <c r="C125650">
        <v>187785</v>
      </c>
      <c r="D125650">
        <v>75550</v>
      </c>
      <c r="E125650" s="48">
        <f t="shared" si="1963"/>
        <v>0.10972222222222222</v>
      </c>
      <c r="F125650" t="str">
        <f>TEXT(Таблица19[[#This Row],[время просмотра (UTC)]],"ДДД")</f>
        <v>Ср</v>
      </c>
    </row>
    <row r="125651" spans="1:6" x14ac:dyDescent="0.25">
      <c r="A125651">
        <v>48004</v>
      </c>
      <c r="B125651" s="2">
        <v>44321.109006472492</v>
      </c>
      <c r="C125651">
        <v>174066</v>
      </c>
      <c r="D125651">
        <v>258374</v>
      </c>
      <c r="E125651" s="48">
        <f t="shared" si="1963"/>
        <v>0.10833333333333334</v>
      </c>
      <c r="F125651" t="str">
        <f>TEXT(Таблица19[[#This Row],[время просмотра (UTC)]],"ДДД")</f>
        <v>Ср</v>
      </c>
    </row>
    <row r="125652" spans="1:6" x14ac:dyDescent="0.25">
      <c r="A125652">
        <v>47999</v>
      </c>
      <c r="B125652" s="2">
        <v>44321.108601941742</v>
      </c>
      <c r="C125652">
        <v>191066</v>
      </c>
      <c r="D125652">
        <v>118549</v>
      </c>
      <c r="E125652" s="48">
        <f t="shared" si="1963"/>
        <v>0.10833333333333334</v>
      </c>
      <c r="F125652" t="str">
        <f>TEXT(Таблица19[[#This Row],[время просмотра (UTC)]],"ДДД")</f>
        <v>Ср</v>
      </c>
    </row>
    <row r="125653" spans="1:6" x14ac:dyDescent="0.25">
      <c r="A125653">
        <v>47996</v>
      </c>
      <c r="B125653" s="2">
        <v>44321.105770226532</v>
      </c>
      <c r="C125653">
        <v>183587</v>
      </c>
      <c r="D125653">
        <v>411922</v>
      </c>
      <c r="E125653" s="48">
        <f t="shared" si="1963"/>
        <v>0.10555555555555556</v>
      </c>
      <c r="F125653" t="str">
        <f>TEXT(Таблица19[[#This Row],[время просмотра (UTC)]],"ДДД")</f>
        <v>Ср</v>
      </c>
    </row>
    <row r="125654" spans="1:6" x14ac:dyDescent="0.25">
      <c r="A125654">
        <v>47991</v>
      </c>
      <c r="B125654" s="2">
        <v>44321.101724919099</v>
      </c>
      <c r="C125654">
        <v>267259</v>
      </c>
      <c r="D125654">
        <v>411922</v>
      </c>
      <c r="E125654" s="48">
        <f t="shared" si="1963"/>
        <v>0.1013888888888889</v>
      </c>
      <c r="F125654" t="str">
        <f>TEXT(Таблица19[[#This Row],[время просмотра (UTC)]],"ДДД")</f>
        <v>Ср</v>
      </c>
    </row>
    <row r="125655" spans="1:6" x14ac:dyDescent="0.25">
      <c r="A125655">
        <v>47988</v>
      </c>
      <c r="B125655" s="2">
        <v>44321.100511326862</v>
      </c>
      <c r="C125655">
        <v>333127</v>
      </c>
      <c r="D125655">
        <v>111368</v>
      </c>
      <c r="E125655" s="48">
        <f t="shared" si="1963"/>
        <v>9.9999999999999992E-2</v>
      </c>
      <c r="F125655" t="str">
        <f>TEXT(Таблица19[[#This Row],[время просмотра (UTC)]],"ДДД")</f>
        <v>Ср</v>
      </c>
    </row>
    <row r="125656" spans="1:6" x14ac:dyDescent="0.25">
      <c r="A125656">
        <v>47984</v>
      </c>
      <c r="B125656" s="2">
        <v>44321.100511326862</v>
      </c>
      <c r="C125656">
        <v>195903</v>
      </c>
      <c r="D125656">
        <v>343712</v>
      </c>
      <c r="E125656" s="48">
        <f t="shared" si="1963"/>
        <v>9.9999999999999992E-2</v>
      </c>
      <c r="F125656" t="str">
        <f>TEXT(Таблица19[[#This Row],[время просмотра (UTC)]],"ДДД")</f>
        <v>Ср</v>
      </c>
    </row>
    <row r="125657" spans="1:6" x14ac:dyDescent="0.25">
      <c r="A125657">
        <v>47982</v>
      </c>
      <c r="B125657" s="2">
        <v>44321.098893203882</v>
      </c>
      <c r="C125657">
        <v>333203</v>
      </c>
      <c r="D125657">
        <v>153893</v>
      </c>
      <c r="E125657" s="48">
        <f t="shared" si="1963"/>
        <v>9.8611111111111108E-2</v>
      </c>
      <c r="F125657" t="str">
        <f>TEXT(Таблица19[[#This Row],[время просмотра (UTC)]],"ДДД")</f>
        <v>Ср</v>
      </c>
    </row>
    <row r="125658" spans="1:6" x14ac:dyDescent="0.25">
      <c r="A125658">
        <v>47978</v>
      </c>
      <c r="B125658" s="2">
        <v>44321.089184466022</v>
      </c>
      <c r="C125658">
        <v>1947</v>
      </c>
      <c r="D125658">
        <v>74456</v>
      </c>
      <c r="E125658" s="48">
        <f t="shared" si="1963"/>
        <v>8.8888888888888892E-2</v>
      </c>
      <c r="F125658" t="str">
        <f>TEXT(Таблица19[[#This Row],[время просмотра (UTC)]],"ДДД")</f>
        <v>Ср</v>
      </c>
    </row>
    <row r="125659" spans="1:6" x14ac:dyDescent="0.25">
      <c r="A125659">
        <v>47975</v>
      </c>
      <c r="B125659" s="2">
        <v>44321.075025889972</v>
      </c>
      <c r="C125659">
        <v>137482</v>
      </c>
      <c r="D125659">
        <v>473327</v>
      </c>
      <c r="E125659" s="48">
        <f t="shared" si="1963"/>
        <v>7.4999999999999997E-2</v>
      </c>
      <c r="F125659" t="str">
        <f>TEXT(Таблица19[[#This Row],[время просмотра (UTC)]],"ДДД")</f>
        <v>Ср</v>
      </c>
    </row>
    <row r="125660" spans="1:6" x14ac:dyDescent="0.25">
      <c r="A125660">
        <v>47974</v>
      </c>
      <c r="B125660" s="2">
        <v>44321.074621359221</v>
      </c>
      <c r="C125660">
        <v>89861</v>
      </c>
      <c r="D125660">
        <v>271435</v>
      </c>
      <c r="E125660" s="48">
        <f t="shared" si="1963"/>
        <v>7.4305555555555555E-2</v>
      </c>
      <c r="F125660" t="str">
        <f>TEXT(Таблица19[[#This Row],[время просмотра (UTC)]],"ДДД")</f>
        <v>Ср</v>
      </c>
    </row>
    <row r="125661" spans="1:6" x14ac:dyDescent="0.25">
      <c r="A125661">
        <v>47970</v>
      </c>
      <c r="B125661" s="2">
        <v>44321.070171521038</v>
      </c>
      <c r="C125661">
        <v>292615</v>
      </c>
      <c r="D125661">
        <v>430242</v>
      </c>
      <c r="E125661" s="48">
        <f t="shared" si="1963"/>
        <v>7.013888888888889E-2</v>
      </c>
      <c r="F125661" t="str">
        <f>TEXT(Таблица19[[#This Row],[время просмотра (UTC)]],"ДДД")</f>
        <v>Ср</v>
      </c>
    </row>
    <row r="125662" spans="1:6" x14ac:dyDescent="0.25">
      <c r="A125662">
        <v>47968</v>
      </c>
      <c r="B125662" s="2">
        <v>44321.063294498381</v>
      </c>
      <c r="C125662">
        <v>253625</v>
      </c>
      <c r="D125662">
        <v>411922</v>
      </c>
      <c r="E125662" s="48">
        <f t="shared" si="1963"/>
        <v>6.3194444444444442E-2</v>
      </c>
      <c r="F125662" t="str">
        <f>TEXT(Таблица19[[#This Row],[время просмотра (UTC)]],"ДДД")</f>
        <v>Ср</v>
      </c>
    </row>
    <row r="125663" spans="1:6" x14ac:dyDescent="0.25">
      <c r="A125663">
        <v>47966</v>
      </c>
      <c r="B125663" s="2">
        <v>44321.061676375401</v>
      </c>
      <c r="C125663">
        <v>246071</v>
      </c>
      <c r="D125663">
        <v>40049</v>
      </c>
      <c r="E125663" s="48">
        <f t="shared" si="1963"/>
        <v>6.1111111111111116E-2</v>
      </c>
      <c r="F125663" t="str">
        <f>TEXT(Таблица19[[#This Row],[время просмотра (UTC)]],"ДДД")</f>
        <v>Ср</v>
      </c>
    </row>
    <row r="125664" spans="1:6" x14ac:dyDescent="0.25">
      <c r="A125664">
        <v>47963</v>
      </c>
      <c r="B125664" s="2">
        <v>44321.058035598711</v>
      </c>
      <c r="C125664">
        <v>102554</v>
      </c>
      <c r="D125664">
        <v>369308</v>
      </c>
      <c r="E125664" s="48">
        <f t="shared" si="1963"/>
        <v>5.7638888888888885E-2</v>
      </c>
      <c r="F125664" t="str">
        <f>TEXT(Таблица19[[#This Row],[время просмотра (UTC)]],"ДДД")</f>
        <v>Ср</v>
      </c>
    </row>
    <row r="125665" spans="1:6" x14ac:dyDescent="0.25">
      <c r="A125665">
        <v>47959</v>
      </c>
      <c r="B125665" s="2">
        <v>44321.052372168284</v>
      </c>
      <c r="C125665">
        <v>341606</v>
      </c>
      <c r="D125665">
        <v>191893</v>
      </c>
      <c r="E125665" s="48">
        <f t="shared" si="1963"/>
        <v>5.2083333333333336E-2</v>
      </c>
      <c r="F125665" t="str">
        <f>TEXT(Таблица19[[#This Row],[время просмотра (UTC)]],"ДДД")</f>
        <v>Ср</v>
      </c>
    </row>
    <row r="125666" spans="1:6" x14ac:dyDescent="0.25">
      <c r="A125666">
        <v>47955</v>
      </c>
      <c r="B125666" s="2">
        <v>44321.048731391587</v>
      </c>
      <c r="C125666">
        <v>204041</v>
      </c>
      <c r="D125666">
        <v>4199</v>
      </c>
      <c r="E125666" s="48">
        <f t="shared" si="1963"/>
        <v>4.8611111111111112E-2</v>
      </c>
      <c r="F125666" t="str">
        <f>TEXT(Таблица19[[#This Row],[время просмотра (UTC)]],"ДДД")</f>
        <v>Ср</v>
      </c>
    </row>
    <row r="125667" spans="1:6" x14ac:dyDescent="0.25">
      <c r="A125667">
        <v>47951</v>
      </c>
      <c r="B125667" s="2">
        <v>44321.047666666665</v>
      </c>
      <c r="C125667">
        <v>345401</v>
      </c>
      <c r="D125667">
        <v>390221</v>
      </c>
      <c r="E125667" s="48">
        <f t="shared" si="1963"/>
        <v>4.7222222222222221E-2</v>
      </c>
      <c r="F125667" t="str">
        <f>TEXT(Таблица19[[#This Row],[время просмотра (UTC)]],"ДДД")</f>
        <v>Ср</v>
      </c>
    </row>
    <row r="125668" spans="1:6" x14ac:dyDescent="0.25">
      <c r="A125668">
        <v>47950</v>
      </c>
      <c r="B125668" s="2">
        <v>44321.047113268607</v>
      </c>
      <c r="C125668">
        <v>235052</v>
      </c>
      <c r="D125668">
        <v>86587</v>
      </c>
      <c r="E125668" s="48">
        <f t="shared" si="1963"/>
        <v>4.6527777777777779E-2</v>
      </c>
      <c r="F125668" t="str">
        <f>TEXT(Таблица19[[#This Row],[время просмотра (UTC)]],"ДДД")</f>
        <v>Ср</v>
      </c>
    </row>
    <row r="125669" spans="1:6" x14ac:dyDescent="0.25">
      <c r="A125669">
        <v>47946</v>
      </c>
      <c r="B125669" s="2">
        <v>44321.046304207121</v>
      </c>
      <c r="C125669">
        <v>45078</v>
      </c>
      <c r="D125669">
        <v>310440</v>
      </c>
      <c r="E125669" s="48">
        <f t="shared" si="1963"/>
        <v>4.5833333333333337E-2</v>
      </c>
      <c r="F125669" t="str">
        <f>TEXT(Таблица19[[#This Row],[время просмотра (UTC)]],"ДДД")</f>
        <v>Ср</v>
      </c>
    </row>
    <row r="125670" spans="1:6" x14ac:dyDescent="0.25">
      <c r="A125670">
        <v>47944</v>
      </c>
      <c r="B125670" s="2">
        <v>44321.045899676377</v>
      </c>
      <c r="C125670">
        <v>166134</v>
      </c>
      <c r="D125670">
        <v>472712</v>
      </c>
      <c r="E125670" s="48">
        <f t="shared" si="1963"/>
        <v>4.5833333333333337E-2</v>
      </c>
      <c r="F125670" t="str">
        <f>TEXT(Таблица19[[#This Row],[время просмотра (UTC)]],"ДДД")</f>
        <v>Ср</v>
      </c>
    </row>
    <row r="125671" spans="1:6" x14ac:dyDescent="0.25">
      <c r="A125671">
        <v>47939</v>
      </c>
      <c r="B125671" s="2">
        <v>44321.041045307444</v>
      </c>
      <c r="C125671">
        <v>179149</v>
      </c>
      <c r="D125671">
        <v>214224</v>
      </c>
      <c r="E125671" s="48">
        <f t="shared" si="1963"/>
        <v>4.0972222222222222E-2</v>
      </c>
      <c r="F125671" t="str">
        <f>TEXT(Таблица19[[#This Row],[время просмотра (UTC)]],"ДДД")</f>
        <v>Ср</v>
      </c>
    </row>
    <row r="125672" spans="1:6" x14ac:dyDescent="0.25">
      <c r="A125672">
        <v>47937</v>
      </c>
      <c r="B125672" s="2">
        <v>44321.038</v>
      </c>
      <c r="C125672">
        <v>322571</v>
      </c>
      <c r="D125672">
        <v>433508</v>
      </c>
      <c r="E125672" s="48">
        <f t="shared" si="1963"/>
        <v>3.7499999999999999E-2</v>
      </c>
      <c r="F125672" t="str">
        <f>TEXT(Таблица19[[#This Row],[время просмотра (UTC)]],"ДДД")</f>
        <v>Ср</v>
      </c>
    </row>
    <row r="125673" spans="1:6" x14ac:dyDescent="0.25">
      <c r="A125673">
        <v>47933</v>
      </c>
      <c r="B125673" s="2">
        <v>44321.037000000004</v>
      </c>
      <c r="C125673">
        <v>41033</v>
      </c>
      <c r="D125673">
        <v>118549</v>
      </c>
      <c r="E125673" s="48">
        <f t="shared" si="1963"/>
        <v>3.6805555555555557E-2</v>
      </c>
      <c r="F125673" t="str">
        <f>TEXT(Таблица19[[#This Row],[время просмотра (UTC)]],"ДДД")</f>
        <v>Ср</v>
      </c>
    </row>
    <row r="125674" spans="1:6" x14ac:dyDescent="0.25">
      <c r="A125674">
        <v>47929</v>
      </c>
      <c r="B125674" s="2">
        <v>44321.03619093851</v>
      </c>
      <c r="C125674">
        <v>62086</v>
      </c>
      <c r="D125674">
        <v>327968</v>
      </c>
      <c r="E125674" s="48">
        <f t="shared" si="1963"/>
        <v>3.6111111111111115E-2</v>
      </c>
      <c r="F125674" t="str">
        <f>TEXT(Таблица19[[#This Row],[время просмотра (UTC)]],"ДДД")</f>
        <v>Ср</v>
      </c>
    </row>
    <row r="125675" spans="1:6" x14ac:dyDescent="0.25">
      <c r="A125675">
        <v>47927</v>
      </c>
      <c r="B125675" s="2">
        <v>44321.035000000003</v>
      </c>
      <c r="C125675">
        <v>212748</v>
      </c>
      <c r="D125675">
        <v>21527</v>
      </c>
      <c r="E125675" s="48">
        <f t="shared" si="1963"/>
        <v>3.4722222222222224E-2</v>
      </c>
      <c r="F125675" t="str">
        <f>TEXT(Таблица19[[#This Row],[время просмотра (UTC)]],"ДДД")</f>
        <v>Ср</v>
      </c>
    </row>
    <row r="125676" spans="1:6" x14ac:dyDescent="0.25">
      <c r="A125676">
        <v>47923</v>
      </c>
      <c r="B125676" s="2">
        <v>44321.032550161814</v>
      </c>
      <c r="C125676">
        <v>210141</v>
      </c>
      <c r="D125676">
        <v>88863</v>
      </c>
      <c r="E125676" s="48">
        <f t="shared" si="1963"/>
        <v>3.1944444444444449E-2</v>
      </c>
      <c r="F125676" t="str">
        <f>TEXT(Таблица19[[#This Row],[время просмотра (UTC)]],"ДДД")</f>
        <v>Ср</v>
      </c>
    </row>
    <row r="125677" spans="1:6" x14ac:dyDescent="0.25">
      <c r="A125677">
        <v>47919</v>
      </c>
      <c r="B125677" s="2">
        <v>44321.02931391586</v>
      </c>
      <c r="C125677">
        <v>342418</v>
      </c>
      <c r="D125677">
        <v>250679</v>
      </c>
      <c r="E125677" s="48">
        <f t="shared" si="1963"/>
        <v>2.9166666666666664E-2</v>
      </c>
      <c r="F125677" t="str">
        <f>TEXT(Таблица19[[#This Row],[время просмотра (UTC)]],"ДДД")</f>
        <v>Ср</v>
      </c>
    </row>
    <row r="125678" spans="1:6" x14ac:dyDescent="0.25">
      <c r="A125678">
        <v>47918</v>
      </c>
      <c r="B125678" s="2">
        <v>44321.020009708744</v>
      </c>
      <c r="C125678">
        <v>260850</v>
      </c>
      <c r="D125678">
        <v>313721</v>
      </c>
      <c r="E125678" s="48">
        <f t="shared" si="1963"/>
        <v>1.9444444444444445E-2</v>
      </c>
      <c r="F125678" t="str">
        <f>TEXT(Таблица19[[#This Row],[время просмотра (UTC)]],"ДДД")</f>
        <v>Ср</v>
      </c>
    </row>
    <row r="125679" spans="1:6" x14ac:dyDescent="0.25">
      <c r="A125679">
        <v>47917</v>
      </c>
      <c r="B125679" s="2">
        <v>44321.013941747573</v>
      </c>
      <c r="C125679">
        <v>347466</v>
      </c>
      <c r="D125679">
        <v>411922</v>
      </c>
      <c r="E125679" s="48">
        <f t="shared" si="1963"/>
        <v>1.3888888888888888E-2</v>
      </c>
      <c r="F125679" t="str">
        <f>TEXT(Таблица19[[#This Row],[время просмотра (UTC)]],"ДДД")</f>
        <v>Ср</v>
      </c>
    </row>
    <row r="125680" spans="1:6" x14ac:dyDescent="0.25">
      <c r="A125680">
        <v>47916</v>
      </c>
      <c r="B125680" s="2">
        <v>44321.013132686086</v>
      </c>
      <c r="C125680">
        <v>100402</v>
      </c>
      <c r="D125680">
        <v>347393</v>
      </c>
      <c r="E125680" s="48">
        <f t="shared" si="1963"/>
        <v>1.2499999999999999E-2</v>
      </c>
      <c r="F125680" t="str">
        <f>TEXT(Таблица19[[#This Row],[время просмотра (UTC)]],"ДДД")</f>
        <v>Ср</v>
      </c>
    </row>
    <row r="125681" spans="1:6" x14ac:dyDescent="0.25">
      <c r="A125681">
        <v>47913</v>
      </c>
      <c r="B125681" s="2">
        <v>44321.013132686086</v>
      </c>
      <c r="C125681">
        <v>45443</v>
      </c>
      <c r="D125681">
        <v>250679</v>
      </c>
      <c r="E125681" s="48">
        <f t="shared" si="1963"/>
        <v>1.2499999999999999E-2</v>
      </c>
      <c r="F125681" t="str">
        <f>TEXT(Таблица19[[#This Row],[время просмотра (UTC)]],"ДДД")</f>
        <v>Ср</v>
      </c>
    </row>
    <row r="125682" spans="1:6" x14ac:dyDescent="0.25">
      <c r="A125682">
        <v>47910</v>
      </c>
      <c r="B125682" s="2">
        <v>44321.010300970876</v>
      </c>
      <c r="C125682">
        <v>298740</v>
      </c>
      <c r="D125682">
        <v>78362</v>
      </c>
      <c r="E125682" s="48">
        <f t="shared" si="1963"/>
        <v>9.7222222222222224E-3</v>
      </c>
      <c r="F125682" t="str">
        <f>TEXT(Таблица19[[#This Row],[время просмотра (UTC)]],"ДДД")</f>
        <v>Ср</v>
      </c>
    </row>
    <row r="125683" spans="1:6" x14ac:dyDescent="0.25">
      <c r="A125683">
        <v>47907</v>
      </c>
      <c r="B125683" s="2">
        <v>44321.010300970876</v>
      </c>
      <c r="C125683">
        <v>276399</v>
      </c>
      <c r="D125683">
        <v>21760</v>
      </c>
      <c r="E125683" s="48">
        <f t="shared" si="1963"/>
        <v>9.7222222222222224E-3</v>
      </c>
      <c r="F125683" t="str">
        <f>TEXT(Таблица19[[#This Row],[время просмотра (UTC)]],"ДДД")</f>
        <v>Ср</v>
      </c>
    </row>
    <row r="125684" spans="1:6" x14ac:dyDescent="0.25">
      <c r="A125684">
        <v>47903</v>
      </c>
      <c r="B125684" s="2">
        <v>44321.000999999997</v>
      </c>
      <c r="C125684">
        <v>166123</v>
      </c>
      <c r="D125684">
        <v>343712</v>
      </c>
      <c r="E125684" s="48">
        <f t="shared" si="1963"/>
        <v>6.9444444444444447E-4</v>
      </c>
      <c r="F125684" t="str">
        <f>TEXT(Таблица19[[#This Row],[время просмотра (UTC)]],"ДДД")</f>
        <v>Ср</v>
      </c>
    </row>
    <row r="125685" spans="1:6" x14ac:dyDescent="0.25">
      <c r="A125685">
        <v>47900</v>
      </c>
      <c r="B125685" s="2">
        <v>44321.000592233009</v>
      </c>
      <c r="C125685">
        <v>13075</v>
      </c>
      <c r="D125685">
        <v>118549</v>
      </c>
      <c r="E125685" s="48">
        <f t="shared" si="1963"/>
        <v>0</v>
      </c>
      <c r="F125685" t="str">
        <f>TEXT(Таблица19[[#This Row],[время просмотра (UTC)]],"ДДД")</f>
        <v>Ср</v>
      </c>
    </row>
    <row r="125686" spans="1:6" x14ac:dyDescent="0.25">
      <c r="A125686">
        <v>47898</v>
      </c>
      <c r="B125686" s="2">
        <v>44320.995737864083</v>
      </c>
      <c r="C125686">
        <v>15862</v>
      </c>
      <c r="D125686">
        <v>341333</v>
      </c>
      <c r="E125686" s="48">
        <f t="shared" si="1963"/>
        <v>0.99513888888888891</v>
      </c>
      <c r="F125686" t="str">
        <f>TEXT(Таблица19[[#This Row],[время просмотра (UTC)]],"ДДД")</f>
        <v>Вт</v>
      </c>
    </row>
    <row r="125687" spans="1:6" x14ac:dyDescent="0.25">
      <c r="A125687">
        <v>47894</v>
      </c>
      <c r="B125687" s="2">
        <v>44320.993715210359</v>
      </c>
      <c r="C125687">
        <v>192756</v>
      </c>
      <c r="D125687">
        <v>250679</v>
      </c>
      <c r="E125687" s="48">
        <f t="shared" si="1963"/>
        <v>0.99305555555555547</v>
      </c>
      <c r="F125687" t="str">
        <f>TEXT(Таблица19[[#This Row],[время просмотра (UTC)]],"ДДД")</f>
        <v>Вт</v>
      </c>
    </row>
    <row r="125688" spans="1:6" x14ac:dyDescent="0.25">
      <c r="A125688">
        <v>47891</v>
      </c>
      <c r="B125688" s="2">
        <v>44320.991692556636</v>
      </c>
      <c r="C125688">
        <v>79299</v>
      </c>
      <c r="D125688">
        <v>158978</v>
      </c>
      <c r="E125688" s="48">
        <f t="shared" si="1963"/>
        <v>0.9916666666666667</v>
      </c>
      <c r="F125688" t="str">
        <f>TEXT(Таблица19[[#This Row],[время просмотра (UTC)]],"ДДД")</f>
        <v>Вт</v>
      </c>
    </row>
    <row r="125689" spans="1:6" x14ac:dyDescent="0.25">
      <c r="A125689">
        <v>47887</v>
      </c>
      <c r="B125689" s="2">
        <v>44320.990883495149</v>
      </c>
      <c r="C125689">
        <v>314890</v>
      </c>
      <c r="D125689">
        <v>411922</v>
      </c>
      <c r="E125689" s="48">
        <f t="shared" si="1963"/>
        <v>0.9902777777777777</v>
      </c>
      <c r="F125689" t="str">
        <f>TEXT(Таблица19[[#This Row],[время просмотра (UTC)]],"ДДД")</f>
        <v>Вт</v>
      </c>
    </row>
    <row r="125690" spans="1:6" x14ac:dyDescent="0.25">
      <c r="A125690">
        <v>47885</v>
      </c>
      <c r="B125690" s="2">
        <v>44320.989666666661</v>
      </c>
      <c r="C125690">
        <v>19473</v>
      </c>
      <c r="D125690">
        <v>355267</v>
      </c>
      <c r="E125690" s="48">
        <f t="shared" si="1963"/>
        <v>0.98958333333333337</v>
      </c>
      <c r="F125690" t="str">
        <f>TEXT(Таблица19[[#This Row],[время просмотра (UTC)]],"ДДД")</f>
        <v>Вт</v>
      </c>
    </row>
    <row r="125691" spans="1:6" x14ac:dyDescent="0.25">
      <c r="A125691">
        <v>47880</v>
      </c>
      <c r="B125691" s="2">
        <v>44320.982388349512</v>
      </c>
      <c r="C125691">
        <v>106966</v>
      </c>
      <c r="D125691">
        <v>56811</v>
      </c>
      <c r="E125691" s="48">
        <f t="shared" si="1963"/>
        <v>0.9819444444444444</v>
      </c>
      <c r="F125691" t="str">
        <f>TEXT(Таблица19[[#This Row],[время просмотра (UTC)]],"ДДД")</f>
        <v>Вт</v>
      </c>
    </row>
    <row r="125692" spans="1:6" x14ac:dyDescent="0.25">
      <c r="A125692">
        <v>47878</v>
      </c>
      <c r="B125692" s="2">
        <v>44320.981579288025</v>
      </c>
      <c r="C125692">
        <v>132287</v>
      </c>
      <c r="D125692">
        <v>204220</v>
      </c>
      <c r="E125692" s="48">
        <f t="shared" si="1963"/>
        <v>0.98125000000000007</v>
      </c>
      <c r="F125692" t="str">
        <f>TEXT(Таблица19[[#This Row],[время просмотра (UTC)]],"ДДД")</f>
        <v>Вт</v>
      </c>
    </row>
    <row r="125693" spans="1:6" x14ac:dyDescent="0.25">
      <c r="A125693">
        <v>47874</v>
      </c>
      <c r="B125693" s="2">
        <v>44320.980770226539</v>
      </c>
      <c r="C125693">
        <v>241177</v>
      </c>
      <c r="D125693">
        <v>411922</v>
      </c>
      <c r="E125693" s="48">
        <f t="shared" si="1963"/>
        <v>0.98055555555555562</v>
      </c>
      <c r="F125693" t="str">
        <f>TEXT(Таблица19[[#This Row],[время просмотра (UTC)]],"ДДД")</f>
        <v>Вт</v>
      </c>
    </row>
    <row r="125694" spans="1:6" x14ac:dyDescent="0.25">
      <c r="A125694">
        <v>47873</v>
      </c>
      <c r="B125694" s="2">
        <v>44320.979556634309</v>
      </c>
      <c r="C125694">
        <v>198120</v>
      </c>
      <c r="D125694">
        <v>29893</v>
      </c>
      <c r="E125694" s="48">
        <f t="shared" si="1963"/>
        <v>0.97916666666666663</v>
      </c>
      <c r="F125694" t="str">
        <f>TEXT(Таблица19[[#This Row],[время просмотра (UTC)]],"ДДД")</f>
        <v>Вт</v>
      </c>
    </row>
    <row r="125695" spans="1:6" x14ac:dyDescent="0.25">
      <c r="A125695">
        <v>47871</v>
      </c>
      <c r="B125695" s="2">
        <v>44320.979556634309</v>
      </c>
      <c r="C125695">
        <v>197866</v>
      </c>
      <c r="D125695">
        <v>22643</v>
      </c>
      <c r="E125695" s="48">
        <f t="shared" si="1963"/>
        <v>0.97916666666666663</v>
      </c>
      <c r="F125695" t="str">
        <f>TEXT(Таблица19[[#This Row],[время просмотра (UTC)]],"ДДД")</f>
        <v>Вт</v>
      </c>
    </row>
    <row r="125696" spans="1:6" x14ac:dyDescent="0.25">
      <c r="A125696">
        <v>47870</v>
      </c>
      <c r="B125696" s="2">
        <v>44320.979152103559</v>
      </c>
      <c r="C125696">
        <v>243997</v>
      </c>
      <c r="D125696">
        <v>104958</v>
      </c>
      <c r="E125696" s="48">
        <f t="shared" si="1963"/>
        <v>0.9784722222222223</v>
      </c>
      <c r="F125696" t="str">
        <f>TEXT(Таблица19[[#This Row],[время просмотра (UTC)]],"ДДД")</f>
        <v>Вт</v>
      </c>
    </row>
    <row r="125697" spans="1:6" x14ac:dyDescent="0.25">
      <c r="A125697">
        <v>47867</v>
      </c>
      <c r="B125697" s="2">
        <v>44320.977938511329</v>
      </c>
      <c r="C125697">
        <v>282443</v>
      </c>
      <c r="D125697">
        <v>305608</v>
      </c>
      <c r="E125697" s="48">
        <f t="shared" si="1963"/>
        <v>0.97777777777777775</v>
      </c>
      <c r="F125697" t="str">
        <f>TEXT(Таблица19[[#This Row],[время просмотра (UTC)]],"ДДД")</f>
        <v>Вт</v>
      </c>
    </row>
    <row r="125698" spans="1:6" x14ac:dyDescent="0.25">
      <c r="A125698">
        <v>47863</v>
      </c>
      <c r="B125698" s="2">
        <v>44320.975915857605</v>
      </c>
      <c r="C125698">
        <v>280362</v>
      </c>
      <c r="D125698">
        <v>86587</v>
      </c>
      <c r="E125698" s="48">
        <f t="shared" ref="E125698:E125761" si="1964">TIME(HOUR(B125698),MINUTE(B125698),SECOND(0))</f>
        <v>0.97569444444444453</v>
      </c>
      <c r="F125698" t="str">
        <f>TEXT(Таблица19[[#This Row],[время просмотра (UTC)]],"ДДД")</f>
        <v>Вт</v>
      </c>
    </row>
    <row r="125699" spans="1:6" x14ac:dyDescent="0.25">
      <c r="A125699">
        <v>47862</v>
      </c>
      <c r="B125699" s="2">
        <v>44320.974000000002</v>
      </c>
      <c r="C125699">
        <v>32086</v>
      </c>
      <c r="D125699">
        <v>25268</v>
      </c>
      <c r="E125699" s="48">
        <f t="shared" si="1964"/>
        <v>0.97361111111111109</v>
      </c>
      <c r="F125699" t="str">
        <f>TEXT(Таблица19[[#This Row],[время просмотра (UTC)]],"ДДД")</f>
        <v>Вт</v>
      </c>
    </row>
    <row r="125700" spans="1:6" x14ac:dyDescent="0.25">
      <c r="A125700">
        <v>47861</v>
      </c>
      <c r="B125700" s="2">
        <v>44320.971466019422</v>
      </c>
      <c r="C125700">
        <v>146667</v>
      </c>
      <c r="D125700">
        <v>396686</v>
      </c>
      <c r="E125700" s="48">
        <f t="shared" si="1964"/>
        <v>0.97083333333333333</v>
      </c>
      <c r="F125700" t="str">
        <f>TEXT(Таблица19[[#This Row],[время просмотра (UTC)]],"ДДД")</f>
        <v>Вт</v>
      </c>
    </row>
    <row r="125701" spans="1:6" x14ac:dyDescent="0.25">
      <c r="A125701">
        <v>47859</v>
      </c>
      <c r="B125701" s="2">
        <v>44320.971061488672</v>
      </c>
      <c r="C125701">
        <v>306152</v>
      </c>
      <c r="D125701">
        <v>182191</v>
      </c>
      <c r="E125701" s="48">
        <f t="shared" si="1964"/>
        <v>0.97083333333333333</v>
      </c>
      <c r="F125701" t="str">
        <f>TEXT(Таблица19[[#This Row],[время просмотра (UTC)]],"ДДД")</f>
        <v>Вт</v>
      </c>
    </row>
    <row r="125702" spans="1:6" x14ac:dyDescent="0.25">
      <c r="A125702">
        <v>47858</v>
      </c>
      <c r="B125702" s="2">
        <v>44320.967825242718</v>
      </c>
      <c r="C125702">
        <v>125035</v>
      </c>
      <c r="D125702">
        <v>371515</v>
      </c>
      <c r="E125702" s="48">
        <f t="shared" si="1964"/>
        <v>0.96736111111111101</v>
      </c>
      <c r="F125702" t="str">
        <f>TEXT(Таблица19[[#This Row],[время просмотра (UTC)]],"ДДД")</f>
        <v>Вт</v>
      </c>
    </row>
    <row r="125703" spans="1:6" x14ac:dyDescent="0.25">
      <c r="A125703">
        <v>47855</v>
      </c>
      <c r="B125703" s="2">
        <v>44320.967825242718</v>
      </c>
      <c r="C125703">
        <v>17628</v>
      </c>
      <c r="D125703">
        <v>279337</v>
      </c>
      <c r="E125703" s="48">
        <f t="shared" si="1964"/>
        <v>0.96736111111111101</v>
      </c>
      <c r="F125703" t="str">
        <f>TEXT(Таблица19[[#This Row],[время просмотра (UTC)]],"ДДД")</f>
        <v>Вт</v>
      </c>
    </row>
    <row r="125704" spans="1:6" x14ac:dyDescent="0.25">
      <c r="A125704">
        <v>47853</v>
      </c>
      <c r="B125704" s="2">
        <v>44320.964993527508</v>
      </c>
      <c r="C125704">
        <v>138632</v>
      </c>
      <c r="D125704">
        <v>117086</v>
      </c>
      <c r="E125704" s="48">
        <f t="shared" si="1964"/>
        <v>0.96458333333333324</v>
      </c>
      <c r="F125704" t="str">
        <f>TEXT(Таблица19[[#This Row],[время просмотра (UTC)]],"ДДД")</f>
        <v>Вт</v>
      </c>
    </row>
    <row r="125705" spans="1:6" x14ac:dyDescent="0.25">
      <c r="A125705">
        <v>47852</v>
      </c>
      <c r="B125705" s="2">
        <v>44320.964993527508</v>
      </c>
      <c r="C125705">
        <v>7981</v>
      </c>
      <c r="D125705">
        <v>145779</v>
      </c>
      <c r="E125705" s="48">
        <f t="shared" si="1964"/>
        <v>0.96458333333333324</v>
      </c>
      <c r="F125705" t="str">
        <f>TEXT(Таблица19[[#This Row],[время просмотра (UTC)]],"ДДД")</f>
        <v>Вт</v>
      </c>
    </row>
    <row r="125706" spans="1:6" x14ac:dyDescent="0.25">
      <c r="A125706">
        <v>47848</v>
      </c>
      <c r="B125706" s="2">
        <v>44320.964184466022</v>
      </c>
      <c r="C125706">
        <v>340604</v>
      </c>
      <c r="D125706">
        <v>250679</v>
      </c>
      <c r="E125706" s="48">
        <f t="shared" si="1964"/>
        <v>0.96388888888888891</v>
      </c>
      <c r="F125706" t="str">
        <f>TEXT(Таблица19[[#This Row],[время просмотра (UTC)]],"ДДД")</f>
        <v>Вт</v>
      </c>
    </row>
    <row r="125707" spans="1:6" x14ac:dyDescent="0.25">
      <c r="A125707">
        <v>47846</v>
      </c>
      <c r="B125707" s="2">
        <v>44320.964184466022</v>
      </c>
      <c r="C125707">
        <v>226672</v>
      </c>
      <c r="D125707">
        <v>411922</v>
      </c>
      <c r="E125707" s="48">
        <f t="shared" si="1964"/>
        <v>0.96388888888888891</v>
      </c>
      <c r="F125707" t="str">
        <f>TEXT(Таблица19[[#This Row],[время просмотра (UTC)]],"ДДД")</f>
        <v>Вт</v>
      </c>
    </row>
    <row r="125708" spans="1:6" x14ac:dyDescent="0.25">
      <c r="A125708">
        <v>47843</v>
      </c>
      <c r="B125708" s="2">
        <v>44320.964184466022</v>
      </c>
      <c r="C125708">
        <v>113590</v>
      </c>
      <c r="D125708">
        <v>149755</v>
      </c>
      <c r="E125708" s="48">
        <f t="shared" si="1964"/>
        <v>0.96388888888888891</v>
      </c>
      <c r="F125708" t="str">
        <f>TEXT(Таблица19[[#This Row],[время просмотра (UTC)]],"ДДД")</f>
        <v>Вт</v>
      </c>
    </row>
    <row r="125709" spans="1:6" x14ac:dyDescent="0.25">
      <c r="A125709">
        <v>47841</v>
      </c>
      <c r="B125709" s="2">
        <v>44320.960139158582</v>
      </c>
      <c r="C125709">
        <v>215710</v>
      </c>
      <c r="D125709">
        <v>439981</v>
      </c>
      <c r="E125709" s="48">
        <f t="shared" si="1964"/>
        <v>0.95972222222222225</v>
      </c>
      <c r="F125709" t="str">
        <f>TEXT(Таблица19[[#This Row],[время просмотра (UTC)]],"ДДД")</f>
        <v>Вт</v>
      </c>
    </row>
    <row r="125710" spans="1:6" x14ac:dyDescent="0.25">
      <c r="A125710">
        <v>47836</v>
      </c>
      <c r="B125710" s="2">
        <v>44320.960139158582</v>
      </c>
      <c r="C125710">
        <v>124565</v>
      </c>
      <c r="D125710">
        <v>230507</v>
      </c>
      <c r="E125710" s="48">
        <f t="shared" si="1964"/>
        <v>0.95972222222222225</v>
      </c>
      <c r="F125710" t="str">
        <f>TEXT(Таблица19[[#This Row],[время просмотра (UTC)]],"ДДД")</f>
        <v>Вт</v>
      </c>
    </row>
    <row r="125711" spans="1:6" x14ac:dyDescent="0.25">
      <c r="A125711">
        <v>47833</v>
      </c>
      <c r="B125711" s="2">
        <v>44320.958521035602</v>
      </c>
      <c r="C125711">
        <v>272690</v>
      </c>
      <c r="D125711">
        <v>267896</v>
      </c>
      <c r="E125711" s="48">
        <f t="shared" si="1964"/>
        <v>0.95833333333333337</v>
      </c>
      <c r="F125711" t="str">
        <f>TEXT(Таблица19[[#This Row],[время просмотра (UTC)]],"ДДД")</f>
        <v>Вт</v>
      </c>
    </row>
    <row r="125712" spans="1:6" x14ac:dyDescent="0.25">
      <c r="A125712">
        <v>47831</v>
      </c>
      <c r="B125712" s="2">
        <v>44320.957307443365</v>
      </c>
      <c r="C125712">
        <v>148604</v>
      </c>
      <c r="D125712">
        <v>158978</v>
      </c>
      <c r="E125712" s="48">
        <f t="shared" si="1964"/>
        <v>0.95694444444444438</v>
      </c>
      <c r="F125712" t="str">
        <f>TEXT(Таблица19[[#This Row],[время просмотра (UTC)]],"ДДД")</f>
        <v>Вт</v>
      </c>
    </row>
    <row r="125713" spans="1:6" x14ac:dyDescent="0.25">
      <c r="A125713">
        <v>47826</v>
      </c>
      <c r="B125713" s="2">
        <v>44320.954880258898</v>
      </c>
      <c r="C125713">
        <v>232819</v>
      </c>
      <c r="D125713">
        <v>248599</v>
      </c>
      <c r="E125713" s="48">
        <f t="shared" si="1964"/>
        <v>0.95486111111111116</v>
      </c>
      <c r="F125713" t="str">
        <f>TEXT(Таблица19[[#This Row],[время просмотра (UTC)]],"ДДД")</f>
        <v>Вт</v>
      </c>
    </row>
    <row r="125714" spans="1:6" x14ac:dyDescent="0.25">
      <c r="A125714">
        <v>47825</v>
      </c>
      <c r="B125714" s="2">
        <v>44320.954880258898</v>
      </c>
      <c r="C125714">
        <v>157321</v>
      </c>
      <c r="D125714">
        <v>351192</v>
      </c>
      <c r="E125714" s="48">
        <f t="shared" si="1964"/>
        <v>0.95486111111111116</v>
      </c>
      <c r="F125714" t="str">
        <f>TEXT(Таблица19[[#This Row],[время просмотра (UTC)]],"ДДД")</f>
        <v>Вт</v>
      </c>
    </row>
    <row r="125715" spans="1:6" x14ac:dyDescent="0.25">
      <c r="A125715">
        <v>47820</v>
      </c>
      <c r="B125715" s="2">
        <v>44320.954880258898</v>
      </c>
      <c r="C125715">
        <v>102553</v>
      </c>
      <c r="D125715">
        <v>242428</v>
      </c>
      <c r="E125715" s="48">
        <f t="shared" si="1964"/>
        <v>0.95486111111111116</v>
      </c>
      <c r="F125715" t="str">
        <f>TEXT(Таблица19[[#This Row],[время просмотра (UTC)]],"ДДД")</f>
        <v>Вт</v>
      </c>
    </row>
    <row r="125716" spans="1:6" x14ac:dyDescent="0.25">
      <c r="A125716">
        <v>47817</v>
      </c>
      <c r="B125716" s="2">
        <v>44320.954880258898</v>
      </c>
      <c r="C125716">
        <v>100173</v>
      </c>
      <c r="D125716">
        <v>189296</v>
      </c>
      <c r="E125716" s="48">
        <f t="shared" si="1964"/>
        <v>0.95486111111111116</v>
      </c>
      <c r="F125716" t="str">
        <f>TEXT(Таблица19[[#This Row],[время просмотра (UTC)]],"ДДД")</f>
        <v>Вт</v>
      </c>
    </row>
    <row r="125717" spans="1:6" x14ac:dyDescent="0.25">
      <c r="A125717">
        <v>47815</v>
      </c>
      <c r="B125717" s="2">
        <v>44320.952048543695</v>
      </c>
      <c r="C125717">
        <v>149264</v>
      </c>
      <c r="D125717">
        <v>158978</v>
      </c>
      <c r="E125717" s="48">
        <f t="shared" si="1964"/>
        <v>0.95138888888888884</v>
      </c>
      <c r="F125717" t="str">
        <f>TEXT(Таблица19[[#This Row],[время просмотра (UTC)]],"ДДД")</f>
        <v>Вт</v>
      </c>
    </row>
    <row r="125718" spans="1:6" x14ac:dyDescent="0.25">
      <c r="A125718">
        <v>47813</v>
      </c>
      <c r="B125718" s="2">
        <v>44320.952048543688</v>
      </c>
      <c r="C125718">
        <v>340446</v>
      </c>
      <c r="D125718">
        <v>118549</v>
      </c>
      <c r="E125718" s="48">
        <f t="shared" si="1964"/>
        <v>0.95138888888888884</v>
      </c>
      <c r="F125718" t="str">
        <f>TEXT(Таблица19[[#This Row],[время просмотра (UTC)]],"ДДД")</f>
        <v>Вт</v>
      </c>
    </row>
    <row r="125719" spans="1:6" x14ac:dyDescent="0.25">
      <c r="A125719">
        <v>47810</v>
      </c>
      <c r="B125719" s="2">
        <v>44320.951239482201</v>
      </c>
      <c r="C125719">
        <v>194291</v>
      </c>
      <c r="D125719">
        <v>320264</v>
      </c>
      <c r="E125719" s="48">
        <f t="shared" si="1964"/>
        <v>0.9506944444444444</v>
      </c>
      <c r="F125719" t="str">
        <f>TEXT(Таблица19[[#This Row],[время просмотра (UTC)]],"ДДД")</f>
        <v>Вт</v>
      </c>
    </row>
    <row r="125720" spans="1:6" x14ac:dyDescent="0.25">
      <c r="A125720">
        <v>47807</v>
      </c>
      <c r="B125720" s="2">
        <v>44320.950025889964</v>
      </c>
      <c r="C125720">
        <v>348116</v>
      </c>
      <c r="D125720">
        <v>470762</v>
      </c>
      <c r="E125720" s="48">
        <f t="shared" si="1964"/>
        <v>0.95000000000000007</v>
      </c>
      <c r="F125720" t="str">
        <f>TEXT(Таблица19[[#This Row],[время просмотра (UTC)]],"ДДД")</f>
        <v>Вт</v>
      </c>
    </row>
    <row r="125721" spans="1:6" x14ac:dyDescent="0.25">
      <c r="A125721">
        <v>47806</v>
      </c>
      <c r="B125721" s="2">
        <v>44320.946789644011</v>
      </c>
      <c r="C125721">
        <v>179166</v>
      </c>
      <c r="D125721">
        <v>470762</v>
      </c>
      <c r="E125721" s="48">
        <f t="shared" si="1964"/>
        <v>0.94652777777777775</v>
      </c>
      <c r="F125721" t="str">
        <f>TEXT(Таблица19[[#This Row],[время просмотра (UTC)]],"ДДД")</f>
        <v>Вт</v>
      </c>
    </row>
    <row r="125722" spans="1:6" x14ac:dyDescent="0.25">
      <c r="A125722">
        <v>47802</v>
      </c>
      <c r="B125722" s="2">
        <v>44320.943553398058</v>
      </c>
      <c r="C125722">
        <v>319444</v>
      </c>
      <c r="D125722">
        <v>229106</v>
      </c>
      <c r="E125722" s="48">
        <f t="shared" si="1964"/>
        <v>0.94305555555555554</v>
      </c>
      <c r="F125722" t="str">
        <f>TEXT(Таблица19[[#This Row],[время просмотра (UTC)]],"ДДД")</f>
        <v>Вт</v>
      </c>
    </row>
    <row r="125723" spans="1:6" x14ac:dyDescent="0.25">
      <c r="A125723">
        <v>47798</v>
      </c>
      <c r="B125723" s="2">
        <v>44320.940317152104</v>
      </c>
      <c r="C125723">
        <v>211663</v>
      </c>
      <c r="D125723">
        <v>397</v>
      </c>
      <c r="E125723" s="48">
        <f t="shared" si="1964"/>
        <v>0.94027777777777777</v>
      </c>
      <c r="F125723" t="str">
        <f>TEXT(Таблица19[[#This Row],[время просмотра (UTC)]],"ДДД")</f>
        <v>Вт</v>
      </c>
    </row>
    <row r="125724" spans="1:6" x14ac:dyDescent="0.25">
      <c r="A125724">
        <v>47793</v>
      </c>
      <c r="B125724" s="2">
        <v>44320.938699029124</v>
      </c>
      <c r="C125724">
        <v>129556</v>
      </c>
      <c r="D125724">
        <v>379466</v>
      </c>
      <c r="E125724" s="48">
        <f t="shared" si="1964"/>
        <v>0.93819444444444444</v>
      </c>
      <c r="F125724" t="str">
        <f>TEXT(Таблица19[[#This Row],[время просмотра (UTC)]],"ДДД")</f>
        <v>Вт</v>
      </c>
    </row>
    <row r="125725" spans="1:6" x14ac:dyDescent="0.25">
      <c r="A125725">
        <v>47789</v>
      </c>
      <c r="B125725" s="2">
        <v>44320.937485436894</v>
      </c>
      <c r="C125725">
        <v>322947</v>
      </c>
      <c r="D125725">
        <v>122902</v>
      </c>
      <c r="E125725" s="48">
        <f t="shared" si="1964"/>
        <v>0.93680555555555556</v>
      </c>
      <c r="F125725" t="str">
        <f>TEXT(Таблица19[[#This Row],[время просмотра (UTC)]],"ДДД")</f>
        <v>Вт</v>
      </c>
    </row>
    <row r="125726" spans="1:6" x14ac:dyDescent="0.25">
      <c r="A125726">
        <v>47785</v>
      </c>
      <c r="B125726" s="2">
        <v>44320.937080906151</v>
      </c>
      <c r="C125726">
        <v>250641</v>
      </c>
      <c r="D125726">
        <v>332057</v>
      </c>
      <c r="E125726" s="48">
        <f t="shared" si="1964"/>
        <v>0.93680555555555556</v>
      </c>
      <c r="F125726" t="str">
        <f>TEXT(Таблица19[[#This Row],[время просмотра (UTC)]],"ДДД")</f>
        <v>Вт</v>
      </c>
    </row>
    <row r="125727" spans="1:6" x14ac:dyDescent="0.25">
      <c r="A125727">
        <v>47784</v>
      </c>
      <c r="B125727" s="2">
        <v>44320.936271844657</v>
      </c>
      <c r="C125727">
        <v>199408</v>
      </c>
      <c r="D125727">
        <v>146115</v>
      </c>
      <c r="E125727" s="48">
        <f t="shared" si="1964"/>
        <v>0.93611111111111101</v>
      </c>
      <c r="F125727" t="str">
        <f>TEXT(Таблица19[[#This Row],[время просмотра (UTC)]],"ДДД")</f>
        <v>Вт</v>
      </c>
    </row>
    <row r="125728" spans="1:6" x14ac:dyDescent="0.25">
      <c r="A125728">
        <v>47783</v>
      </c>
      <c r="B125728" s="2">
        <v>44320.935867313921</v>
      </c>
      <c r="C125728">
        <v>9010</v>
      </c>
      <c r="D125728">
        <v>196571</v>
      </c>
      <c r="E125728" s="48">
        <f t="shared" si="1964"/>
        <v>0.93541666666666667</v>
      </c>
      <c r="F125728" t="str">
        <f>TEXT(Таблица19[[#This Row],[время просмотра (UTC)]],"ДДД")</f>
        <v>Вт</v>
      </c>
    </row>
    <row r="125729" spans="1:6" x14ac:dyDescent="0.25">
      <c r="A125729">
        <v>47779</v>
      </c>
      <c r="B125729" s="2">
        <v>44320.935462783171</v>
      </c>
      <c r="C125729">
        <v>100019</v>
      </c>
      <c r="D125729">
        <v>275247</v>
      </c>
      <c r="E125729" s="48">
        <f t="shared" si="1964"/>
        <v>0.93541666666666667</v>
      </c>
      <c r="F125729" t="str">
        <f>TEXT(Таблица19[[#This Row],[время просмотра (UTC)]],"ДДД")</f>
        <v>Вт</v>
      </c>
    </row>
    <row r="125730" spans="1:6" x14ac:dyDescent="0.25">
      <c r="A125730">
        <v>47775</v>
      </c>
      <c r="B125730" s="2">
        <v>44320.931012944988</v>
      </c>
      <c r="C125730">
        <v>162975</v>
      </c>
      <c r="D125730">
        <v>411922</v>
      </c>
      <c r="E125730" s="48">
        <f t="shared" si="1964"/>
        <v>0.93055555555555547</v>
      </c>
      <c r="F125730" t="str">
        <f>TEXT(Таблица19[[#This Row],[время просмотра (UTC)]],"ДДД")</f>
        <v>Вт</v>
      </c>
    </row>
    <row r="125731" spans="1:6" x14ac:dyDescent="0.25">
      <c r="A125731">
        <v>47771</v>
      </c>
      <c r="B125731" s="2">
        <v>44320.931012944988</v>
      </c>
      <c r="C125731">
        <v>51442</v>
      </c>
      <c r="D125731">
        <v>158978</v>
      </c>
      <c r="E125731" s="48">
        <f t="shared" si="1964"/>
        <v>0.93055555555555547</v>
      </c>
      <c r="F125731" t="str">
        <f>TEXT(Таблица19[[#This Row],[время просмотра (UTC)]],"ДДД")</f>
        <v>Вт</v>
      </c>
    </row>
    <row r="125732" spans="1:6" x14ac:dyDescent="0.25">
      <c r="A125732">
        <v>47770</v>
      </c>
      <c r="B125732" s="2">
        <v>44320.930999999997</v>
      </c>
      <c r="C125732">
        <v>261020</v>
      </c>
      <c r="D125732">
        <v>419338</v>
      </c>
      <c r="E125732" s="48">
        <f t="shared" si="1964"/>
        <v>0.93055555555555547</v>
      </c>
      <c r="F125732" t="str">
        <f>TEXT(Таблица19[[#This Row],[время просмотра (UTC)]],"ДДД")</f>
        <v>Вт</v>
      </c>
    </row>
    <row r="125733" spans="1:6" x14ac:dyDescent="0.25">
      <c r="A125733">
        <v>47767</v>
      </c>
      <c r="B125733" s="2">
        <v>44320.92656310679</v>
      </c>
      <c r="C125733">
        <v>14399</v>
      </c>
      <c r="D125733">
        <v>118549</v>
      </c>
      <c r="E125733" s="48">
        <f t="shared" si="1964"/>
        <v>0.92638888888888893</v>
      </c>
      <c r="F125733" t="str">
        <f>TEXT(Таблица19[[#This Row],[время просмотра (UTC)]],"ДДД")</f>
        <v>Вт</v>
      </c>
    </row>
    <row r="125734" spans="1:6" x14ac:dyDescent="0.25">
      <c r="A125734">
        <v>47763</v>
      </c>
      <c r="B125734" s="2">
        <v>44320.924540453074</v>
      </c>
      <c r="C125734">
        <v>117139</v>
      </c>
      <c r="D125734">
        <v>241927</v>
      </c>
      <c r="E125734" s="48">
        <f t="shared" si="1964"/>
        <v>0.9243055555555556</v>
      </c>
      <c r="F125734" t="str">
        <f>TEXT(Таблица19[[#This Row],[время просмотра (UTC)]],"ДДД")</f>
        <v>Вт</v>
      </c>
    </row>
    <row r="125735" spans="1:6" x14ac:dyDescent="0.25">
      <c r="A125735">
        <v>47761</v>
      </c>
      <c r="B125735" s="2">
        <v>44320.924540453074</v>
      </c>
      <c r="C125735">
        <v>27738</v>
      </c>
      <c r="D125735">
        <v>340071</v>
      </c>
      <c r="E125735" s="48">
        <f t="shared" si="1964"/>
        <v>0.9243055555555556</v>
      </c>
      <c r="F125735" t="str">
        <f>TEXT(Таблица19[[#This Row],[время просмотра (UTC)]],"ДДД")</f>
        <v>Вт</v>
      </c>
    </row>
    <row r="125736" spans="1:6" x14ac:dyDescent="0.25">
      <c r="A125736">
        <v>47758</v>
      </c>
      <c r="B125736" s="2">
        <v>44320.920899676377</v>
      </c>
      <c r="C125736">
        <v>55283</v>
      </c>
      <c r="D125736">
        <v>21527</v>
      </c>
      <c r="E125736" s="48">
        <f t="shared" si="1964"/>
        <v>0.92083333333333339</v>
      </c>
      <c r="F125736" t="str">
        <f>TEXT(Таблица19[[#This Row],[время просмотра (UTC)]],"ДДД")</f>
        <v>Вт</v>
      </c>
    </row>
    <row r="125737" spans="1:6" x14ac:dyDescent="0.25">
      <c r="A125737">
        <v>47754</v>
      </c>
      <c r="B125737" s="2">
        <v>44320.918067961167</v>
      </c>
      <c r="C125737">
        <v>229390</v>
      </c>
      <c r="D125737">
        <v>118549</v>
      </c>
      <c r="E125737" s="48">
        <f t="shared" si="1964"/>
        <v>0.91805555555555562</v>
      </c>
      <c r="F125737" t="str">
        <f>TEXT(Таблица19[[#This Row],[время просмотра (UTC)]],"ДДД")</f>
        <v>Вт</v>
      </c>
    </row>
    <row r="125738" spans="1:6" x14ac:dyDescent="0.25">
      <c r="A125738">
        <v>47749</v>
      </c>
      <c r="B125738" s="2">
        <v>44320.918067961167</v>
      </c>
      <c r="C125738">
        <v>139688</v>
      </c>
      <c r="D125738">
        <v>12149</v>
      </c>
      <c r="E125738" s="48">
        <f t="shared" si="1964"/>
        <v>0.91805555555555562</v>
      </c>
      <c r="F125738" t="str">
        <f>TEXT(Таблица19[[#This Row],[время просмотра (UTC)]],"ДДД")</f>
        <v>Вт</v>
      </c>
    </row>
    <row r="125739" spans="1:6" x14ac:dyDescent="0.25">
      <c r="A125739">
        <v>47744</v>
      </c>
      <c r="B125739" s="2">
        <v>44320.917663430424</v>
      </c>
      <c r="C125739">
        <v>273052</v>
      </c>
      <c r="D125739">
        <v>172438</v>
      </c>
      <c r="E125739" s="48">
        <f t="shared" si="1964"/>
        <v>0.91736111111111107</v>
      </c>
      <c r="F125739" t="str">
        <f>TEXT(Таблица19[[#This Row],[время просмотра (UTC)]],"ДДД")</f>
        <v>Вт</v>
      </c>
    </row>
    <row r="125740" spans="1:6" x14ac:dyDescent="0.25">
      <c r="A125740">
        <v>47739</v>
      </c>
      <c r="B125740" s="2">
        <v>44320.916333333334</v>
      </c>
      <c r="C125740">
        <v>57980</v>
      </c>
      <c r="D125740">
        <v>451656</v>
      </c>
      <c r="E125740" s="48">
        <f t="shared" si="1964"/>
        <v>0.9159722222222223</v>
      </c>
      <c r="F125740" t="str">
        <f>TEXT(Таблица19[[#This Row],[время просмотра (UTC)]],"ДДД")</f>
        <v>Вт</v>
      </c>
    </row>
    <row r="125741" spans="1:6" x14ac:dyDescent="0.25">
      <c r="A125741">
        <v>47737</v>
      </c>
      <c r="B125741" s="2">
        <v>44320.915666666668</v>
      </c>
      <c r="C125741">
        <v>110844</v>
      </c>
      <c r="D125741">
        <v>238334</v>
      </c>
      <c r="E125741" s="48">
        <f t="shared" si="1964"/>
        <v>0.91527777777777775</v>
      </c>
      <c r="F125741" t="str">
        <f>TEXT(Таблица19[[#This Row],[время просмотра (UTC)]],"ДДД")</f>
        <v>Вт</v>
      </c>
    </row>
    <row r="125742" spans="1:6" x14ac:dyDescent="0.25">
      <c r="A125742">
        <v>47734</v>
      </c>
      <c r="B125742" s="2">
        <v>44320.914831715214</v>
      </c>
      <c r="C125742">
        <v>57830</v>
      </c>
      <c r="D125742">
        <v>154228</v>
      </c>
      <c r="E125742" s="48">
        <f t="shared" si="1964"/>
        <v>0.9145833333333333</v>
      </c>
      <c r="F125742" t="str">
        <f>TEXT(Таблица19[[#This Row],[время просмотра (UTC)]],"ДДД")</f>
        <v>Вт</v>
      </c>
    </row>
    <row r="125743" spans="1:6" x14ac:dyDescent="0.25">
      <c r="A125743">
        <v>47730</v>
      </c>
      <c r="B125743" s="2">
        <v>44320.914427184463</v>
      </c>
      <c r="C125743">
        <v>6784</v>
      </c>
      <c r="D125743">
        <v>347008</v>
      </c>
      <c r="E125743" s="48">
        <f t="shared" si="1964"/>
        <v>0.91388888888888886</v>
      </c>
      <c r="F125743" t="str">
        <f>TEXT(Таблица19[[#This Row],[время просмотра (UTC)]],"ДДД")</f>
        <v>Вт</v>
      </c>
    </row>
    <row r="125744" spans="1:6" x14ac:dyDescent="0.25">
      <c r="A125744">
        <v>47728</v>
      </c>
      <c r="B125744" s="2">
        <v>44320.913618122977</v>
      </c>
      <c r="C125744">
        <v>304088</v>
      </c>
      <c r="D125744">
        <v>85094</v>
      </c>
      <c r="E125744" s="48">
        <f t="shared" si="1964"/>
        <v>0.91319444444444453</v>
      </c>
      <c r="F125744" t="str">
        <f>TEXT(Таблица19[[#This Row],[время просмотра (UTC)]],"ДДД")</f>
        <v>Вт</v>
      </c>
    </row>
    <row r="125745" spans="1:6" x14ac:dyDescent="0.25">
      <c r="A125745">
        <v>47725</v>
      </c>
      <c r="B125745" s="2">
        <v>44320.913618122977</v>
      </c>
      <c r="C125745">
        <v>277577</v>
      </c>
      <c r="D125745">
        <v>318314</v>
      </c>
      <c r="E125745" s="48">
        <f t="shared" si="1964"/>
        <v>0.91319444444444453</v>
      </c>
      <c r="F125745" t="str">
        <f>TEXT(Таблица19[[#This Row],[время просмотра (UTC)]],"ДДД")</f>
        <v>Вт</v>
      </c>
    </row>
    <row r="125746" spans="1:6" x14ac:dyDescent="0.25">
      <c r="A125746">
        <v>47722</v>
      </c>
      <c r="B125746" s="2">
        <v>44320.913213592234</v>
      </c>
      <c r="C125746">
        <v>87814</v>
      </c>
      <c r="D125746">
        <v>111368</v>
      </c>
      <c r="E125746" s="48">
        <f t="shared" si="1964"/>
        <v>0.91319444444444453</v>
      </c>
      <c r="F125746" t="str">
        <f>TEXT(Таблица19[[#This Row],[время просмотра (UTC)]],"ДДД")</f>
        <v>Вт</v>
      </c>
    </row>
    <row r="125747" spans="1:6" x14ac:dyDescent="0.25">
      <c r="A125747">
        <v>47720</v>
      </c>
      <c r="B125747" s="2">
        <v>44320.911999999997</v>
      </c>
      <c r="C125747">
        <v>237942</v>
      </c>
      <c r="D125747">
        <v>385636</v>
      </c>
      <c r="E125747" s="48">
        <f t="shared" si="1964"/>
        <v>0.91180555555555554</v>
      </c>
      <c r="F125747" t="str">
        <f>TEXT(Таблица19[[#This Row],[время просмотра (UTC)]],"ДДД")</f>
        <v>Вт</v>
      </c>
    </row>
    <row r="125748" spans="1:6" x14ac:dyDescent="0.25">
      <c r="A125748">
        <v>47719</v>
      </c>
      <c r="B125748" s="2">
        <v>44320.9083592233</v>
      </c>
      <c r="C125748">
        <v>64706</v>
      </c>
      <c r="D125748">
        <v>86587</v>
      </c>
      <c r="E125748" s="48">
        <f t="shared" si="1964"/>
        <v>0.90833333333333333</v>
      </c>
      <c r="F125748" t="str">
        <f>TEXT(Таблица19[[#This Row],[время просмотра (UTC)]],"ДДД")</f>
        <v>Вт</v>
      </c>
    </row>
    <row r="125749" spans="1:6" x14ac:dyDescent="0.25">
      <c r="A125749">
        <v>47716</v>
      </c>
      <c r="B125749" s="2">
        <v>44320.907954692557</v>
      </c>
      <c r="C125749">
        <v>302362</v>
      </c>
      <c r="D125749">
        <v>472712</v>
      </c>
      <c r="E125749" s="48">
        <f t="shared" si="1964"/>
        <v>0.90763888888888899</v>
      </c>
      <c r="F125749" t="str">
        <f>TEXT(Таблица19[[#This Row],[время просмотра (UTC)]],"ДДД")</f>
        <v>Вт</v>
      </c>
    </row>
    <row r="125750" spans="1:6" x14ac:dyDescent="0.25">
      <c r="A125750">
        <v>47711</v>
      </c>
      <c r="B125750" s="2">
        <v>44320.906741100327</v>
      </c>
      <c r="C125750">
        <v>129009</v>
      </c>
      <c r="D125750">
        <v>261067</v>
      </c>
      <c r="E125750" s="48">
        <f t="shared" si="1964"/>
        <v>0.90625</v>
      </c>
      <c r="F125750" t="str">
        <f>TEXT(Таблица19[[#This Row],[время просмотра (UTC)]],"ДДД")</f>
        <v>Вт</v>
      </c>
    </row>
    <row r="125751" spans="1:6" x14ac:dyDescent="0.25">
      <c r="A125751">
        <v>47710</v>
      </c>
      <c r="B125751" s="2">
        <v>44320.906336569577</v>
      </c>
      <c r="C125751">
        <v>31449</v>
      </c>
      <c r="D125751">
        <v>305874</v>
      </c>
      <c r="E125751" s="48">
        <f t="shared" si="1964"/>
        <v>0.90625</v>
      </c>
      <c r="F125751" t="str">
        <f>TEXT(Таблица19[[#This Row],[время просмотра (UTC)]],"ДДД")</f>
        <v>Вт</v>
      </c>
    </row>
    <row r="125752" spans="1:6" x14ac:dyDescent="0.25">
      <c r="A125752">
        <v>47707</v>
      </c>
      <c r="B125752" s="2">
        <v>44320.905122977347</v>
      </c>
      <c r="C125752">
        <v>254737</v>
      </c>
      <c r="D125752">
        <v>230507</v>
      </c>
      <c r="E125752" s="48">
        <f t="shared" si="1964"/>
        <v>0.90486111111111101</v>
      </c>
      <c r="F125752" t="str">
        <f>TEXT(Таблица19[[#This Row],[время просмотра (UTC)]],"ДДД")</f>
        <v>Вт</v>
      </c>
    </row>
    <row r="125753" spans="1:6" x14ac:dyDescent="0.25">
      <c r="A125753">
        <v>47704</v>
      </c>
      <c r="B125753" s="2">
        <v>44320.905122977347</v>
      </c>
      <c r="C125753">
        <v>251893</v>
      </c>
      <c r="D125753">
        <v>426180</v>
      </c>
      <c r="E125753" s="48">
        <f t="shared" si="1964"/>
        <v>0.90486111111111101</v>
      </c>
      <c r="F125753" t="str">
        <f>TEXT(Таблица19[[#This Row],[время просмотра (UTC)]],"ДДД")</f>
        <v>Вт</v>
      </c>
    </row>
    <row r="125754" spans="1:6" x14ac:dyDescent="0.25">
      <c r="A125754">
        <v>47703</v>
      </c>
      <c r="B125754" s="2">
        <v>44320.905122977347</v>
      </c>
      <c r="C125754">
        <v>238658</v>
      </c>
      <c r="D125754">
        <v>397</v>
      </c>
      <c r="E125754" s="48">
        <f t="shared" si="1964"/>
        <v>0.90486111111111101</v>
      </c>
      <c r="F125754" t="str">
        <f>TEXT(Таблица19[[#This Row],[время просмотра (UTC)]],"ДДД")</f>
        <v>Вт</v>
      </c>
    </row>
    <row r="125755" spans="1:6" x14ac:dyDescent="0.25">
      <c r="A125755">
        <v>47698</v>
      </c>
      <c r="B125755" s="2">
        <v>44320.903504854374</v>
      </c>
      <c r="C125755">
        <v>239229</v>
      </c>
      <c r="D125755">
        <v>108167</v>
      </c>
      <c r="E125755" s="48">
        <f t="shared" si="1964"/>
        <v>0.90347222222222223</v>
      </c>
      <c r="F125755" t="str">
        <f>TEXT(Таблица19[[#This Row],[время просмотра (UTC)]],"ДДД")</f>
        <v>Вт</v>
      </c>
    </row>
    <row r="125756" spans="1:6" x14ac:dyDescent="0.25">
      <c r="A125756">
        <v>47696</v>
      </c>
      <c r="B125756" s="2">
        <v>44320.903504854374</v>
      </c>
      <c r="C125756">
        <v>149962</v>
      </c>
      <c r="D125756">
        <v>230507</v>
      </c>
      <c r="E125756" s="48">
        <f t="shared" si="1964"/>
        <v>0.90347222222222223</v>
      </c>
      <c r="F125756" t="str">
        <f>TEXT(Таблица19[[#This Row],[время просмотра (UTC)]],"ДДД")</f>
        <v>Вт</v>
      </c>
    </row>
    <row r="125757" spans="1:6" x14ac:dyDescent="0.25">
      <c r="A125757">
        <v>47695</v>
      </c>
      <c r="B125757" s="2">
        <v>44320.902291262137</v>
      </c>
      <c r="C125757">
        <v>268124</v>
      </c>
      <c r="D125757">
        <v>258374</v>
      </c>
      <c r="E125757" s="48">
        <f t="shared" si="1964"/>
        <v>0.90208333333333324</v>
      </c>
      <c r="F125757" t="str">
        <f>TEXT(Таблица19[[#This Row],[время просмотра (UTC)]],"ДДД")</f>
        <v>Вт</v>
      </c>
    </row>
    <row r="125758" spans="1:6" x14ac:dyDescent="0.25">
      <c r="A125758">
        <v>47691</v>
      </c>
      <c r="B125758" s="2">
        <v>44320.900673139156</v>
      </c>
      <c r="C125758">
        <v>155583</v>
      </c>
      <c r="D125758">
        <v>302811</v>
      </c>
      <c r="E125758" s="48">
        <f t="shared" si="1964"/>
        <v>0.9</v>
      </c>
      <c r="F125758" t="str">
        <f>TEXT(Таблица19[[#This Row],[время просмотра (UTC)]],"ДДД")</f>
        <v>Вт</v>
      </c>
    </row>
    <row r="125759" spans="1:6" x14ac:dyDescent="0.25">
      <c r="A125759">
        <v>47690</v>
      </c>
      <c r="B125759" s="2">
        <v>44320.899055016176</v>
      </c>
      <c r="C125759">
        <v>212639</v>
      </c>
      <c r="D125759">
        <v>165821</v>
      </c>
      <c r="E125759" s="48">
        <f t="shared" si="1964"/>
        <v>0.89861111111111114</v>
      </c>
      <c r="F125759" t="str">
        <f>TEXT(Таблица19[[#This Row],[время просмотра (UTC)]],"ДДД")</f>
        <v>Вт</v>
      </c>
    </row>
    <row r="125760" spans="1:6" x14ac:dyDescent="0.25">
      <c r="A125760">
        <v>47687</v>
      </c>
      <c r="B125760" s="2">
        <v>44320.898666666668</v>
      </c>
      <c r="C125760">
        <v>303488</v>
      </c>
      <c r="D125760">
        <v>118549</v>
      </c>
      <c r="E125760" s="48">
        <f t="shared" si="1964"/>
        <v>0.89861111111111114</v>
      </c>
      <c r="F125760" t="str">
        <f>TEXT(Таблица19[[#This Row],[время просмотра (UTC)]],"ДДД")</f>
        <v>Вт</v>
      </c>
    </row>
    <row r="125761" spans="1:6" x14ac:dyDescent="0.25">
      <c r="A125761">
        <v>47686</v>
      </c>
      <c r="B125761" s="2">
        <v>44320.89865048544</v>
      </c>
      <c r="C125761">
        <v>43612</v>
      </c>
      <c r="D125761">
        <v>122902</v>
      </c>
      <c r="E125761" s="48">
        <f t="shared" si="1964"/>
        <v>0.89861111111111114</v>
      </c>
      <c r="F125761" t="str">
        <f>TEXT(Таблица19[[#This Row],[время просмотра (UTC)]],"ДДД")</f>
        <v>Вт</v>
      </c>
    </row>
    <row r="125762" spans="1:6" x14ac:dyDescent="0.25">
      <c r="A125762">
        <v>47683</v>
      </c>
      <c r="B125762" s="2">
        <v>44320.89703236246</v>
      </c>
      <c r="C125762">
        <v>165850</v>
      </c>
      <c r="D125762">
        <v>111368</v>
      </c>
      <c r="E125762" s="48">
        <f t="shared" ref="E125762:E125825" si="1965">TIME(HOUR(B125762),MINUTE(B125762),SECOND(0))</f>
        <v>0.8965277777777777</v>
      </c>
      <c r="F125762" t="str">
        <f>TEXT(Таблица19[[#This Row],[время просмотра (UTC)]],"ДДД")</f>
        <v>Вт</v>
      </c>
    </row>
    <row r="125763" spans="1:6" x14ac:dyDescent="0.25">
      <c r="A125763">
        <v>47679</v>
      </c>
      <c r="B125763" s="2">
        <v>44320.89703236246</v>
      </c>
      <c r="C125763">
        <v>147024</v>
      </c>
      <c r="D125763">
        <v>81226</v>
      </c>
      <c r="E125763" s="48">
        <f t="shared" si="1965"/>
        <v>0.8965277777777777</v>
      </c>
      <c r="F125763" t="str">
        <f>TEXT(Таблица19[[#This Row],[время просмотра (UTC)]],"ДДД")</f>
        <v>Вт</v>
      </c>
    </row>
    <row r="125764" spans="1:6" x14ac:dyDescent="0.25">
      <c r="A125764">
        <v>47677</v>
      </c>
      <c r="B125764" s="2">
        <v>44320.894605177993</v>
      </c>
      <c r="C125764">
        <v>60589</v>
      </c>
      <c r="D125764">
        <v>153893</v>
      </c>
      <c r="E125764" s="48">
        <f t="shared" si="1965"/>
        <v>0.89444444444444438</v>
      </c>
      <c r="F125764" t="str">
        <f>TEXT(Таблица19[[#This Row],[время просмотра (UTC)]],"ДДД")</f>
        <v>Вт</v>
      </c>
    </row>
    <row r="125765" spans="1:6" x14ac:dyDescent="0.25">
      <c r="A125765">
        <v>47676</v>
      </c>
      <c r="B125765" s="2">
        <v>44320.892177993534</v>
      </c>
      <c r="C125765">
        <v>258990</v>
      </c>
      <c r="D125765">
        <v>341333</v>
      </c>
      <c r="E125765" s="48">
        <f t="shared" si="1965"/>
        <v>0.89166666666666661</v>
      </c>
      <c r="F125765" t="str">
        <f>TEXT(Таблица19[[#This Row],[время просмотра (UTC)]],"ДДД")</f>
        <v>Вт</v>
      </c>
    </row>
    <row r="125766" spans="1:6" x14ac:dyDescent="0.25">
      <c r="A125766">
        <v>47674</v>
      </c>
      <c r="B125766" s="2">
        <v>44320.89136893204</v>
      </c>
      <c r="C125766">
        <v>242843</v>
      </c>
      <c r="D125766">
        <v>61603</v>
      </c>
      <c r="E125766" s="48">
        <f t="shared" si="1965"/>
        <v>0.89097222222222217</v>
      </c>
      <c r="F125766" t="str">
        <f>TEXT(Таблица19[[#This Row],[время просмотра (UTC)]],"ДДД")</f>
        <v>Вт</v>
      </c>
    </row>
    <row r="125767" spans="1:6" x14ac:dyDescent="0.25">
      <c r="A125767">
        <v>47672</v>
      </c>
      <c r="B125767" s="2">
        <v>44320.889346278316</v>
      </c>
      <c r="C125767">
        <v>170740</v>
      </c>
      <c r="D125767">
        <v>258251</v>
      </c>
      <c r="E125767" s="48">
        <f t="shared" si="1965"/>
        <v>0.88888888888888884</v>
      </c>
      <c r="F125767" t="str">
        <f>TEXT(Таблица19[[#This Row],[время просмотра (UTC)]],"ДДД")</f>
        <v>Вт</v>
      </c>
    </row>
    <row r="125768" spans="1:6" x14ac:dyDescent="0.25">
      <c r="A125768">
        <v>47669</v>
      </c>
      <c r="B125768" s="2">
        <v>44320.8873236246</v>
      </c>
      <c r="C125768">
        <v>196110</v>
      </c>
      <c r="D125768">
        <v>21760</v>
      </c>
      <c r="E125768" s="48">
        <f t="shared" si="1965"/>
        <v>0.88680555555555562</v>
      </c>
      <c r="F125768" t="str">
        <f>TEXT(Таблица19[[#This Row],[время просмотра (UTC)]],"ДДД")</f>
        <v>Вт</v>
      </c>
    </row>
    <row r="125769" spans="1:6" x14ac:dyDescent="0.25">
      <c r="A125769">
        <v>47666</v>
      </c>
      <c r="B125769" s="2">
        <v>44320.885300970876</v>
      </c>
      <c r="C125769">
        <v>264491</v>
      </c>
      <c r="D125769">
        <v>230507</v>
      </c>
      <c r="E125769" s="48">
        <f t="shared" si="1965"/>
        <v>0.8847222222222223</v>
      </c>
      <c r="F125769" t="str">
        <f>TEXT(Таблица19[[#This Row],[время просмотра (UTC)]],"ДДД")</f>
        <v>Вт</v>
      </c>
    </row>
    <row r="125770" spans="1:6" x14ac:dyDescent="0.25">
      <c r="A125770">
        <v>47663</v>
      </c>
      <c r="B125770" s="2">
        <v>44320.884087378647</v>
      </c>
      <c r="C125770">
        <v>246476</v>
      </c>
      <c r="D125770">
        <v>323760</v>
      </c>
      <c r="E125770" s="48">
        <f t="shared" si="1965"/>
        <v>0.88402777777777775</v>
      </c>
      <c r="F125770" t="str">
        <f>TEXT(Таблица19[[#This Row],[время просмотра (UTC)]],"ДДД")</f>
        <v>Вт</v>
      </c>
    </row>
    <row r="125771" spans="1:6" x14ac:dyDescent="0.25">
      <c r="A125771">
        <v>47661</v>
      </c>
      <c r="B125771" s="2">
        <v>44320.882469255666</v>
      </c>
      <c r="C125771">
        <v>252889</v>
      </c>
      <c r="D125771">
        <v>351192</v>
      </c>
      <c r="E125771" s="48">
        <f t="shared" si="1965"/>
        <v>0.88194444444444453</v>
      </c>
      <c r="F125771" t="str">
        <f>TEXT(Таблица19[[#This Row],[время просмотра (UTC)]],"ДДД")</f>
        <v>Вт</v>
      </c>
    </row>
    <row r="125772" spans="1:6" x14ac:dyDescent="0.25">
      <c r="A125772">
        <v>47658</v>
      </c>
      <c r="B125772" s="2">
        <v>44320.882469255666</v>
      </c>
      <c r="C125772">
        <v>14877</v>
      </c>
      <c r="D125772">
        <v>250679</v>
      </c>
      <c r="E125772" s="48">
        <f t="shared" si="1965"/>
        <v>0.88194444444444453</v>
      </c>
      <c r="F125772" t="str">
        <f>TEXT(Таблица19[[#This Row],[время просмотра (UTC)]],"ДДД")</f>
        <v>Вт</v>
      </c>
    </row>
    <row r="125773" spans="1:6" x14ac:dyDescent="0.25">
      <c r="A125773">
        <v>47656</v>
      </c>
      <c r="B125773" s="2">
        <v>44320.881660194173</v>
      </c>
      <c r="C125773">
        <v>306138</v>
      </c>
      <c r="D125773">
        <v>440825</v>
      </c>
      <c r="E125773" s="48">
        <f t="shared" si="1965"/>
        <v>0.88124999999999998</v>
      </c>
      <c r="F125773" t="str">
        <f>TEXT(Таблица19[[#This Row],[время просмотра (UTC)]],"ДДД")</f>
        <v>Вт</v>
      </c>
    </row>
    <row r="125774" spans="1:6" x14ac:dyDescent="0.25">
      <c r="A125774">
        <v>47652</v>
      </c>
      <c r="B125774" s="2">
        <v>44320.881255663429</v>
      </c>
      <c r="C125774">
        <v>14914</v>
      </c>
      <c r="D125774">
        <v>470762</v>
      </c>
      <c r="E125774" s="48">
        <f t="shared" si="1965"/>
        <v>0.88124999999999998</v>
      </c>
      <c r="F125774" t="str">
        <f>TEXT(Таблица19[[#This Row],[время просмотра (UTC)]],"ДДД")</f>
        <v>Вт</v>
      </c>
    </row>
    <row r="125775" spans="1:6" x14ac:dyDescent="0.25">
      <c r="A125775">
        <v>47648</v>
      </c>
      <c r="B125775" s="2">
        <v>44320.880851132686</v>
      </c>
      <c r="C125775">
        <v>196808</v>
      </c>
      <c r="D125775">
        <v>119655</v>
      </c>
      <c r="E125775" s="48">
        <f t="shared" si="1965"/>
        <v>0.88055555555555554</v>
      </c>
      <c r="F125775" t="str">
        <f>TEXT(Таблица19[[#This Row],[время просмотра (UTC)]],"ДДД")</f>
        <v>Вт</v>
      </c>
    </row>
    <row r="125776" spans="1:6" x14ac:dyDescent="0.25">
      <c r="A125776">
        <v>47644</v>
      </c>
      <c r="B125776" s="2">
        <v>44320.879637540449</v>
      </c>
      <c r="C125776">
        <v>282869</v>
      </c>
      <c r="D125776">
        <v>154256</v>
      </c>
      <c r="E125776" s="48">
        <f t="shared" si="1965"/>
        <v>0.87916666666666676</v>
      </c>
      <c r="F125776" t="str">
        <f>TEXT(Таблица19[[#This Row],[время просмотра (UTC)]],"ДДД")</f>
        <v>Вт</v>
      </c>
    </row>
    <row r="125777" spans="1:6" x14ac:dyDescent="0.25">
      <c r="A125777">
        <v>47642</v>
      </c>
      <c r="B125777" s="2">
        <v>44320.879233009713</v>
      </c>
      <c r="C125777">
        <v>214268</v>
      </c>
      <c r="D125777">
        <v>347367</v>
      </c>
      <c r="E125777" s="48">
        <f t="shared" si="1965"/>
        <v>0.87916666666666676</v>
      </c>
      <c r="F125777" t="str">
        <f>TEXT(Таблица19[[#This Row],[время просмотра (UTC)]],"ДДД")</f>
        <v>Вт</v>
      </c>
    </row>
    <row r="125778" spans="1:6" x14ac:dyDescent="0.25">
      <c r="A125778">
        <v>47639</v>
      </c>
      <c r="B125778" s="2">
        <v>44320.878828478963</v>
      </c>
      <c r="C125778">
        <v>288132</v>
      </c>
      <c r="D125778">
        <v>158978</v>
      </c>
      <c r="E125778" s="48">
        <f t="shared" si="1965"/>
        <v>0.87847222222222221</v>
      </c>
      <c r="F125778" t="str">
        <f>TEXT(Таблица19[[#This Row],[время просмотра (UTC)]],"ДДД")</f>
        <v>Вт</v>
      </c>
    </row>
    <row r="125779" spans="1:6" x14ac:dyDescent="0.25">
      <c r="A125779">
        <v>47636</v>
      </c>
      <c r="B125779" s="2">
        <v>44320.878423948219</v>
      </c>
      <c r="C125779">
        <v>288936</v>
      </c>
      <c r="D125779">
        <v>320620</v>
      </c>
      <c r="E125779" s="48">
        <f t="shared" si="1965"/>
        <v>0.87777777777777777</v>
      </c>
      <c r="F125779" t="str">
        <f>TEXT(Таблица19[[#This Row],[время просмотра (UTC)]],"ДДД")</f>
        <v>Вт</v>
      </c>
    </row>
    <row r="125780" spans="1:6" x14ac:dyDescent="0.25">
      <c r="A125780">
        <v>47634</v>
      </c>
      <c r="B125780" s="2">
        <v>44320.878019417476</v>
      </c>
      <c r="C125780">
        <v>347652</v>
      </c>
      <c r="D125780">
        <v>411922</v>
      </c>
      <c r="E125780" s="48">
        <f t="shared" si="1965"/>
        <v>0.87777777777777777</v>
      </c>
      <c r="F125780" t="str">
        <f>TEXT(Таблица19[[#This Row],[время просмотра (UTC)]],"ДДД")</f>
        <v>Вт</v>
      </c>
    </row>
    <row r="125781" spans="1:6" x14ac:dyDescent="0.25">
      <c r="A125781">
        <v>47630</v>
      </c>
      <c r="B125781" s="2">
        <v>44320.877999999997</v>
      </c>
      <c r="C125781">
        <v>130344</v>
      </c>
      <c r="D125781">
        <v>112334</v>
      </c>
      <c r="E125781" s="48">
        <f t="shared" si="1965"/>
        <v>0.87777777777777777</v>
      </c>
      <c r="F125781" t="str">
        <f>TEXT(Таблица19[[#This Row],[время просмотра (UTC)]],"ДДД")</f>
        <v>Вт</v>
      </c>
    </row>
    <row r="125782" spans="1:6" x14ac:dyDescent="0.25">
      <c r="A125782">
        <v>47626</v>
      </c>
      <c r="B125782" s="2">
        <v>44320.876401294496</v>
      </c>
      <c r="C125782">
        <v>107651</v>
      </c>
      <c r="D125782">
        <v>9427</v>
      </c>
      <c r="E125782" s="48">
        <f t="shared" si="1965"/>
        <v>0.87638888888888899</v>
      </c>
      <c r="F125782" t="str">
        <f>TEXT(Таблица19[[#This Row],[время просмотра (UTC)]],"ДДД")</f>
        <v>Вт</v>
      </c>
    </row>
    <row r="125783" spans="1:6" x14ac:dyDescent="0.25">
      <c r="A125783">
        <v>47624</v>
      </c>
      <c r="B125783" s="2">
        <v>44320.87599676376</v>
      </c>
      <c r="C125783">
        <v>7744</v>
      </c>
      <c r="D125783">
        <v>242428</v>
      </c>
      <c r="E125783" s="48">
        <f t="shared" si="1965"/>
        <v>0.87569444444444444</v>
      </c>
      <c r="F125783" t="str">
        <f>TEXT(Таблица19[[#This Row],[время просмотра (UTC)]],"ДДД")</f>
        <v>Вт</v>
      </c>
    </row>
    <row r="125784" spans="1:6" x14ac:dyDescent="0.25">
      <c r="A125784">
        <v>47623</v>
      </c>
      <c r="B125784" s="2">
        <v>44320.874783171515</v>
      </c>
      <c r="C125784">
        <v>305105</v>
      </c>
      <c r="D125784">
        <v>198326</v>
      </c>
      <c r="E125784" s="48">
        <f t="shared" si="1965"/>
        <v>0.87430555555555556</v>
      </c>
      <c r="F125784" t="str">
        <f>TEXT(Таблица19[[#This Row],[время просмотра (UTC)]],"ДДД")</f>
        <v>Вт</v>
      </c>
    </row>
    <row r="125785" spans="1:6" x14ac:dyDescent="0.25">
      <c r="A125785">
        <v>47619</v>
      </c>
      <c r="B125785" s="2">
        <v>44320.874783171515</v>
      </c>
      <c r="C125785">
        <v>293065</v>
      </c>
      <c r="D125785">
        <v>439981</v>
      </c>
      <c r="E125785" s="48">
        <f t="shared" si="1965"/>
        <v>0.87430555555555556</v>
      </c>
      <c r="F125785" t="str">
        <f>TEXT(Таблица19[[#This Row],[время просмотра (UTC)]],"ДДД")</f>
        <v>Вт</v>
      </c>
    </row>
    <row r="125786" spans="1:6" x14ac:dyDescent="0.25">
      <c r="A125786">
        <v>47615</v>
      </c>
      <c r="B125786" s="2">
        <v>44320.874783171515</v>
      </c>
      <c r="C125786">
        <v>186970</v>
      </c>
      <c r="D125786">
        <v>104581</v>
      </c>
      <c r="E125786" s="48">
        <f t="shared" si="1965"/>
        <v>0.87430555555555556</v>
      </c>
      <c r="F125786" t="str">
        <f>TEXT(Таблица19[[#This Row],[время просмотра (UTC)]],"ДДД")</f>
        <v>Вт</v>
      </c>
    </row>
    <row r="125787" spans="1:6" x14ac:dyDescent="0.25">
      <c r="A125787">
        <v>47614</v>
      </c>
      <c r="B125787" s="2">
        <v>44320.874378640779</v>
      </c>
      <c r="C125787">
        <v>266257</v>
      </c>
      <c r="D125787">
        <v>242428</v>
      </c>
      <c r="E125787" s="48">
        <f t="shared" si="1965"/>
        <v>0.87430555555555556</v>
      </c>
      <c r="F125787" t="str">
        <f>TEXT(Таблица19[[#This Row],[время просмотра (UTC)]],"ДДД")</f>
        <v>Вт</v>
      </c>
    </row>
    <row r="125788" spans="1:6" x14ac:dyDescent="0.25">
      <c r="A125788">
        <v>47610</v>
      </c>
      <c r="B125788" s="2">
        <v>44320.874000000003</v>
      </c>
      <c r="C125788">
        <v>254655</v>
      </c>
      <c r="D125788">
        <v>175948</v>
      </c>
      <c r="E125788" s="48">
        <f t="shared" si="1965"/>
        <v>0.87361111111111101</v>
      </c>
      <c r="F125788" t="str">
        <f>TEXT(Таблица19[[#This Row],[время просмотра (UTC)]],"ДДД")</f>
        <v>Вт</v>
      </c>
    </row>
    <row r="125789" spans="1:6" x14ac:dyDescent="0.25">
      <c r="A125789">
        <v>47608</v>
      </c>
      <c r="B125789" s="2">
        <v>44320.870333333332</v>
      </c>
      <c r="C125789">
        <v>267402</v>
      </c>
      <c r="D125789">
        <v>119030</v>
      </c>
      <c r="E125789" s="48">
        <f t="shared" si="1965"/>
        <v>0.87013888888888891</v>
      </c>
      <c r="F125789" t="str">
        <f>TEXT(Таблица19[[#This Row],[время просмотра (UTC)]],"ДДД")</f>
        <v>Вт</v>
      </c>
    </row>
    <row r="125790" spans="1:6" x14ac:dyDescent="0.25">
      <c r="A125790">
        <v>47605</v>
      </c>
      <c r="B125790" s="2">
        <v>44320.869928802589</v>
      </c>
      <c r="C125790">
        <v>100721</v>
      </c>
      <c r="D125790">
        <v>305279</v>
      </c>
      <c r="E125790" s="48">
        <f t="shared" si="1965"/>
        <v>0.86944444444444446</v>
      </c>
      <c r="F125790" t="str">
        <f>TEXT(Таблица19[[#This Row],[время просмотра (UTC)]],"ДДД")</f>
        <v>Вт</v>
      </c>
    </row>
    <row r="125791" spans="1:6" x14ac:dyDescent="0.25">
      <c r="A125791">
        <v>47604</v>
      </c>
      <c r="B125791" s="2">
        <v>44320.868666666662</v>
      </c>
      <c r="C125791">
        <v>66626</v>
      </c>
      <c r="D125791">
        <v>246588</v>
      </c>
      <c r="E125791" s="48">
        <f t="shared" si="1965"/>
        <v>0.86805555555555547</v>
      </c>
      <c r="F125791" t="str">
        <f>TEXT(Таблица19[[#This Row],[время просмотра (UTC)]],"ДДД")</f>
        <v>Вт</v>
      </c>
    </row>
    <row r="125792" spans="1:6" x14ac:dyDescent="0.25">
      <c r="A125792">
        <v>47601</v>
      </c>
      <c r="B125792" s="2">
        <v>44320.867501618122</v>
      </c>
      <c r="C125792">
        <v>305972</v>
      </c>
      <c r="D125792">
        <v>122902</v>
      </c>
      <c r="E125792" s="48">
        <f t="shared" si="1965"/>
        <v>0.86736111111111114</v>
      </c>
      <c r="F125792" t="str">
        <f>TEXT(Таблица19[[#This Row],[время просмотра (UTC)]],"ДДД")</f>
        <v>Вт</v>
      </c>
    </row>
    <row r="125793" spans="1:6" x14ac:dyDescent="0.25">
      <c r="A125793">
        <v>47596</v>
      </c>
      <c r="B125793" s="2">
        <v>44320.867501618122</v>
      </c>
      <c r="C125793">
        <v>264427</v>
      </c>
      <c r="D125793">
        <v>411922</v>
      </c>
      <c r="E125793" s="48">
        <f t="shared" si="1965"/>
        <v>0.86736111111111114</v>
      </c>
      <c r="F125793" t="str">
        <f>TEXT(Таблица19[[#This Row],[время просмотра (UTC)]],"ДДД")</f>
        <v>Вт</v>
      </c>
    </row>
    <row r="125794" spans="1:6" x14ac:dyDescent="0.25">
      <c r="A125794">
        <v>47592</v>
      </c>
      <c r="B125794" s="2">
        <v>44320.866288025893</v>
      </c>
      <c r="C125794">
        <v>25012</v>
      </c>
      <c r="D125794">
        <v>271786</v>
      </c>
      <c r="E125794" s="48">
        <f t="shared" si="1965"/>
        <v>0.86597222222222225</v>
      </c>
      <c r="F125794" t="str">
        <f>TEXT(Таблица19[[#This Row],[время просмотра (UTC)]],"ДДД")</f>
        <v>Вт</v>
      </c>
    </row>
    <row r="125795" spans="1:6" x14ac:dyDescent="0.25">
      <c r="A125795">
        <v>47590</v>
      </c>
      <c r="B125795" s="2">
        <v>44320.865883495142</v>
      </c>
      <c r="C125795">
        <v>183288</v>
      </c>
      <c r="D125795">
        <v>411922</v>
      </c>
      <c r="E125795" s="48">
        <f t="shared" si="1965"/>
        <v>0.8652777777777777</v>
      </c>
      <c r="F125795" t="str">
        <f>TEXT(Таблица19[[#This Row],[время просмотра (UTC)]],"ДДД")</f>
        <v>Вт</v>
      </c>
    </row>
    <row r="125796" spans="1:6" x14ac:dyDescent="0.25">
      <c r="A125796">
        <v>47585</v>
      </c>
      <c r="B125796" s="2">
        <v>44320.865883495142</v>
      </c>
      <c r="C125796">
        <v>10499</v>
      </c>
      <c r="D125796">
        <v>227775</v>
      </c>
      <c r="E125796" s="48">
        <f t="shared" si="1965"/>
        <v>0.8652777777777777</v>
      </c>
      <c r="F125796" t="str">
        <f>TEXT(Таблица19[[#This Row],[время просмотра (UTC)]],"ДДД")</f>
        <v>Вт</v>
      </c>
    </row>
    <row r="125797" spans="1:6" x14ac:dyDescent="0.25">
      <c r="A125797">
        <v>47580</v>
      </c>
      <c r="B125797" s="2">
        <v>44320.865666666665</v>
      </c>
      <c r="C125797">
        <v>7838</v>
      </c>
      <c r="D125797">
        <v>288529</v>
      </c>
      <c r="E125797" s="48">
        <f t="shared" si="1965"/>
        <v>0.8652777777777777</v>
      </c>
      <c r="F125797" t="str">
        <f>TEXT(Таблица19[[#This Row],[время просмотра (UTC)]],"ДДД")</f>
        <v>Вт</v>
      </c>
    </row>
    <row r="125798" spans="1:6" x14ac:dyDescent="0.25">
      <c r="A125798">
        <v>47575</v>
      </c>
      <c r="B125798" s="2">
        <v>44320.862242718445</v>
      </c>
      <c r="C125798">
        <v>69798</v>
      </c>
      <c r="D125798">
        <v>230507</v>
      </c>
      <c r="E125798" s="48">
        <f t="shared" si="1965"/>
        <v>0.8618055555555556</v>
      </c>
      <c r="F125798" t="str">
        <f>TEXT(Таблица19[[#This Row],[время просмотра (UTC)]],"ДДД")</f>
        <v>Вт</v>
      </c>
    </row>
    <row r="125799" spans="1:6" x14ac:dyDescent="0.25">
      <c r="A125799">
        <v>47570</v>
      </c>
      <c r="B125799" s="2">
        <v>44320.861838187702</v>
      </c>
      <c r="C125799">
        <v>215898</v>
      </c>
      <c r="D125799">
        <v>412978</v>
      </c>
      <c r="E125799" s="48">
        <f t="shared" si="1965"/>
        <v>0.8618055555555556</v>
      </c>
      <c r="F125799" t="str">
        <f>TEXT(Таблица19[[#This Row],[время просмотра (UTC)]],"ДДД")</f>
        <v>Вт</v>
      </c>
    </row>
    <row r="125800" spans="1:6" x14ac:dyDescent="0.25">
      <c r="A125800">
        <v>47569</v>
      </c>
      <c r="B125800" s="2">
        <v>44320.861029126216</v>
      </c>
      <c r="C125800">
        <v>66496</v>
      </c>
      <c r="D125800">
        <v>118549</v>
      </c>
      <c r="E125800" s="48">
        <f t="shared" si="1965"/>
        <v>0.86041666666666661</v>
      </c>
      <c r="F125800" t="str">
        <f>TEXT(Таблица19[[#This Row],[время просмотра (UTC)]],"ДДД")</f>
        <v>Вт</v>
      </c>
    </row>
    <row r="125801" spans="1:6" x14ac:dyDescent="0.25">
      <c r="A125801">
        <v>47564</v>
      </c>
      <c r="B125801" s="2">
        <v>44320.859815533986</v>
      </c>
      <c r="C125801">
        <v>119833</v>
      </c>
      <c r="D125801">
        <v>250679</v>
      </c>
      <c r="E125801" s="48">
        <f t="shared" si="1965"/>
        <v>0.85972222222222217</v>
      </c>
      <c r="F125801" t="str">
        <f>TEXT(Таблица19[[#This Row],[время просмотра (UTC)]],"ДДД")</f>
        <v>Вт</v>
      </c>
    </row>
    <row r="125802" spans="1:6" x14ac:dyDescent="0.25">
      <c r="A125802">
        <v>47561</v>
      </c>
      <c r="B125802" s="2">
        <v>44320.859815533986</v>
      </c>
      <c r="C125802">
        <v>82150</v>
      </c>
      <c r="D125802">
        <v>230507</v>
      </c>
      <c r="E125802" s="48">
        <f t="shared" si="1965"/>
        <v>0.85972222222222217</v>
      </c>
      <c r="F125802" t="str">
        <f>TEXT(Таблица19[[#This Row],[время просмотра (UTC)]],"ДДД")</f>
        <v>Вт</v>
      </c>
    </row>
    <row r="125803" spans="1:6" x14ac:dyDescent="0.25">
      <c r="A125803">
        <v>47557</v>
      </c>
      <c r="B125803" s="2">
        <v>44320.859411003235</v>
      </c>
      <c r="C125803">
        <v>188731</v>
      </c>
      <c r="D125803">
        <v>189009</v>
      </c>
      <c r="E125803" s="48">
        <f t="shared" si="1965"/>
        <v>0.85902777777777783</v>
      </c>
      <c r="F125803" t="str">
        <f>TEXT(Таблица19[[#This Row],[время просмотра (UTC)]],"ДДД")</f>
        <v>Вт</v>
      </c>
    </row>
    <row r="125804" spans="1:6" x14ac:dyDescent="0.25">
      <c r="A125804">
        <v>47555</v>
      </c>
      <c r="B125804" s="2">
        <v>44320.858197411006</v>
      </c>
      <c r="C125804">
        <v>194373</v>
      </c>
      <c r="D125804">
        <v>347393</v>
      </c>
      <c r="E125804" s="48">
        <f t="shared" si="1965"/>
        <v>0.85763888888888884</v>
      </c>
      <c r="F125804" t="str">
        <f>TEXT(Таблица19[[#This Row],[время просмотра (UTC)]],"ДДД")</f>
        <v>Вт</v>
      </c>
    </row>
    <row r="125805" spans="1:6" x14ac:dyDescent="0.25">
      <c r="A125805">
        <v>47550</v>
      </c>
      <c r="B125805" s="2">
        <v>44320.858197411006</v>
      </c>
      <c r="C125805">
        <v>77510</v>
      </c>
      <c r="D125805">
        <v>393360</v>
      </c>
      <c r="E125805" s="48">
        <f t="shared" si="1965"/>
        <v>0.85763888888888884</v>
      </c>
      <c r="F125805" t="str">
        <f>TEXT(Таблица19[[#This Row],[время просмотра (UTC)]],"ДДД")</f>
        <v>Вт</v>
      </c>
    </row>
    <row r="125806" spans="1:6" x14ac:dyDescent="0.25">
      <c r="A125806">
        <v>47545</v>
      </c>
      <c r="B125806" s="2">
        <v>44320.857388349512</v>
      </c>
      <c r="C125806">
        <v>48596</v>
      </c>
      <c r="D125806">
        <v>273920</v>
      </c>
      <c r="E125806" s="48">
        <f t="shared" si="1965"/>
        <v>0.8569444444444444</v>
      </c>
      <c r="F125806" t="str">
        <f>TEXT(Таблица19[[#This Row],[время просмотра (UTC)]],"ДДД")</f>
        <v>Вт</v>
      </c>
    </row>
    <row r="125807" spans="1:6" x14ac:dyDescent="0.25">
      <c r="A125807">
        <v>47540</v>
      </c>
      <c r="B125807" s="2">
        <v>44320.856983818769</v>
      </c>
      <c r="C125807">
        <v>280316</v>
      </c>
      <c r="D125807">
        <v>470762</v>
      </c>
      <c r="E125807" s="48">
        <f t="shared" si="1965"/>
        <v>0.8569444444444444</v>
      </c>
      <c r="F125807" t="str">
        <f>TEXT(Таблица19[[#This Row],[время просмотра (UTC)]],"ДДД")</f>
        <v>Вт</v>
      </c>
    </row>
    <row r="125808" spans="1:6" x14ac:dyDescent="0.25">
      <c r="A125808">
        <v>47537</v>
      </c>
      <c r="B125808" s="2">
        <v>44320.856579288025</v>
      </c>
      <c r="C125808">
        <v>241961</v>
      </c>
      <c r="D125808">
        <v>419438</v>
      </c>
      <c r="E125808" s="48">
        <f t="shared" si="1965"/>
        <v>0.85625000000000007</v>
      </c>
      <c r="F125808" t="str">
        <f>TEXT(Таблица19[[#This Row],[время просмотра (UTC)]],"ДДД")</f>
        <v>Вт</v>
      </c>
    </row>
    <row r="125809" spans="1:6" x14ac:dyDescent="0.25">
      <c r="A125809">
        <v>47536</v>
      </c>
      <c r="B125809" s="2">
        <v>44320.854961165052</v>
      </c>
      <c r="C125809">
        <v>284376</v>
      </c>
      <c r="D125809">
        <v>17522</v>
      </c>
      <c r="E125809" s="48">
        <f t="shared" si="1965"/>
        <v>0.85486111111111107</v>
      </c>
      <c r="F125809" t="str">
        <f>TEXT(Таблица19[[#This Row],[время просмотра (UTC)]],"ДДД")</f>
        <v>Вт</v>
      </c>
    </row>
    <row r="125810" spans="1:6" x14ac:dyDescent="0.25">
      <c r="A125810">
        <v>47533</v>
      </c>
      <c r="B125810" s="2">
        <v>44320.854961165045</v>
      </c>
      <c r="C125810">
        <v>304584</v>
      </c>
      <c r="D125810">
        <v>158978</v>
      </c>
      <c r="E125810" s="48">
        <f t="shared" si="1965"/>
        <v>0.85486111111111107</v>
      </c>
      <c r="F125810" t="str">
        <f>TEXT(Таблица19[[#This Row],[время просмотра (UTC)]],"ДДД")</f>
        <v>Вт</v>
      </c>
    </row>
    <row r="125811" spans="1:6" x14ac:dyDescent="0.25">
      <c r="A125811">
        <v>47529</v>
      </c>
      <c r="B125811" s="2">
        <v>44320.854556634302</v>
      </c>
      <c r="C125811">
        <v>32886</v>
      </c>
      <c r="D125811">
        <v>436070</v>
      </c>
      <c r="E125811" s="48">
        <f t="shared" si="1965"/>
        <v>0.85416666666666663</v>
      </c>
      <c r="F125811" t="str">
        <f>TEXT(Таблица19[[#This Row],[время просмотра (UTC)]],"ДДД")</f>
        <v>Вт</v>
      </c>
    </row>
    <row r="125812" spans="1:6" x14ac:dyDescent="0.25">
      <c r="A125812">
        <v>47524</v>
      </c>
      <c r="B125812" s="2">
        <v>44320.853343042072</v>
      </c>
      <c r="C125812">
        <v>43206</v>
      </c>
      <c r="D125812">
        <v>158978</v>
      </c>
      <c r="E125812" s="48">
        <f t="shared" si="1965"/>
        <v>0.85277777777777775</v>
      </c>
      <c r="F125812" t="str">
        <f>TEXT(Таблица19[[#This Row],[время просмотра (UTC)]],"ДДД")</f>
        <v>Вт</v>
      </c>
    </row>
    <row r="125813" spans="1:6" x14ac:dyDescent="0.25">
      <c r="A125813">
        <v>47522</v>
      </c>
      <c r="B125813" s="2">
        <v>44320.853343042072</v>
      </c>
      <c r="C125813">
        <v>7912</v>
      </c>
      <c r="D125813">
        <v>158978</v>
      </c>
      <c r="E125813" s="48">
        <f t="shared" si="1965"/>
        <v>0.85277777777777775</v>
      </c>
      <c r="F125813" t="str">
        <f>TEXT(Таблица19[[#This Row],[время просмотра (UTC)]],"ДДД")</f>
        <v>Вт</v>
      </c>
    </row>
    <row r="125814" spans="1:6" x14ac:dyDescent="0.25">
      <c r="A125814">
        <v>47517</v>
      </c>
      <c r="B125814" s="2">
        <v>44320.851724919099</v>
      </c>
      <c r="C125814">
        <v>57378</v>
      </c>
      <c r="D125814">
        <v>172251</v>
      </c>
      <c r="E125814" s="48">
        <f t="shared" si="1965"/>
        <v>0.85138888888888886</v>
      </c>
      <c r="F125814" t="str">
        <f>TEXT(Таблица19[[#This Row],[время просмотра (UTC)]],"ДДД")</f>
        <v>Вт</v>
      </c>
    </row>
    <row r="125815" spans="1:6" x14ac:dyDescent="0.25">
      <c r="A125815">
        <v>47515</v>
      </c>
      <c r="B125815" s="2">
        <v>44320.851320388349</v>
      </c>
      <c r="C125815">
        <v>281908</v>
      </c>
      <c r="D125815">
        <v>411922</v>
      </c>
      <c r="E125815" s="48">
        <f t="shared" si="1965"/>
        <v>0.85069444444444453</v>
      </c>
      <c r="F125815" t="str">
        <f>TEXT(Таблица19[[#This Row],[время просмотра (UTC)]],"ДДД")</f>
        <v>Вт</v>
      </c>
    </row>
    <row r="125816" spans="1:6" x14ac:dyDescent="0.25">
      <c r="A125816">
        <v>47511</v>
      </c>
      <c r="B125816" s="2">
        <v>44320.850511326862</v>
      </c>
      <c r="C125816">
        <v>12363</v>
      </c>
      <c r="D125816">
        <v>155428</v>
      </c>
      <c r="E125816" s="48">
        <f t="shared" si="1965"/>
        <v>0.85</v>
      </c>
      <c r="F125816" t="str">
        <f>TEXT(Таблица19[[#This Row],[время просмотра (UTC)]],"ДДД")</f>
        <v>Вт</v>
      </c>
    </row>
    <row r="125817" spans="1:6" x14ac:dyDescent="0.25">
      <c r="A125817">
        <v>47510</v>
      </c>
      <c r="B125817" s="2">
        <v>44320.850106796119</v>
      </c>
      <c r="C125817">
        <v>243633</v>
      </c>
      <c r="D125817">
        <v>158978</v>
      </c>
      <c r="E125817" s="48">
        <f t="shared" si="1965"/>
        <v>0.85</v>
      </c>
      <c r="F125817" t="str">
        <f>TEXT(Таблица19[[#This Row],[время просмотра (UTC)]],"ДДД")</f>
        <v>Вт</v>
      </c>
    </row>
    <row r="125818" spans="1:6" x14ac:dyDescent="0.25">
      <c r="A125818">
        <v>47505</v>
      </c>
      <c r="B125818" s="2">
        <v>44320.849297734625</v>
      </c>
      <c r="C125818">
        <v>25800</v>
      </c>
      <c r="D125818">
        <v>344775</v>
      </c>
      <c r="E125818" s="48">
        <f t="shared" si="1965"/>
        <v>0.84861111111111109</v>
      </c>
      <c r="F125818" t="str">
        <f>TEXT(Таблица19[[#This Row],[время просмотра (UTC)]],"ДДД")</f>
        <v>Вт</v>
      </c>
    </row>
    <row r="125819" spans="1:6" x14ac:dyDescent="0.25">
      <c r="A125819">
        <v>47504</v>
      </c>
      <c r="B125819" s="2">
        <v>44320.848488673138</v>
      </c>
      <c r="C125819">
        <v>280628</v>
      </c>
      <c r="D125819">
        <v>464048</v>
      </c>
      <c r="E125819" s="48">
        <f t="shared" si="1965"/>
        <v>0.84791666666666676</v>
      </c>
      <c r="F125819" t="str">
        <f>TEXT(Таблица19[[#This Row],[время просмотра (UTC)]],"ДДД")</f>
        <v>Вт</v>
      </c>
    </row>
    <row r="125820" spans="1:6" x14ac:dyDescent="0.25">
      <c r="A125820">
        <v>47501</v>
      </c>
      <c r="B125820" s="2">
        <v>44320.845656957928</v>
      </c>
      <c r="C125820">
        <v>300505</v>
      </c>
      <c r="D125820">
        <v>261956</v>
      </c>
      <c r="E125820" s="48">
        <f t="shared" si="1965"/>
        <v>0.84513888888888899</v>
      </c>
      <c r="F125820" t="str">
        <f>TEXT(Таблица19[[#This Row],[время просмотра (UTC)]],"ДДД")</f>
        <v>Вт</v>
      </c>
    </row>
    <row r="125821" spans="1:6" x14ac:dyDescent="0.25">
      <c r="A125821">
        <v>47499</v>
      </c>
      <c r="B125821" s="2">
        <v>44320.844847896442</v>
      </c>
      <c r="C125821">
        <v>170187</v>
      </c>
      <c r="D125821">
        <v>158978</v>
      </c>
      <c r="E125821" s="48">
        <f t="shared" si="1965"/>
        <v>0.84444444444444444</v>
      </c>
      <c r="F125821" t="str">
        <f>TEXT(Таблица19[[#This Row],[время просмотра (UTC)]],"ДДД")</f>
        <v>Вт</v>
      </c>
    </row>
    <row r="125822" spans="1:6" x14ac:dyDescent="0.25">
      <c r="A125822">
        <v>47496</v>
      </c>
      <c r="B125822" s="2">
        <v>44320.844038834948</v>
      </c>
      <c r="C125822">
        <v>182580</v>
      </c>
      <c r="D125822">
        <v>158978</v>
      </c>
      <c r="E125822" s="48">
        <f t="shared" si="1965"/>
        <v>0.84375</v>
      </c>
      <c r="F125822" t="str">
        <f>TEXT(Таблица19[[#This Row],[время просмотра (UTC)]],"ДДД")</f>
        <v>Вт</v>
      </c>
    </row>
    <row r="125823" spans="1:6" x14ac:dyDescent="0.25">
      <c r="A125823">
        <v>47495</v>
      </c>
      <c r="B125823" s="2">
        <v>44320.842420711975</v>
      </c>
      <c r="C125823">
        <v>149031</v>
      </c>
      <c r="D125823">
        <v>375063</v>
      </c>
      <c r="E125823" s="48">
        <f t="shared" si="1965"/>
        <v>0.84236111111111101</v>
      </c>
      <c r="F125823" t="str">
        <f>TEXT(Таблица19[[#This Row],[время просмотра (UTC)]],"ДДД")</f>
        <v>Вт</v>
      </c>
    </row>
    <row r="125824" spans="1:6" x14ac:dyDescent="0.25">
      <c r="A125824">
        <v>47490</v>
      </c>
      <c r="B125824" s="2">
        <v>44320.842333333334</v>
      </c>
      <c r="C125824">
        <v>48823</v>
      </c>
      <c r="D125824">
        <v>471409</v>
      </c>
      <c r="E125824" s="48">
        <f t="shared" si="1965"/>
        <v>0.84166666666666667</v>
      </c>
      <c r="F125824" t="str">
        <f>TEXT(Таблица19[[#This Row],[время просмотра (UTC)]],"ДДД")</f>
        <v>Вт</v>
      </c>
    </row>
    <row r="125825" spans="1:6" x14ac:dyDescent="0.25">
      <c r="A125825">
        <v>47487</v>
      </c>
      <c r="B125825" s="2">
        <v>44320.841611650481</v>
      </c>
      <c r="C125825">
        <v>54670</v>
      </c>
      <c r="D125825">
        <v>411922</v>
      </c>
      <c r="E125825" s="48">
        <f t="shared" si="1965"/>
        <v>0.84097222222222223</v>
      </c>
      <c r="F125825" t="str">
        <f>TEXT(Таблица19[[#This Row],[время просмотра (UTC)]],"ДДД")</f>
        <v>Вт</v>
      </c>
    </row>
    <row r="125826" spans="1:6" x14ac:dyDescent="0.25">
      <c r="A125826">
        <v>47484</v>
      </c>
      <c r="B125826" s="2">
        <v>44320.841207119738</v>
      </c>
      <c r="C125826">
        <v>31256</v>
      </c>
      <c r="D125826">
        <v>151932</v>
      </c>
      <c r="E125826" s="48">
        <f t="shared" ref="E125826:E125889" si="1966">TIME(HOUR(B125826),MINUTE(B125826),SECOND(0))</f>
        <v>0.84097222222222223</v>
      </c>
      <c r="F125826" t="str">
        <f>TEXT(Таблица19[[#This Row],[время просмотра (UTC)]],"ДДД")</f>
        <v>Вт</v>
      </c>
    </row>
    <row r="125827" spans="1:6" x14ac:dyDescent="0.25">
      <c r="A125827">
        <v>47482</v>
      </c>
      <c r="B125827" s="2">
        <v>44320.838779935279</v>
      </c>
      <c r="C125827">
        <v>103781</v>
      </c>
      <c r="D125827">
        <v>466283</v>
      </c>
      <c r="E125827" s="48">
        <f t="shared" si="1966"/>
        <v>0.83819444444444446</v>
      </c>
      <c r="F125827" t="str">
        <f>TEXT(Таблица19[[#This Row],[время просмотра (UTC)]],"ДДД")</f>
        <v>Вт</v>
      </c>
    </row>
    <row r="125828" spans="1:6" x14ac:dyDescent="0.25">
      <c r="A125828">
        <v>47478</v>
      </c>
      <c r="B125828" s="2">
        <v>44320.838779935279</v>
      </c>
      <c r="C125828">
        <v>2235</v>
      </c>
      <c r="D125828">
        <v>154228</v>
      </c>
      <c r="E125828" s="48">
        <f t="shared" si="1966"/>
        <v>0.83819444444444446</v>
      </c>
      <c r="F125828" t="str">
        <f>TEXT(Таблица19[[#This Row],[время просмотра (UTC)]],"ДДД")</f>
        <v>Вт</v>
      </c>
    </row>
    <row r="125829" spans="1:6" x14ac:dyDescent="0.25">
      <c r="A125829">
        <v>47476</v>
      </c>
      <c r="B125829" s="2">
        <v>44320.838375404528</v>
      </c>
      <c r="C125829">
        <v>295856</v>
      </c>
      <c r="D125829">
        <v>182984</v>
      </c>
      <c r="E125829" s="48">
        <f t="shared" si="1966"/>
        <v>0.83819444444444446</v>
      </c>
      <c r="F125829" t="str">
        <f>TEXT(Таблица19[[#This Row],[время просмотра (UTC)]],"ДДД")</f>
        <v>Вт</v>
      </c>
    </row>
    <row r="125830" spans="1:6" x14ac:dyDescent="0.25">
      <c r="A125830">
        <v>47472</v>
      </c>
      <c r="B125830" s="2">
        <v>44320.838375404528</v>
      </c>
      <c r="C125830">
        <v>127174</v>
      </c>
      <c r="D125830">
        <v>394819</v>
      </c>
      <c r="E125830" s="48">
        <f t="shared" si="1966"/>
        <v>0.83819444444444446</v>
      </c>
      <c r="F125830" t="str">
        <f>TEXT(Таблица19[[#This Row],[время просмотра (UTC)]],"ДДД")</f>
        <v>Вт</v>
      </c>
    </row>
    <row r="125831" spans="1:6" x14ac:dyDescent="0.25">
      <c r="A125831">
        <v>47467</v>
      </c>
      <c r="B125831" s="2">
        <v>44320.838375404528</v>
      </c>
      <c r="C125831">
        <v>52025</v>
      </c>
      <c r="D125831">
        <v>214179</v>
      </c>
      <c r="E125831" s="48">
        <f t="shared" si="1966"/>
        <v>0.83819444444444446</v>
      </c>
      <c r="F125831" t="str">
        <f>TEXT(Таблица19[[#This Row],[время просмотра (UTC)]],"ДДД")</f>
        <v>Вт</v>
      </c>
    </row>
    <row r="125832" spans="1:6" x14ac:dyDescent="0.25">
      <c r="A125832">
        <v>47464</v>
      </c>
      <c r="B125832" s="2">
        <v>44320.837161812298</v>
      </c>
      <c r="C125832">
        <v>235765</v>
      </c>
      <c r="D125832">
        <v>382056</v>
      </c>
      <c r="E125832" s="48">
        <f t="shared" si="1966"/>
        <v>0.83680555555555547</v>
      </c>
      <c r="F125832" t="str">
        <f>TEXT(Таблица19[[#This Row],[время просмотра (UTC)]],"ДДД")</f>
        <v>Вт</v>
      </c>
    </row>
    <row r="125833" spans="1:6" x14ac:dyDescent="0.25">
      <c r="A125833">
        <v>47460</v>
      </c>
      <c r="B125833" s="2">
        <v>44320.837161812298</v>
      </c>
      <c r="C125833">
        <v>173652</v>
      </c>
      <c r="D125833">
        <v>179296</v>
      </c>
      <c r="E125833" s="48">
        <f t="shared" si="1966"/>
        <v>0.83680555555555547</v>
      </c>
      <c r="F125833" t="str">
        <f>TEXT(Таблица19[[#This Row],[время просмотра (UTC)]],"ДДД")</f>
        <v>Вт</v>
      </c>
    </row>
    <row r="125834" spans="1:6" x14ac:dyDescent="0.25">
      <c r="A125834">
        <v>47455</v>
      </c>
      <c r="B125834" s="2">
        <v>44320.836757281555</v>
      </c>
      <c r="C125834">
        <v>209320</v>
      </c>
      <c r="D125834">
        <v>241927</v>
      </c>
      <c r="E125834" s="48">
        <f t="shared" si="1966"/>
        <v>0.83611111111111114</v>
      </c>
      <c r="F125834" t="str">
        <f>TEXT(Таблица19[[#This Row],[время просмотра (UTC)]],"ДДД")</f>
        <v>Вт</v>
      </c>
    </row>
    <row r="125835" spans="1:6" x14ac:dyDescent="0.25">
      <c r="A125835">
        <v>47450</v>
      </c>
      <c r="B125835" s="2">
        <v>44320.835543689325</v>
      </c>
      <c r="C125835">
        <v>334924</v>
      </c>
      <c r="D125835">
        <v>153893</v>
      </c>
      <c r="E125835" s="48">
        <f t="shared" si="1966"/>
        <v>0.8354166666666667</v>
      </c>
      <c r="F125835" t="str">
        <f>TEXT(Таблица19[[#This Row],[время просмотра (UTC)]],"ДДД")</f>
        <v>Вт</v>
      </c>
    </row>
    <row r="125836" spans="1:6" x14ac:dyDescent="0.25">
      <c r="A125836">
        <v>47445</v>
      </c>
      <c r="B125836" s="2">
        <v>44320.833925566345</v>
      </c>
      <c r="C125836">
        <v>5016</v>
      </c>
      <c r="D125836">
        <v>407796</v>
      </c>
      <c r="E125836" s="48">
        <f t="shared" si="1966"/>
        <v>0.83333333333333337</v>
      </c>
      <c r="F125836" t="str">
        <f>TEXT(Таблица19[[#This Row],[время просмотра (UTC)]],"ДДД")</f>
        <v>Вт</v>
      </c>
    </row>
    <row r="125837" spans="1:6" x14ac:dyDescent="0.25">
      <c r="A125837">
        <v>47441</v>
      </c>
      <c r="B125837" s="2">
        <v>44320.832711974108</v>
      </c>
      <c r="C125837">
        <v>177318</v>
      </c>
      <c r="D125837">
        <v>118549</v>
      </c>
      <c r="E125837" s="48">
        <f t="shared" si="1966"/>
        <v>0.83263888888888893</v>
      </c>
      <c r="F125837" t="str">
        <f>TEXT(Таблица19[[#This Row],[время просмотра (UTC)]],"ДДД")</f>
        <v>Вт</v>
      </c>
    </row>
    <row r="125838" spans="1:6" x14ac:dyDescent="0.25">
      <c r="A125838">
        <v>47439</v>
      </c>
      <c r="B125838" s="2">
        <v>44320.831666666665</v>
      </c>
      <c r="C125838">
        <v>94652</v>
      </c>
      <c r="D125838">
        <v>353381</v>
      </c>
      <c r="E125838" s="48">
        <f t="shared" si="1966"/>
        <v>0.83124999999999993</v>
      </c>
      <c r="F125838" t="str">
        <f>TEXT(Таблица19[[#This Row],[время просмотра (UTC)]],"ДДД")</f>
        <v>Вт</v>
      </c>
    </row>
    <row r="125839" spans="1:6" x14ac:dyDescent="0.25">
      <c r="A125839">
        <v>47437</v>
      </c>
      <c r="B125839" s="2">
        <v>44320.830689320392</v>
      </c>
      <c r="C125839">
        <v>55663</v>
      </c>
      <c r="D125839">
        <v>324893</v>
      </c>
      <c r="E125839" s="48">
        <f t="shared" si="1966"/>
        <v>0.8305555555555556</v>
      </c>
      <c r="F125839" t="str">
        <f>TEXT(Таблица19[[#This Row],[время просмотра (UTC)]],"ДДД")</f>
        <v>Вт</v>
      </c>
    </row>
    <row r="125840" spans="1:6" x14ac:dyDescent="0.25">
      <c r="A125840">
        <v>47434</v>
      </c>
      <c r="B125840" s="2">
        <v>44320.829475728155</v>
      </c>
      <c r="C125840">
        <v>279781</v>
      </c>
      <c r="D125840">
        <v>472712</v>
      </c>
      <c r="E125840" s="48">
        <f t="shared" si="1966"/>
        <v>0.82916666666666661</v>
      </c>
      <c r="F125840" t="str">
        <f>TEXT(Таблица19[[#This Row],[время просмотра (UTC)]],"ДДД")</f>
        <v>Вт</v>
      </c>
    </row>
    <row r="125841" spans="1:6" x14ac:dyDescent="0.25">
      <c r="A125841">
        <v>47429</v>
      </c>
      <c r="B125841" s="2">
        <v>44320.828262135925</v>
      </c>
      <c r="C125841">
        <v>277732</v>
      </c>
      <c r="D125841">
        <v>158978</v>
      </c>
      <c r="E125841" s="48">
        <f t="shared" si="1966"/>
        <v>0.82777777777777783</v>
      </c>
      <c r="F125841" t="str">
        <f>TEXT(Таблица19[[#This Row],[время просмотра (UTC)]],"ДДД")</f>
        <v>Вт</v>
      </c>
    </row>
    <row r="125842" spans="1:6" x14ac:dyDescent="0.25">
      <c r="A125842">
        <v>47426</v>
      </c>
      <c r="B125842" s="2">
        <v>44320.827453074438</v>
      </c>
      <c r="C125842">
        <v>63293</v>
      </c>
      <c r="D125842">
        <v>158978</v>
      </c>
      <c r="E125842" s="48">
        <f t="shared" si="1966"/>
        <v>0.82708333333333339</v>
      </c>
      <c r="F125842" t="str">
        <f>TEXT(Таблица19[[#This Row],[время просмотра (UTC)]],"ДДД")</f>
        <v>Вт</v>
      </c>
    </row>
    <row r="125843" spans="1:6" x14ac:dyDescent="0.25">
      <c r="A125843">
        <v>47422</v>
      </c>
      <c r="B125843" s="2">
        <v>44320.827453074438</v>
      </c>
      <c r="C125843">
        <v>37232</v>
      </c>
      <c r="D125843">
        <v>394819</v>
      </c>
      <c r="E125843" s="48">
        <f t="shared" si="1966"/>
        <v>0.82708333333333339</v>
      </c>
      <c r="F125843" t="str">
        <f>TEXT(Таблица19[[#This Row],[время просмотра (UTC)]],"ДДД")</f>
        <v>Вт</v>
      </c>
    </row>
    <row r="125844" spans="1:6" x14ac:dyDescent="0.25">
      <c r="A125844">
        <v>47419</v>
      </c>
      <c r="B125844" s="2">
        <v>44320.827048543688</v>
      </c>
      <c r="C125844">
        <v>253326</v>
      </c>
      <c r="D125844">
        <v>68991</v>
      </c>
      <c r="E125844" s="48">
        <f t="shared" si="1966"/>
        <v>0.82638888888888884</v>
      </c>
      <c r="F125844" t="str">
        <f>TEXT(Таблица19[[#This Row],[время просмотра (UTC)]],"ДДД")</f>
        <v>Вт</v>
      </c>
    </row>
    <row r="125845" spans="1:6" x14ac:dyDescent="0.25">
      <c r="A125845">
        <v>47414</v>
      </c>
      <c r="B125845" s="2">
        <v>44320.826239482201</v>
      </c>
      <c r="C125845">
        <v>226607</v>
      </c>
      <c r="D125845">
        <v>230507</v>
      </c>
      <c r="E125845" s="48">
        <f t="shared" si="1966"/>
        <v>0.8256944444444444</v>
      </c>
      <c r="F125845" t="str">
        <f>TEXT(Таблица19[[#This Row],[время просмотра (UTC)]],"ДДД")</f>
        <v>Вт</v>
      </c>
    </row>
    <row r="125846" spans="1:6" x14ac:dyDescent="0.25">
      <c r="A125846">
        <v>47410</v>
      </c>
      <c r="B125846" s="2">
        <v>44320.822598705505</v>
      </c>
      <c r="C125846">
        <v>317645</v>
      </c>
      <c r="D125846">
        <v>347008</v>
      </c>
      <c r="E125846" s="48">
        <f t="shared" si="1966"/>
        <v>0.8222222222222223</v>
      </c>
      <c r="F125846" t="str">
        <f>TEXT(Таблица19[[#This Row],[время просмотра (UTC)]],"ДДД")</f>
        <v>Вт</v>
      </c>
    </row>
    <row r="125847" spans="1:6" x14ac:dyDescent="0.25">
      <c r="A125847">
        <v>47409</v>
      </c>
      <c r="B125847" s="2">
        <v>44320.822598705505</v>
      </c>
      <c r="C125847">
        <v>23862</v>
      </c>
      <c r="D125847">
        <v>230507</v>
      </c>
      <c r="E125847" s="48">
        <f t="shared" si="1966"/>
        <v>0.8222222222222223</v>
      </c>
      <c r="F125847" t="str">
        <f>TEXT(Таблица19[[#This Row],[время просмотра (UTC)]],"ДДД")</f>
        <v>Вт</v>
      </c>
    </row>
    <row r="125848" spans="1:6" x14ac:dyDescent="0.25">
      <c r="A125848">
        <v>47404</v>
      </c>
      <c r="B125848" s="2">
        <v>44320.821385113268</v>
      </c>
      <c r="C125848">
        <v>156773</v>
      </c>
      <c r="D125848">
        <v>251243</v>
      </c>
      <c r="E125848" s="48">
        <f t="shared" si="1966"/>
        <v>0.8208333333333333</v>
      </c>
      <c r="F125848" t="str">
        <f>TEXT(Таблица19[[#This Row],[время просмотра (UTC)]],"ДДД")</f>
        <v>Вт</v>
      </c>
    </row>
    <row r="125849" spans="1:6" x14ac:dyDescent="0.25">
      <c r="A125849">
        <v>47400</v>
      </c>
      <c r="B125849" s="2">
        <v>44320.82</v>
      </c>
      <c r="C125849">
        <v>109804</v>
      </c>
      <c r="D125849">
        <v>31749</v>
      </c>
      <c r="E125849" s="48">
        <f t="shared" si="1966"/>
        <v>0.81944444444444453</v>
      </c>
      <c r="F125849" t="str">
        <f>TEXT(Таблица19[[#This Row],[время просмотра (UTC)]],"ДДД")</f>
        <v>Вт</v>
      </c>
    </row>
    <row r="125850" spans="1:6" x14ac:dyDescent="0.25">
      <c r="A125850">
        <v>47397</v>
      </c>
      <c r="B125850" s="2">
        <v>44320.818553398058</v>
      </c>
      <c r="C125850">
        <v>107825</v>
      </c>
      <c r="D125850">
        <v>4199</v>
      </c>
      <c r="E125850" s="48">
        <f t="shared" si="1966"/>
        <v>0.81805555555555554</v>
      </c>
      <c r="F125850" t="str">
        <f>TEXT(Таблица19[[#This Row],[время просмотра (UTC)]],"ДДД")</f>
        <v>Вт</v>
      </c>
    </row>
    <row r="125851" spans="1:6" x14ac:dyDescent="0.25">
      <c r="A125851">
        <v>47394</v>
      </c>
      <c r="B125851" s="2">
        <v>44320.818148867314</v>
      </c>
      <c r="C125851">
        <v>154037</v>
      </c>
      <c r="D125851">
        <v>411922</v>
      </c>
      <c r="E125851" s="48">
        <f t="shared" si="1966"/>
        <v>0.81805555555555554</v>
      </c>
      <c r="F125851" t="str">
        <f>TEXT(Таблица19[[#This Row],[время просмотра (UTC)]],"ДДД")</f>
        <v>Вт</v>
      </c>
    </row>
    <row r="125852" spans="1:6" x14ac:dyDescent="0.25">
      <c r="A125852">
        <v>47392</v>
      </c>
      <c r="B125852" s="2">
        <v>44320.817744336571</v>
      </c>
      <c r="C125852">
        <v>349026</v>
      </c>
      <c r="D125852">
        <v>37644</v>
      </c>
      <c r="E125852" s="48">
        <f t="shared" si="1966"/>
        <v>0.81736111111111109</v>
      </c>
      <c r="F125852" t="str">
        <f>TEXT(Таблица19[[#This Row],[время просмотра (UTC)]],"ДДД")</f>
        <v>Вт</v>
      </c>
    </row>
    <row r="125853" spans="1:6" x14ac:dyDescent="0.25">
      <c r="A125853">
        <v>47390</v>
      </c>
      <c r="B125853" s="2">
        <v>44320.817339805828</v>
      </c>
      <c r="C125853">
        <v>124613</v>
      </c>
      <c r="D125853">
        <v>230507</v>
      </c>
      <c r="E125853" s="48">
        <f t="shared" si="1966"/>
        <v>0.81666666666666676</v>
      </c>
      <c r="F125853" t="str">
        <f>TEXT(Таблица19[[#This Row],[время просмотра (UTC)]],"ДДД")</f>
        <v>Вт</v>
      </c>
    </row>
    <row r="125854" spans="1:6" x14ac:dyDescent="0.25">
      <c r="A125854">
        <v>47386</v>
      </c>
      <c r="B125854" s="2">
        <v>44320.816126213598</v>
      </c>
      <c r="C125854">
        <v>194281</v>
      </c>
      <c r="D125854">
        <v>171082</v>
      </c>
      <c r="E125854" s="48">
        <f t="shared" si="1966"/>
        <v>0.81597222222222221</v>
      </c>
      <c r="F125854" t="str">
        <f>TEXT(Таблица19[[#This Row],[время просмотра (UTC)]],"ДДД")</f>
        <v>Вт</v>
      </c>
    </row>
    <row r="125855" spans="1:6" x14ac:dyDescent="0.25">
      <c r="A125855">
        <v>47382</v>
      </c>
      <c r="B125855" s="2">
        <v>44320.815317152104</v>
      </c>
      <c r="C125855">
        <v>297639</v>
      </c>
      <c r="D125855">
        <v>153893</v>
      </c>
      <c r="E125855" s="48">
        <f t="shared" si="1966"/>
        <v>0.81527777777777777</v>
      </c>
      <c r="F125855" t="str">
        <f>TEXT(Таблица19[[#This Row],[время просмотра (UTC)]],"ДДД")</f>
        <v>Вт</v>
      </c>
    </row>
    <row r="125856" spans="1:6" x14ac:dyDescent="0.25">
      <c r="A125856">
        <v>47378</v>
      </c>
      <c r="B125856" s="2">
        <v>44320.814912621354</v>
      </c>
      <c r="C125856">
        <v>255951</v>
      </c>
      <c r="D125856">
        <v>158978</v>
      </c>
      <c r="E125856" s="48">
        <f t="shared" si="1966"/>
        <v>0.81458333333333333</v>
      </c>
      <c r="F125856" t="str">
        <f>TEXT(Таблица19[[#This Row],[время просмотра (UTC)]],"ДДД")</f>
        <v>Вт</v>
      </c>
    </row>
    <row r="125857" spans="1:6" x14ac:dyDescent="0.25">
      <c r="A125857">
        <v>47377</v>
      </c>
      <c r="B125857" s="2">
        <v>44320.814912621354</v>
      </c>
      <c r="C125857">
        <v>193433</v>
      </c>
      <c r="D125857">
        <v>162896</v>
      </c>
      <c r="E125857" s="48">
        <f t="shared" si="1966"/>
        <v>0.81458333333333333</v>
      </c>
      <c r="F125857" t="str">
        <f>TEXT(Таблица19[[#This Row],[время просмотра (UTC)]],"ДДД")</f>
        <v>Вт</v>
      </c>
    </row>
    <row r="125858" spans="1:6" x14ac:dyDescent="0.25">
      <c r="A125858">
        <v>47375</v>
      </c>
      <c r="B125858" s="2">
        <v>44320.812889967638</v>
      </c>
      <c r="C125858">
        <v>235799</v>
      </c>
      <c r="D125858">
        <v>438887</v>
      </c>
      <c r="E125858" s="48">
        <f t="shared" si="1966"/>
        <v>0.8125</v>
      </c>
      <c r="F125858" t="str">
        <f>TEXT(Таблица19[[#This Row],[время просмотра (UTC)]],"ДДД")</f>
        <v>Вт</v>
      </c>
    </row>
    <row r="125859" spans="1:6" x14ac:dyDescent="0.25">
      <c r="A125859">
        <v>47371</v>
      </c>
      <c r="B125859" s="2">
        <v>44320.812485436894</v>
      </c>
      <c r="C125859">
        <v>193338</v>
      </c>
      <c r="D125859">
        <v>191893</v>
      </c>
      <c r="E125859" s="48">
        <f t="shared" si="1966"/>
        <v>0.81180555555555556</v>
      </c>
      <c r="F125859" t="str">
        <f>TEXT(Таблица19[[#This Row],[время просмотра (UTC)]],"ДДД")</f>
        <v>Вт</v>
      </c>
    </row>
    <row r="125860" spans="1:6" x14ac:dyDescent="0.25">
      <c r="A125860">
        <v>47370</v>
      </c>
      <c r="B125860" s="2">
        <v>44320.811676375401</v>
      </c>
      <c r="C125860">
        <v>182715</v>
      </c>
      <c r="D125860">
        <v>189009</v>
      </c>
      <c r="E125860" s="48">
        <f t="shared" si="1966"/>
        <v>0.81111111111111101</v>
      </c>
      <c r="F125860" t="str">
        <f>TEXT(Таблица19[[#This Row],[время просмотра (UTC)]],"ДДД")</f>
        <v>Вт</v>
      </c>
    </row>
    <row r="125861" spans="1:6" x14ac:dyDescent="0.25">
      <c r="A125861">
        <v>47369</v>
      </c>
      <c r="B125861" s="2">
        <v>44320.810867313914</v>
      </c>
      <c r="C125861">
        <v>174943</v>
      </c>
      <c r="D125861">
        <v>315985</v>
      </c>
      <c r="E125861" s="48">
        <f t="shared" si="1966"/>
        <v>0.81041666666666667</v>
      </c>
      <c r="F125861" t="str">
        <f>TEXT(Таблица19[[#This Row],[время просмотра (UTC)]],"ДДД")</f>
        <v>Вт</v>
      </c>
    </row>
    <row r="125862" spans="1:6" x14ac:dyDescent="0.25">
      <c r="A125862">
        <v>47368</v>
      </c>
      <c r="B125862" s="2">
        <v>44320.810462783171</v>
      </c>
      <c r="C125862">
        <v>181614</v>
      </c>
      <c r="D125862">
        <v>153893</v>
      </c>
      <c r="E125862" s="48">
        <f t="shared" si="1966"/>
        <v>0.81041666666666667</v>
      </c>
      <c r="F125862" t="str">
        <f>TEXT(Таблица19[[#This Row],[время просмотра (UTC)]],"ДДД")</f>
        <v>Вт</v>
      </c>
    </row>
    <row r="125863" spans="1:6" x14ac:dyDescent="0.25">
      <c r="A125863">
        <v>47367</v>
      </c>
      <c r="B125863" s="2">
        <v>44320.809653721684</v>
      </c>
      <c r="C125863">
        <v>104590</v>
      </c>
      <c r="D125863">
        <v>411922</v>
      </c>
      <c r="E125863" s="48">
        <f t="shared" si="1966"/>
        <v>0.80902777777777779</v>
      </c>
      <c r="F125863" t="str">
        <f>TEXT(Таблица19[[#This Row],[время просмотра (UTC)]],"ДДД")</f>
        <v>Вт</v>
      </c>
    </row>
    <row r="125864" spans="1:6" x14ac:dyDescent="0.25">
      <c r="A125864">
        <v>47363</v>
      </c>
      <c r="B125864" s="2">
        <v>44320.809249190934</v>
      </c>
      <c r="C125864">
        <v>162154</v>
      </c>
      <c r="D125864">
        <v>304722</v>
      </c>
      <c r="E125864" s="48">
        <f t="shared" si="1966"/>
        <v>0.80902777777777779</v>
      </c>
      <c r="F125864" t="str">
        <f>TEXT(Таблица19[[#This Row],[время просмотра (UTC)]],"ДДД")</f>
        <v>Вт</v>
      </c>
    </row>
    <row r="125865" spans="1:6" x14ac:dyDescent="0.25">
      <c r="A125865">
        <v>47360</v>
      </c>
      <c r="B125865" s="2">
        <v>44320.808844660198</v>
      </c>
      <c r="C125865">
        <v>13380</v>
      </c>
      <c r="D125865">
        <v>273454</v>
      </c>
      <c r="E125865" s="48">
        <f t="shared" si="1966"/>
        <v>0.80833333333333324</v>
      </c>
      <c r="F125865" t="str">
        <f>TEXT(Таблица19[[#This Row],[время просмотра (UTC)]],"ДДД")</f>
        <v>Вт</v>
      </c>
    </row>
    <row r="125866" spans="1:6" x14ac:dyDescent="0.25">
      <c r="A125866">
        <v>47355</v>
      </c>
      <c r="B125866" s="2">
        <v>44320.808035598711</v>
      </c>
      <c r="C125866">
        <v>213725</v>
      </c>
      <c r="D125866">
        <v>152631</v>
      </c>
      <c r="E125866" s="48">
        <f t="shared" si="1966"/>
        <v>0.80763888888888891</v>
      </c>
      <c r="F125866" t="str">
        <f>TEXT(Таблица19[[#This Row],[время просмотра (UTC)]],"ДДД")</f>
        <v>Вт</v>
      </c>
    </row>
    <row r="125867" spans="1:6" x14ac:dyDescent="0.25">
      <c r="A125867">
        <v>47353</v>
      </c>
      <c r="B125867" s="2">
        <v>44320.807631067961</v>
      </c>
      <c r="C125867">
        <v>339427</v>
      </c>
      <c r="D125867">
        <v>51416</v>
      </c>
      <c r="E125867" s="48">
        <f t="shared" si="1966"/>
        <v>0.80694444444444446</v>
      </c>
      <c r="F125867" t="str">
        <f>TEXT(Таблица19[[#This Row],[время просмотра (UTC)]],"ДДД")</f>
        <v>Вт</v>
      </c>
    </row>
    <row r="125868" spans="1:6" x14ac:dyDescent="0.25">
      <c r="A125868">
        <v>47348</v>
      </c>
      <c r="B125868" s="2">
        <v>44320.804799352751</v>
      </c>
      <c r="C125868">
        <v>232503</v>
      </c>
      <c r="D125868">
        <v>372887</v>
      </c>
      <c r="E125868" s="48">
        <f t="shared" si="1966"/>
        <v>0.8041666666666667</v>
      </c>
      <c r="F125868" t="str">
        <f>TEXT(Таблица19[[#This Row],[время просмотра (UTC)]],"ДДД")</f>
        <v>Вт</v>
      </c>
    </row>
    <row r="125869" spans="1:6" x14ac:dyDescent="0.25">
      <c r="A125869">
        <v>47344</v>
      </c>
      <c r="B125869" s="2">
        <v>44320.801967637541</v>
      </c>
      <c r="C125869">
        <v>40109</v>
      </c>
      <c r="D125869">
        <v>330333</v>
      </c>
      <c r="E125869" s="48">
        <f t="shared" si="1966"/>
        <v>0.80138888888888893</v>
      </c>
      <c r="F125869" t="str">
        <f>TEXT(Таблица19[[#This Row],[время просмотра (UTC)]],"ДДД")</f>
        <v>Вт</v>
      </c>
    </row>
    <row r="125870" spans="1:6" x14ac:dyDescent="0.25">
      <c r="A125870">
        <v>47342</v>
      </c>
      <c r="B125870" s="2">
        <v>44320.801563106797</v>
      </c>
      <c r="C125870">
        <v>232254</v>
      </c>
      <c r="D125870">
        <v>460633</v>
      </c>
      <c r="E125870" s="48">
        <f t="shared" si="1966"/>
        <v>0.80138888888888893</v>
      </c>
      <c r="F125870" t="str">
        <f>TEXT(Таблица19[[#This Row],[время просмотра (UTC)]],"ДДД")</f>
        <v>Вт</v>
      </c>
    </row>
    <row r="125871" spans="1:6" x14ac:dyDescent="0.25">
      <c r="A125871">
        <v>47337</v>
      </c>
      <c r="B125871" s="2">
        <v>44320.799135922331</v>
      </c>
      <c r="C125871">
        <v>178650</v>
      </c>
      <c r="D125871">
        <v>176309</v>
      </c>
      <c r="E125871" s="48">
        <f t="shared" si="1966"/>
        <v>0.79861111111111116</v>
      </c>
      <c r="F125871" t="str">
        <f>TEXT(Таблица19[[#This Row],[время просмотра (UTC)]],"ДДД")</f>
        <v>Вт</v>
      </c>
    </row>
    <row r="125872" spans="1:6" x14ac:dyDescent="0.25">
      <c r="A125872">
        <v>47333</v>
      </c>
      <c r="B125872" s="2">
        <v>44320.799135922331</v>
      </c>
      <c r="C125872">
        <v>25813</v>
      </c>
      <c r="D125872">
        <v>284325</v>
      </c>
      <c r="E125872" s="48">
        <f t="shared" si="1966"/>
        <v>0.79861111111111116</v>
      </c>
      <c r="F125872" t="str">
        <f>TEXT(Таблица19[[#This Row],[время просмотра (UTC)]],"ДДД")</f>
        <v>Вт</v>
      </c>
    </row>
    <row r="125873" spans="1:6" x14ac:dyDescent="0.25">
      <c r="A125873">
        <v>47329</v>
      </c>
      <c r="B125873" s="2">
        <v>44320.79873139158</v>
      </c>
      <c r="C125873">
        <v>281085</v>
      </c>
      <c r="D125873">
        <v>244574</v>
      </c>
      <c r="E125873" s="48">
        <f t="shared" si="1966"/>
        <v>0.79861111111111116</v>
      </c>
      <c r="F125873" t="str">
        <f>TEXT(Таблица19[[#This Row],[время просмотра (UTC)]],"ДДД")</f>
        <v>Вт</v>
      </c>
    </row>
    <row r="125874" spans="1:6" x14ac:dyDescent="0.25">
      <c r="A125874">
        <v>47324</v>
      </c>
      <c r="B125874" s="2">
        <v>44320.79873139158</v>
      </c>
      <c r="C125874">
        <v>267123</v>
      </c>
      <c r="D125874">
        <v>192331</v>
      </c>
      <c r="E125874" s="48">
        <f t="shared" si="1966"/>
        <v>0.79861111111111116</v>
      </c>
      <c r="F125874" t="str">
        <f>TEXT(Таблица19[[#This Row],[время просмотра (UTC)]],"ДДД")</f>
        <v>Вт</v>
      </c>
    </row>
    <row r="125875" spans="1:6" x14ac:dyDescent="0.25">
      <c r="A125875">
        <v>47323</v>
      </c>
      <c r="B125875" s="2">
        <v>44320.798326860844</v>
      </c>
      <c r="C125875">
        <v>82377</v>
      </c>
      <c r="D125875">
        <v>122982</v>
      </c>
      <c r="E125875" s="48">
        <f t="shared" si="1966"/>
        <v>0.79791666666666661</v>
      </c>
      <c r="F125875" t="str">
        <f>TEXT(Таблица19[[#This Row],[время просмотра (UTC)]],"ДДД")</f>
        <v>Вт</v>
      </c>
    </row>
    <row r="125876" spans="1:6" x14ac:dyDescent="0.25">
      <c r="A125876">
        <v>47322</v>
      </c>
      <c r="B125876" s="2">
        <v>44320.79751779935</v>
      </c>
      <c r="C125876">
        <v>88564</v>
      </c>
      <c r="D125876">
        <v>250679</v>
      </c>
      <c r="E125876" s="48">
        <f t="shared" si="1966"/>
        <v>0.79722222222222217</v>
      </c>
      <c r="F125876" t="str">
        <f>TEXT(Таблица19[[#This Row],[время просмотра (UTC)]],"ДДД")</f>
        <v>Вт</v>
      </c>
    </row>
    <row r="125877" spans="1:6" x14ac:dyDescent="0.25">
      <c r="A125877">
        <v>47321</v>
      </c>
      <c r="B125877" s="2">
        <v>44320.79751779935</v>
      </c>
      <c r="C125877">
        <v>2091</v>
      </c>
      <c r="D125877">
        <v>419338</v>
      </c>
      <c r="E125877" s="48">
        <f t="shared" si="1966"/>
        <v>0.79722222222222217</v>
      </c>
      <c r="F125877" t="str">
        <f>TEXT(Таблица19[[#This Row],[время просмотра (UTC)]],"ДДД")</f>
        <v>Вт</v>
      </c>
    </row>
    <row r="125878" spans="1:6" x14ac:dyDescent="0.25">
      <c r="A125878">
        <v>47316</v>
      </c>
      <c r="B125878" s="2">
        <v>44320.797113268607</v>
      </c>
      <c r="C125878">
        <v>198512</v>
      </c>
      <c r="D125878">
        <v>250679</v>
      </c>
      <c r="E125878" s="48">
        <f t="shared" si="1966"/>
        <v>0.79652777777777783</v>
      </c>
      <c r="F125878" t="str">
        <f>TEXT(Таблица19[[#This Row],[время просмотра (UTC)]],"ДДД")</f>
        <v>Вт</v>
      </c>
    </row>
    <row r="125879" spans="1:6" x14ac:dyDescent="0.25">
      <c r="A125879">
        <v>47311</v>
      </c>
      <c r="B125879" s="2">
        <v>44320.796708737864</v>
      </c>
      <c r="C125879">
        <v>83421</v>
      </c>
      <c r="D125879">
        <v>332037</v>
      </c>
      <c r="E125879" s="48">
        <f t="shared" si="1966"/>
        <v>0.79652777777777783</v>
      </c>
      <c r="F125879" t="str">
        <f>TEXT(Таблица19[[#This Row],[время просмотра (UTC)]],"ДДД")</f>
        <v>Вт</v>
      </c>
    </row>
    <row r="125880" spans="1:6" x14ac:dyDescent="0.25">
      <c r="A125880">
        <v>47308</v>
      </c>
      <c r="B125880" s="2">
        <v>44320.795899676377</v>
      </c>
      <c r="C125880">
        <v>335161</v>
      </c>
      <c r="D125880">
        <v>191893</v>
      </c>
      <c r="E125880" s="48">
        <f t="shared" si="1966"/>
        <v>0.79583333333333339</v>
      </c>
      <c r="F125880" t="str">
        <f>TEXT(Таблица19[[#This Row],[время просмотра (UTC)]],"ДДД")</f>
        <v>Вт</v>
      </c>
    </row>
    <row r="125881" spans="1:6" x14ac:dyDescent="0.25">
      <c r="A125881">
        <v>47303</v>
      </c>
      <c r="B125881" s="2">
        <v>44320.795495145627</v>
      </c>
      <c r="C125881">
        <v>268782</v>
      </c>
      <c r="D125881">
        <v>21760</v>
      </c>
      <c r="E125881" s="48">
        <f t="shared" si="1966"/>
        <v>0.79513888888888884</v>
      </c>
      <c r="F125881" t="str">
        <f>TEXT(Таблица19[[#This Row],[время просмотра (UTC)]],"ДДД")</f>
        <v>Вт</v>
      </c>
    </row>
    <row r="125882" spans="1:6" x14ac:dyDescent="0.25">
      <c r="A125882">
        <v>47298</v>
      </c>
      <c r="B125882" s="2">
        <v>44320.795495145627</v>
      </c>
      <c r="C125882">
        <v>156010</v>
      </c>
      <c r="D125882">
        <v>308796</v>
      </c>
      <c r="E125882" s="48">
        <f t="shared" si="1966"/>
        <v>0.79513888888888884</v>
      </c>
      <c r="F125882" t="str">
        <f>TEXT(Таблица19[[#This Row],[время просмотра (UTC)]],"ДДД")</f>
        <v>Вт</v>
      </c>
    </row>
    <row r="125883" spans="1:6" x14ac:dyDescent="0.25">
      <c r="A125883">
        <v>47295</v>
      </c>
      <c r="B125883" s="2">
        <v>44320.795090614891</v>
      </c>
      <c r="C125883">
        <v>269482</v>
      </c>
      <c r="D125883">
        <v>468237</v>
      </c>
      <c r="E125883" s="48">
        <f t="shared" si="1966"/>
        <v>0.7944444444444444</v>
      </c>
      <c r="F125883" t="str">
        <f>TEXT(Таблица19[[#This Row],[время просмотра (UTC)]],"ДДД")</f>
        <v>Вт</v>
      </c>
    </row>
    <row r="125884" spans="1:6" x14ac:dyDescent="0.25">
      <c r="A125884">
        <v>47290</v>
      </c>
      <c r="B125884" s="2">
        <v>44320.793472491911</v>
      </c>
      <c r="C125884">
        <v>108226</v>
      </c>
      <c r="D125884">
        <v>239565</v>
      </c>
      <c r="E125884" s="48">
        <f t="shared" si="1966"/>
        <v>0.79305555555555562</v>
      </c>
      <c r="F125884" t="str">
        <f>TEXT(Таблица19[[#This Row],[время просмотра (UTC)]],"ДДД")</f>
        <v>Вт</v>
      </c>
    </row>
    <row r="125885" spans="1:6" x14ac:dyDescent="0.25">
      <c r="A125885">
        <v>47289</v>
      </c>
      <c r="B125885" s="2">
        <v>44320.793067961167</v>
      </c>
      <c r="C125885">
        <v>262774</v>
      </c>
      <c r="D125885">
        <v>191893</v>
      </c>
      <c r="E125885" s="48">
        <f t="shared" si="1966"/>
        <v>0.79305555555555562</v>
      </c>
      <c r="F125885" t="str">
        <f>TEXT(Таблица19[[#This Row],[время просмотра (UTC)]],"ДДД")</f>
        <v>Вт</v>
      </c>
    </row>
    <row r="125886" spans="1:6" x14ac:dyDescent="0.25">
      <c r="A125886">
        <v>47285</v>
      </c>
      <c r="B125886" s="2">
        <v>44320.792666666661</v>
      </c>
      <c r="C125886">
        <v>192147</v>
      </c>
      <c r="D125886">
        <v>381626</v>
      </c>
      <c r="E125886" s="48">
        <f t="shared" si="1966"/>
        <v>0.79236111111111107</v>
      </c>
      <c r="F125886" t="str">
        <f>TEXT(Таблица19[[#This Row],[время просмотра (UTC)]],"ДДД")</f>
        <v>Вт</v>
      </c>
    </row>
    <row r="125887" spans="1:6" x14ac:dyDescent="0.25">
      <c r="A125887">
        <v>47283</v>
      </c>
      <c r="B125887" s="2">
        <v>44320.791854368937</v>
      </c>
      <c r="C125887">
        <v>165850</v>
      </c>
      <c r="D125887">
        <v>180863</v>
      </c>
      <c r="E125887" s="48">
        <f t="shared" si="1966"/>
        <v>0.79166666666666663</v>
      </c>
      <c r="F125887" t="str">
        <f>TEXT(Таблица19[[#This Row],[время просмотра (UTC)]],"ДДД")</f>
        <v>Вт</v>
      </c>
    </row>
    <row r="125888" spans="1:6" x14ac:dyDescent="0.25">
      <c r="A125888">
        <v>47279</v>
      </c>
      <c r="B125888" s="2">
        <v>44320.79185436893</v>
      </c>
      <c r="C125888">
        <v>190229</v>
      </c>
      <c r="D125888">
        <v>158978</v>
      </c>
      <c r="E125888" s="48">
        <f t="shared" si="1966"/>
        <v>0.79166666666666663</v>
      </c>
      <c r="F125888" t="str">
        <f>TEXT(Таблица19[[#This Row],[время просмотра (UTC)]],"ДДД")</f>
        <v>Вт</v>
      </c>
    </row>
    <row r="125889" spans="1:6" x14ac:dyDescent="0.25">
      <c r="A125889">
        <v>47278</v>
      </c>
      <c r="B125889" s="2">
        <v>44320.791045307444</v>
      </c>
      <c r="C125889">
        <v>129159</v>
      </c>
      <c r="D125889">
        <v>391638</v>
      </c>
      <c r="E125889" s="48">
        <f t="shared" si="1966"/>
        <v>0.7909722222222223</v>
      </c>
      <c r="F125889" t="str">
        <f>TEXT(Таблица19[[#This Row],[время просмотра (UTC)]],"ДДД")</f>
        <v>Вт</v>
      </c>
    </row>
    <row r="125890" spans="1:6" x14ac:dyDescent="0.25">
      <c r="A125890">
        <v>47274</v>
      </c>
      <c r="B125890" s="2">
        <v>44320.790640776693</v>
      </c>
      <c r="C125890">
        <v>128852</v>
      </c>
      <c r="D125890">
        <v>432277</v>
      </c>
      <c r="E125890" s="48">
        <f t="shared" ref="E125890:E125953" si="1967">TIME(HOUR(B125890),MINUTE(B125890),SECOND(0))</f>
        <v>0.79027777777777775</v>
      </c>
      <c r="F125890" t="str">
        <f>TEXT(Таблица19[[#This Row],[время просмотра (UTC)]],"ДДД")</f>
        <v>Вт</v>
      </c>
    </row>
    <row r="125891" spans="1:6" x14ac:dyDescent="0.25">
      <c r="A125891">
        <v>47273</v>
      </c>
      <c r="B125891" s="2">
        <v>44320.790236245957</v>
      </c>
      <c r="C125891">
        <v>198523</v>
      </c>
      <c r="D125891">
        <v>411922</v>
      </c>
      <c r="E125891" s="48">
        <f t="shared" si="1967"/>
        <v>0.7895833333333333</v>
      </c>
      <c r="F125891" t="str">
        <f>TEXT(Таблица19[[#This Row],[время просмотра (UTC)]],"ДДД")</f>
        <v>Вт</v>
      </c>
    </row>
    <row r="125892" spans="1:6" x14ac:dyDescent="0.25">
      <c r="A125892">
        <v>47271</v>
      </c>
      <c r="B125892" s="2">
        <v>44320.78902265372</v>
      </c>
      <c r="C125892">
        <v>248039</v>
      </c>
      <c r="D125892">
        <v>227775</v>
      </c>
      <c r="E125892" s="48">
        <f t="shared" si="1967"/>
        <v>0.78888888888888886</v>
      </c>
      <c r="F125892" t="str">
        <f>TEXT(Таблица19[[#This Row],[время просмотра (UTC)]],"ДДД")</f>
        <v>Вт</v>
      </c>
    </row>
    <row r="125893" spans="1:6" x14ac:dyDescent="0.25">
      <c r="A125893">
        <v>47267</v>
      </c>
      <c r="B125893" s="2">
        <v>44320.78902265372</v>
      </c>
      <c r="C125893">
        <v>50087</v>
      </c>
      <c r="D125893">
        <v>227775</v>
      </c>
      <c r="E125893" s="48">
        <f t="shared" si="1967"/>
        <v>0.78888888888888886</v>
      </c>
      <c r="F125893" t="str">
        <f>TEXT(Таблица19[[#This Row],[время просмотра (UTC)]],"ДДД")</f>
        <v>Вт</v>
      </c>
    </row>
    <row r="125894" spans="1:6" x14ac:dyDescent="0.25">
      <c r="A125894">
        <v>47263</v>
      </c>
      <c r="B125894" s="2">
        <v>44320.788618122977</v>
      </c>
      <c r="C125894">
        <v>327390</v>
      </c>
      <c r="D125894">
        <v>93599</v>
      </c>
      <c r="E125894" s="48">
        <f t="shared" si="1967"/>
        <v>0.78819444444444453</v>
      </c>
      <c r="F125894" t="str">
        <f>TEXT(Таблица19[[#This Row],[время просмотра (UTC)]],"ДДД")</f>
        <v>Вт</v>
      </c>
    </row>
    <row r="125895" spans="1:6" x14ac:dyDescent="0.25">
      <c r="A125895">
        <v>47262</v>
      </c>
      <c r="B125895" s="2">
        <v>44320.788618122977</v>
      </c>
      <c r="C125895">
        <v>253275</v>
      </c>
      <c r="D125895">
        <v>351192</v>
      </c>
      <c r="E125895" s="48">
        <f t="shared" si="1967"/>
        <v>0.78819444444444453</v>
      </c>
      <c r="F125895" t="str">
        <f>TEXT(Таблица19[[#This Row],[время просмотра (UTC)]],"ДДД")</f>
        <v>Вт</v>
      </c>
    </row>
    <row r="125896" spans="1:6" x14ac:dyDescent="0.25">
      <c r="A125896">
        <v>47258</v>
      </c>
      <c r="B125896" s="2">
        <v>44320.788618122977</v>
      </c>
      <c r="C125896">
        <v>106129</v>
      </c>
      <c r="D125896">
        <v>57103</v>
      </c>
      <c r="E125896" s="48">
        <f t="shared" si="1967"/>
        <v>0.78819444444444453</v>
      </c>
      <c r="F125896" t="str">
        <f>TEXT(Таблица19[[#This Row],[время просмотра (UTC)]],"ДДД")</f>
        <v>Вт</v>
      </c>
    </row>
    <row r="125897" spans="1:6" x14ac:dyDescent="0.25">
      <c r="A125897">
        <v>47254</v>
      </c>
      <c r="B125897" s="2">
        <v>44320.788213592234</v>
      </c>
      <c r="C125897">
        <v>53385</v>
      </c>
      <c r="D125897">
        <v>446536</v>
      </c>
      <c r="E125897" s="48">
        <f t="shared" si="1967"/>
        <v>0.78819444444444453</v>
      </c>
      <c r="F125897" t="str">
        <f>TEXT(Таблица19[[#This Row],[время просмотра (UTC)]],"ДДД")</f>
        <v>Вт</v>
      </c>
    </row>
    <row r="125898" spans="1:6" x14ac:dyDescent="0.25">
      <c r="A125898">
        <v>47251</v>
      </c>
      <c r="B125898" s="2">
        <v>44320.786595469261</v>
      </c>
      <c r="C125898">
        <v>182021</v>
      </c>
      <c r="D125898">
        <v>477565</v>
      </c>
      <c r="E125898" s="48">
        <f t="shared" si="1967"/>
        <v>0.78611111111111109</v>
      </c>
      <c r="F125898" t="str">
        <f>TEXT(Таблица19[[#This Row],[время просмотра (UTC)]],"ДДД")</f>
        <v>Вт</v>
      </c>
    </row>
    <row r="125899" spans="1:6" x14ac:dyDescent="0.25">
      <c r="A125899">
        <v>47247</v>
      </c>
      <c r="B125899" s="2">
        <v>44320.78497734628</v>
      </c>
      <c r="C125899">
        <v>306993</v>
      </c>
      <c r="D125899">
        <v>411922</v>
      </c>
      <c r="E125899" s="48">
        <f t="shared" si="1967"/>
        <v>0.78472222222222221</v>
      </c>
      <c r="F125899" t="str">
        <f>TEXT(Таблица19[[#This Row],[время просмотра (UTC)]],"ДДД")</f>
        <v>Вт</v>
      </c>
    </row>
    <row r="125900" spans="1:6" x14ac:dyDescent="0.25">
      <c r="A125900">
        <v>47243</v>
      </c>
      <c r="B125900" s="2">
        <v>44320.784168284787</v>
      </c>
      <c r="C125900">
        <v>186744</v>
      </c>
      <c r="D125900">
        <v>411922</v>
      </c>
      <c r="E125900" s="48">
        <f t="shared" si="1967"/>
        <v>0.78402777777777777</v>
      </c>
      <c r="F125900" t="str">
        <f>TEXT(Таблица19[[#This Row],[время просмотра (UTC)]],"ДДД")</f>
        <v>Вт</v>
      </c>
    </row>
    <row r="125901" spans="1:6" x14ac:dyDescent="0.25">
      <c r="A125901">
        <v>47241</v>
      </c>
      <c r="B125901" s="2">
        <v>44320.784168284787</v>
      </c>
      <c r="C125901">
        <v>58924</v>
      </c>
      <c r="D125901">
        <v>153893</v>
      </c>
      <c r="E125901" s="48">
        <f t="shared" si="1967"/>
        <v>0.78402777777777777</v>
      </c>
      <c r="F125901" t="str">
        <f>TEXT(Таблица19[[#This Row],[время просмотра (UTC)]],"ДДД")</f>
        <v>Вт</v>
      </c>
    </row>
    <row r="125902" spans="1:6" x14ac:dyDescent="0.25">
      <c r="A125902">
        <v>47240</v>
      </c>
      <c r="B125902" s="2">
        <v>44320.783763754051</v>
      </c>
      <c r="C125902">
        <v>313130</v>
      </c>
      <c r="D125902">
        <v>20216</v>
      </c>
      <c r="E125902" s="48">
        <f t="shared" si="1967"/>
        <v>0.78333333333333333</v>
      </c>
      <c r="F125902" t="str">
        <f>TEXT(Таблица19[[#This Row],[время просмотра (UTC)]],"ДДД")</f>
        <v>Вт</v>
      </c>
    </row>
    <row r="125903" spans="1:6" x14ac:dyDescent="0.25">
      <c r="A125903">
        <v>47236</v>
      </c>
      <c r="B125903" s="2">
        <v>44320.7833592233</v>
      </c>
      <c r="C125903">
        <v>315826</v>
      </c>
      <c r="D125903">
        <v>472712</v>
      </c>
      <c r="E125903" s="48">
        <f t="shared" si="1967"/>
        <v>0.78333333333333333</v>
      </c>
      <c r="F125903" t="str">
        <f>TEXT(Таблица19[[#This Row],[время просмотра (UTC)]],"ДДД")</f>
        <v>Вт</v>
      </c>
    </row>
    <row r="125904" spans="1:6" x14ac:dyDescent="0.25">
      <c r="A125904">
        <v>47233</v>
      </c>
      <c r="B125904" s="2">
        <v>44320.78214563107</v>
      </c>
      <c r="C125904">
        <v>321867</v>
      </c>
      <c r="D125904">
        <v>250679</v>
      </c>
      <c r="E125904" s="48">
        <f t="shared" si="1967"/>
        <v>0.78194444444444444</v>
      </c>
      <c r="F125904" t="str">
        <f>TEXT(Таблица19[[#This Row],[время просмотра (UTC)]],"ДДД")</f>
        <v>Вт</v>
      </c>
    </row>
    <row r="125905" spans="1:6" x14ac:dyDescent="0.25">
      <c r="A125905">
        <v>47229</v>
      </c>
      <c r="B125905" s="2">
        <v>44320.78214563107</v>
      </c>
      <c r="C125905">
        <v>316957</v>
      </c>
      <c r="D125905">
        <v>118549</v>
      </c>
      <c r="E125905" s="48">
        <f t="shared" si="1967"/>
        <v>0.78194444444444444</v>
      </c>
      <c r="F125905" t="str">
        <f>TEXT(Таблица19[[#This Row],[время просмотра (UTC)]],"ДДД")</f>
        <v>Вт</v>
      </c>
    </row>
    <row r="125906" spans="1:6" x14ac:dyDescent="0.25">
      <c r="A125906">
        <v>47225</v>
      </c>
      <c r="B125906" s="2">
        <v>44320.781336569577</v>
      </c>
      <c r="C125906">
        <v>327915</v>
      </c>
      <c r="D125906">
        <v>339039</v>
      </c>
      <c r="E125906" s="48">
        <f t="shared" si="1967"/>
        <v>0.78125</v>
      </c>
      <c r="F125906" t="str">
        <f>TEXT(Таблица19[[#This Row],[время просмотра (UTC)]],"ДДД")</f>
        <v>Вт</v>
      </c>
    </row>
    <row r="125907" spans="1:6" x14ac:dyDescent="0.25">
      <c r="A125907">
        <v>47223</v>
      </c>
      <c r="B125907" s="2">
        <v>44320.780932038833</v>
      </c>
      <c r="C125907">
        <v>78759</v>
      </c>
      <c r="D125907">
        <v>73643</v>
      </c>
      <c r="E125907" s="48">
        <f t="shared" si="1967"/>
        <v>0.78055555555555556</v>
      </c>
      <c r="F125907" t="str">
        <f>TEXT(Таблица19[[#This Row],[время просмотра (UTC)]],"ДДД")</f>
        <v>Вт</v>
      </c>
    </row>
    <row r="125908" spans="1:6" x14ac:dyDescent="0.25">
      <c r="A125908">
        <v>47221</v>
      </c>
      <c r="B125908" s="2">
        <v>44320.78052750809</v>
      </c>
      <c r="C125908">
        <v>282163</v>
      </c>
      <c r="D125908">
        <v>458081</v>
      </c>
      <c r="E125908" s="48">
        <f t="shared" si="1967"/>
        <v>0.77986111111111101</v>
      </c>
      <c r="F125908" t="str">
        <f>TEXT(Таблица19[[#This Row],[время просмотра (UTC)]],"ДДД")</f>
        <v>Вт</v>
      </c>
    </row>
    <row r="125909" spans="1:6" x14ac:dyDescent="0.25">
      <c r="A125909">
        <v>47218</v>
      </c>
      <c r="B125909" s="2">
        <v>44320.780122977347</v>
      </c>
      <c r="C125909">
        <v>334062</v>
      </c>
      <c r="D125909">
        <v>179296</v>
      </c>
      <c r="E125909" s="48">
        <f t="shared" si="1967"/>
        <v>0.77986111111111101</v>
      </c>
      <c r="F125909" t="str">
        <f>TEXT(Таблица19[[#This Row],[время просмотра (UTC)]],"ДДД")</f>
        <v>Вт</v>
      </c>
    </row>
    <row r="125910" spans="1:6" x14ac:dyDescent="0.25">
      <c r="A125910">
        <v>47216</v>
      </c>
      <c r="B125910" s="2">
        <v>44320.779313915853</v>
      </c>
      <c r="C125910">
        <v>224901</v>
      </c>
      <c r="D125910">
        <v>294042</v>
      </c>
      <c r="E125910" s="48">
        <f t="shared" si="1967"/>
        <v>0.77916666666666667</v>
      </c>
      <c r="F125910" t="str">
        <f>TEXT(Таблица19[[#This Row],[время просмотра (UTC)]],"ДДД")</f>
        <v>Вт</v>
      </c>
    </row>
    <row r="125911" spans="1:6" x14ac:dyDescent="0.25">
      <c r="A125911">
        <v>47212</v>
      </c>
      <c r="B125911" s="2">
        <v>44320.779313915853</v>
      </c>
      <c r="C125911">
        <v>207924</v>
      </c>
      <c r="D125911">
        <v>161398</v>
      </c>
      <c r="E125911" s="48">
        <f t="shared" si="1967"/>
        <v>0.77916666666666667</v>
      </c>
      <c r="F125911" t="str">
        <f>TEXT(Таблица19[[#This Row],[время просмотра (UTC)]],"ДДД")</f>
        <v>Вт</v>
      </c>
    </row>
    <row r="125912" spans="1:6" x14ac:dyDescent="0.25">
      <c r="A125912">
        <v>47211</v>
      </c>
      <c r="B125912" s="2">
        <v>44320.778909385117</v>
      </c>
      <c r="C125912">
        <v>111546</v>
      </c>
      <c r="D125912">
        <v>433596</v>
      </c>
      <c r="E125912" s="48">
        <f t="shared" si="1967"/>
        <v>0.77847222222222223</v>
      </c>
      <c r="F125912" t="str">
        <f>TEXT(Таблица19[[#This Row],[время просмотра (UTC)]],"ДДД")</f>
        <v>Вт</v>
      </c>
    </row>
    <row r="125913" spans="1:6" x14ac:dyDescent="0.25">
      <c r="A125913">
        <v>47210</v>
      </c>
      <c r="B125913" s="2">
        <v>44320.778100323623</v>
      </c>
      <c r="C125913">
        <v>236330</v>
      </c>
      <c r="D125913">
        <v>433508</v>
      </c>
      <c r="E125913" s="48">
        <f t="shared" si="1967"/>
        <v>0.77777777777777779</v>
      </c>
      <c r="F125913" t="str">
        <f>TEXT(Таблица19[[#This Row],[время просмотра (UTC)]],"ДДД")</f>
        <v>Вт</v>
      </c>
    </row>
    <row r="125914" spans="1:6" x14ac:dyDescent="0.25">
      <c r="A125914">
        <v>47208</v>
      </c>
      <c r="B125914" s="2">
        <v>44320.778100323623</v>
      </c>
      <c r="C125914">
        <v>232531</v>
      </c>
      <c r="D125914">
        <v>271445</v>
      </c>
      <c r="E125914" s="48">
        <f t="shared" si="1967"/>
        <v>0.77777777777777779</v>
      </c>
      <c r="F125914" t="str">
        <f>TEXT(Таблица19[[#This Row],[время просмотра (UTC)]],"ДДД")</f>
        <v>Вт</v>
      </c>
    </row>
    <row r="125915" spans="1:6" x14ac:dyDescent="0.25">
      <c r="A125915">
        <v>47204</v>
      </c>
      <c r="B125915" s="2">
        <v>44320.778100323623</v>
      </c>
      <c r="C125915">
        <v>100185</v>
      </c>
      <c r="D125915">
        <v>118549</v>
      </c>
      <c r="E125915" s="48">
        <f t="shared" si="1967"/>
        <v>0.77777777777777779</v>
      </c>
      <c r="F125915" t="str">
        <f>TEXT(Таблица19[[#This Row],[время просмотра (UTC)]],"ДДД")</f>
        <v>Вт</v>
      </c>
    </row>
    <row r="125916" spans="1:6" x14ac:dyDescent="0.25">
      <c r="A125916">
        <v>47201</v>
      </c>
      <c r="B125916" s="2">
        <v>44320.77769579288</v>
      </c>
      <c r="C125916">
        <v>5399</v>
      </c>
      <c r="D125916">
        <v>183290</v>
      </c>
      <c r="E125916" s="48">
        <f t="shared" si="1967"/>
        <v>0.77708333333333324</v>
      </c>
      <c r="F125916" t="str">
        <f>TEXT(Таблица19[[#This Row],[время просмотра (UTC)]],"ДДД")</f>
        <v>Вт</v>
      </c>
    </row>
    <row r="125917" spans="1:6" x14ac:dyDescent="0.25">
      <c r="A125917">
        <v>47197</v>
      </c>
      <c r="B125917" s="2">
        <v>44320.776482200643</v>
      </c>
      <c r="C125917">
        <v>117463</v>
      </c>
      <c r="D125917">
        <v>388328</v>
      </c>
      <c r="E125917" s="48">
        <f t="shared" si="1967"/>
        <v>0.77638888888888891</v>
      </c>
      <c r="F125917" t="str">
        <f>TEXT(Таблица19[[#This Row],[время просмотра (UTC)]],"ДДД")</f>
        <v>Вт</v>
      </c>
    </row>
    <row r="125918" spans="1:6" x14ac:dyDescent="0.25">
      <c r="A125918">
        <v>47192</v>
      </c>
      <c r="B125918" s="2">
        <v>44320.775673139164</v>
      </c>
      <c r="C125918">
        <v>102793</v>
      </c>
      <c r="D125918">
        <v>411922</v>
      </c>
      <c r="E125918" s="48">
        <f t="shared" si="1967"/>
        <v>0.77500000000000002</v>
      </c>
      <c r="F125918" t="str">
        <f>TEXT(Таблица19[[#This Row],[время просмотра (UTC)]],"ДДД")</f>
        <v>Вт</v>
      </c>
    </row>
    <row r="125919" spans="1:6" x14ac:dyDescent="0.25">
      <c r="A125919">
        <v>47189</v>
      </c>
      <c r="B125919" s="2">
        <v>44320.77365048544</v>
      </c>
      <c r="C125919">
        <v>190900</v>
      </c>
      <c r="D125919">
        <v>111368</v>
      </c>
      <c r="E125919" s="48">
        <f t="shared" si="1967"/>
        <v>0.77361111111111114</v>
      </c>
      <c r="F125919" t="str">
        <f>TEXT(Таблица19[[#This Row],[время просмотра (UTC)]],"ДДД")</f>
        <v>Вт</v>
      </c>
    </row>
    <row r="125920" spans="1:6" x14ac:dyDescent="0.25">
      <c r="A125920">
        <v>47188</v>
      </c>
      <c r="B125920" s="2">
        <v>44320.773000000001</v>
      </c>
      <c r="C125920">
        <v>346589</v>
      </c>
      <c r="D125920">
        <v>182191</v>
      </c>
      <c r="E125920" s="48">
        <f t="shared" si="1967"/>
        <v>0.7729166666666667</v>
      </c>
      <c r="F125920" t="str">
        <f>TEXT(Таблица19[[#This Row],[время просмотра (UTC)]],"ДДД")</f>
        <v>Вт</v>
      </c>
    </row>
    <row r="125921" spans="1:6" x14ac:dyDescent="0.25">
      <c r="A125921">
        <v>47187</v>
      </c>
      <c r="B125921" s="2">
        <v>44320.772841423946</v>
      </c>
      <c r="C125921">
        <v>76543</v>
      </c>
      <c r="D125921">
        <v>250679</v>
      </c>
      <c r="E125921" s="48">
        <f t="shared" si="1967"/>
        <v>0.77222222222222225</v>
      </c>
      <c r="F125921" t="str">
        <f>TEXT(Таблица19[[#This Row],[время просмотра (UTC)]],"ДДД")</f>
        <v>Вт</v>
      </c>
    </row>
    <row r="125922" spans="1:6" x14ac:dyDescent="0.25">
      <c r="A125922">
        <v>47184</v>
      </c>
      <c r="B125922" s="2">
        <v>44320.772436893203</v>
      </c>
      <c r="C125922">
        <v>291475</v>
      </c>
      <c r="D125922">
        <v>351192</v>
      </c>
      <c r="E125922" s="48">
        <f t="shared" si="1967"/>
        <v>0.77222222222222225</v>
      </c>
      <c r="F125922" t="str">
        <f>TEXT(Таблица19[[#This Row],[время просмотра (UTC)]],"ДДД")</f>
        <v>Вт</v>
      </c>
    </row>
    <row r="125923" spans="1:6" x14ac:dyDescent="0.25">
      <c r="A125923">
        <v>47182</v>
      </c>
      <c r="B125923" s="2">
        <v>44320.772436893203</v>
      </c>
      <c r="C125923">
        <v>159157</v>
      </c>
      <c r="D125923">
        <v>181651</v>
      </c>
      <c r="E125923" s="48">
        <f t="shared" si="1967"/>
        <v>0.77222222222222225</v>
      </c>
      <c r="F125923" t="str">
        <f>TEXT(Таблица19[[#This Row],[время просмотра (UTC)]],"ДДД")</f>
        <v>Вт</v>
      </c>
    </row>
    <row r="125924" spans="1:6" x14ac:dyDescent="0.25">
      <c r="A125924">
        <v>47180</v>
      </c>
      <c r="B125924" s="2">
        <v>44320.770333333334</v>
      </c>
      <c r="C125924">
        <v>63671</v>
      </c>
      <c r="D125924">
        <v>114993</v>
      </c>
      <c r="E125924" s="48">
        <f t="shared" si="1967"/>
        <v>0.77013888888888893</v>
      </c>
      <c r="F125924" t="str">
        <f>TEXT(Таблица19[[#This Row],[время просмотра (UTC)]],"ДДД")</f>
        <v>Вт</v>
      </c>
    </row>
    <row r="125925" spans="1:6" x14ac:dyDescent="0.25">
      <c r="A125925">
        <v>47176</v>
      </c>
      <c r="B125925" s="2">
        <v>44320.769605177993</v>
      </c>
      <c r="C125925">
        <v>56318</v>
      </c>
      <c r="D125925">
        <v>411922</v>
      </c>
      <c r="E125925" s="48">
        <f t="shared" si="1967"/>
        <v>0.76944444444444438</v>
      </c>
      <c r="F125925" t="str">
        <f>TEXT(Таблица19[[#This Row],[время просмотра (UTC)]],"ДДД")</f>
        <v>Вт</v>
      </c>
    </row>
    <row r="125926" spans="1:6" x14ac:dyDescent="0.25">
      <c r="A125926">
        <v>47171</v>
      </c>
      <c r="B125926" s="2">
        <v>44320.76920064725</v>
      </c>
      <c r="C125926">
        <v>82343</v>
      </c>
      <c r="D125926">
        <v>250679</v>
      </c>
      <c r="E125926" s="48">
        <f t="shared" si="1967"/>
        <v>0.76874999999999993</v>
      </c>
      <c r="F125926" t="str">
        <f>TEXT(Таблица19[[#This Row],[время просмотра (UTC)]],"ДДД")</f>
        <v>Вт</v>
      </c>
    </row>
    <row r="125927" spans="1:6" x14ac:dyDescent="0.25">
      <c r="A125927">
        <v>47170</v>
      </c>
      <c r="B125927" s="2">
        <v>44320.76920064725</v>
      </c>
      <c r="C125927">
        <v>46889</v>
      </c>
      <c r="D125927">
        <v>230507</v>
      </c>
      <c r="E125927" s="48">
        <f t="shared" si="1967"/>
        <v>0.76874999999999993</v>
      </c>
      <c r="F125927" t="str">
        <f>TEXT(Таблица19[[#This Row],[время просмотра (UTC)]],"ДДД")</f>
        <v>Вт</v>
      </c>
    </row>
    <row r="125928" spans="1:6" x14ac:dyDescent="0.25">
      <c r="A125928">
        <v>47166</v>
      </c>
      <c r="B125928" s="2">
        <v>44320.768796116507</v>
      </c>
      <c r="C125928">
        <v>135141</v>
      </c>
      <c r="D125928">
        <v>351192</v>
      </c>
      <c r="E125928" s="48">
        <f t="shared" si="1967"/>
        <v>0.76874999999999993</v>
      </c>
      <c r="F125928" t="str">
        <f>TEXT(Таблица19[[#This Row],[время просмотра (UTC)]],"ДДД")</f>
        <v>Вт</v>
      </c>
    </row>
    <row r="125929" spans="1:6" x14ac:dyDescent="0.25">
      <c r="A125929">
        <v>47164</v>
      </c>
      <c r="B125929" s="2">
        <v>44320.767582524277</v>
      </c>
      <c r="C125929">
        <v>315503</v>
      </c>
      <c r="D125929">
        <v>439981</v>
      </c>
      <c r="E125929" s="48">
        <f t="shared" si="1967"/>
        <v>0.76736111111111116</v>
      </c>
      <c r="F125929" t="str">
        <f>TEXT(Таблица19[[#This Row],[время просмотра (UTC)]],"ДДД")</f>
        <v>Вт</v>
      </c>
    </row>
    <row r="125930" spans="1:6" x14ac:dyDescent="0.25">
      <c r="A125930">
        <v>47162</v>
      </c>
      <c r="B125930" s="2">
        <v>44320.767582524277</v>
      </c>
      <c r="C125930">
        <v>69368</v>
      </c>
      <c r="D125930">
        <v>273577</v>
      </c>
      <c r="E125930" s="48">
        <f t="shared" si="1967"/>
        <v>0.76736111111111116</v>
      </c>
      <c r="F125930" t="str">
        <f>TEXT(Таблица19[[#This Row],[время просмотра (UTC)]],"ДДД")</f>
        <v>Вт</v>
      </c>
    </row>
    <row r="125931" spans="1:6" x14ac:dyDescent="0.25">
      <c r="A125931">
        <v>47160</v>
      </c>
      <c r="B125931" s="2">
        <v>44320.767333333337</v>
      </c>
      <c r="C125931">
        <v>67609</v>
      </c>
      <c r="D125931">
        <v>241927</v>
      </c>
      <c r="E125931" s="48">
        <f t="shared" si="1967"/>
        <v>0.76666666666666661</v>
      </c>
      <c r="F125931" t="str">
        <f>TEXT(Таблица19[[#This Row],[время просмотра (UTC)]],"ДДД")</f>
        <v>Вт</v>
      </c>
    </row>
    <row r="125932" spans="1:6" x14ac:dyDescent="0.25">
      <c r="A125932">
        <v>47159</v>
      </c>
      <c r="B125932" s="2">
        <v>44320.765964401297</v>
      </c>
      <c r="C125932">
        <v>97938</v>
      </c>
      <c r="D125932">
        <v>250679</v>
      </c>
      <c r="E125932" s="48">
        <f t="shared" si="1967"/>
        <v>0.76527777777777783</v>
      </c>
      <c r="F125932" t="str">
        <f>TEXT(Таблица19[[#This Row],[время просмотра (UTC)]],"ДДД")</f>
        <v>Вт</v>
      </c>
    </row>
    <row r="125933" spans="1:6" x14ac:dyDescent="0.25">
      <c r="A125933">
        <v>47154</v>
      </c>
      <c r="B125933" s="2">
        <v>44320.765333333336</v>
      </c>
      <c r="C125933">
        <v>227163</v>
      </c>
      <c r="D125933">
        <v>325852</v>
      </c>
      <c r="E125933" s="48">
        <f t="shared" si="1967"/>
        <v>0.76527777777777783</v>
      </c>
      <c r="F125933" t="str">
        <f>TEXT(Таблица19[[#This Row],[время просмотра (UTC)]],"ДДД")</f>
        <v>Вт</v>
      </c>
    </row>
    <row r="125934" spans="1:6" x14ac:dyDescent="0.25">
      <c r="A125934">
        <v>47150</v>
      </c>
      <c r="B125934" s="2">
        <v>44320.764346278316</v>
      </c>
      <c r="C125934">
        <v>300717</v>
      </c>
      <c r="D125934">
        <v>158978</v>
      </c>
      <c r="E125934" s="48">
        <f t="shared" si="1967"/>
        <v>0.76388888888888884</v>
      </c>
      <c r="F125934" t="str">
        <f>TEXT(Таблица19[[#This Row],[время просмотра (UTC)]],"ДДД")</f>
        <v>Вт</v>
      </c>
    </row>
    <row r="125935" spans="1:6" x14ac:dyDescent="0.25">
      <c r="A125935">
        <v>47145</v>
      </c>
      <c r="B125935" s="2">
        <v>44320.763132686079</v>
      </c>
      <c r="C125935">
        <v>195280</v>
      </c>
      <c r="D125935">
        <v>54561</v>
      </c>
      <c r="E125935" s="48">
        <f t="shared" si="1967"/>
        <v>0.76250000000000007</v>
      </c>
      <c r="F125935" t="str">
        <f>TEXT(Таблица19[[#This Row],[время просмотра (UTC)]],"ДДД")</f>
        <v>Вт</v>
      </c>
    </row>
    <row r="125936" spans="1:6" x14ac:dyDescent="0.25">
      <c r="A125936">
        <v>47144</v>
      </c>
      <c r="B125936" s="2">
        <v>44320.762728155343</v>
      </c>
      <c r="C125936">
        <v>293791</v>
      </c>
      <c r="D125936">
        <v>75550</v>
      </c>
      <c r="E125936" s="48">
        <f t="shared" si="1967"/>
        <v>0.76250000000000007</v>
      </c>
      <c r="F125936" t="str">
        <f>TEXT(Таблица19[[#This Row],[время просмотра (UTC)]],"ДДД")</f>
        <v>Вт</v>
      </c>
    </row>
    <row r="125937" spans="1:6" x14ac:dyDescent="0.25">
      <c r="A125937">
        <v>47141</v>
      </c>
      <c r="B125937" s="2">
        <v>44320.761110032363</v>
      </c>
      <c r="C125937">
        <v>196056</v>
      </c>
      <c r="D125937">
        <v>158978</v>
      </c>
      <c r="E125937" s="48">
        <f t="shared" si="1967"/>
        <v>0.76111111111111107</v>
      </c>
      <c r="F125937" t="str">
        <f>TEXT(Таблица19[[#This Row],[время просмотра (UTC)]],"ДДД")</f>
        <v>Вт</v>
      </c>
    </row>
    <row r="125938" spans="1:6" x14ac:dyDescent="0.25">
      <c r="A125938">
        <v>47137</v>
      </c>
      <c r="B125938" s="2">
        <v>44320.759896440126</v>
      </c>
      <c r="C125938">
        <v>257829</v>
      </c>
      <c r="D125938">
        <v>242428</v>
      </c>
      <c r="E125938" s="48">
        <f t="shared" si="1967"/>
        <v>0.7597222222222223</v>
      </c>
      <c r="F125938" t="str">
        <f>TEXT(Таблица19[[#This Row],[время просмотра (UTC)]],"ДДД")</f>
        <v>Вт</v>
      </c>
    </row>
    <row r="125939" spans="1:6" x14ac:dyDescent="0.25">
      <c r="A125939">
        <v>47132</v>
      </c>
      <c r="B125939" s="2">
        <v>44320.75949190939</v>
      </c>
      <c r="C125939">
        <v>339719</v>
      </c>
      <c r="D125939">
        <v>347008</v>
      </c>
      <c r="E125939" s="48">
        <f t="shared" si="1967"/>
        <v>0.75902777777777775</v>
      </c>
      <c r="F125939" t="str">
        <f>TEXT(Таблица19[[#This Row],[время просмотра (UTC)]],"ДДД")</f>
        <v>Вт</v>
      </c>
    </row>
    <row r="125940" spans="1:6" x14ac:dyDescent="0.25">
      <c r="A125940">
        <v>47130</v>
      </c>
      <c r="B125940" s="2">
        <v>44320.759087378639</v>
      </c>
      <c r="C125940">
        <v>163267</v>
      </c>
      <c r="D125940">
        <v>250679</v>
      </c>
      <c r="E125940" s="48">
        <f t="shared" si="1967"/>
        <v>0.75902777777777775</v>
      </c>
      <c r="F125940" t="str">
        <f>TEXT(Таблица19[[#This Row],[время просмотра (UTC)]],"ДДД")</f>
        <v>Вт</v>
      </c>
    </row>
    <row r="125941" spans="1:6" x14ac:dyDescent="0.25">
      <c r="A125941">
        <v>47127</v>
      </c>
      <c r="B125941" s="2">
        <v>44320.758278317153</v>
      </c>
      <c r="C125941">
        <v>198362</v>
      </c>
      <c r="D125941">
        <v>439981</v>
      </c>
      <c r="E125941" s="48">
        <f t="shared" si="1967"/>
        <v>0.75763888888888886</v>
      </c>
      <c r="F125941" t="str">
        <f>TEXT(Таблица19[[#This Row],[время просмотра (UTC)]],"ДДД")</f>
        <v>Вт</v>
      </c>
    </row>
    <row r="125942" spans="1:6" x14ac:dyDescent="0.25">
      <c r="A125942">
        <v>47126</v>
      </c>
      <c r="B125942" s="2">
        <v>44320.75787378641</v>
      </c>
      <c r="C125942">
        <v>255900</v>
      </c>
      <c r="D125942">
        <v>394819</v>
      </c>
      <c r="E125942" s="48">
        <f t="shared" si="1967"/>
        <v>0.75763888888888886</v>
      </c>
      <c r="F125942" t="str">
        <f>TEXT(Таблица19[[#This Row],[время просмотра (UTC)]],"ДДД")</f>
        <v>Вт</v>
      </c>
    </row>
    <row r="125943" spans="1:6" x14ac:dyDescent="0.25">
      <c r="A125943">
        <v>47121</v>
      </c>
      <c r="B125943" s="2">
        <v>44320.756660194173</v>
      </c>
      <c r="C125943">
        <v>100937</v>
      </c>
      <c r="D125943">
        <v>299851</v>
      </c>
      <c r="E125943" s="48">
        <f t="shared" si="1967"/>
        <v>0.75624999999999998</v>
      </c>
      <c r="F125943" t="str">
        <f>TEXT(Таблица19[[#This Row],[время просмотра (UTC)]],"ДДД")</f>
        <v>Вт</v>
      </c>
    </row>
    <row r="125944" spans="1:6" x14ac:dyDescent="0.25">
      <c r="A125944">
        <v>47116</v>
      </c>
      <c r="B125944" s="2">
        <v>44320.755042071192</v>
      </c>
      <c r="C125944">
        <v>238365</v>
      </c>
      <c r="D125944">
        <v>411922</v>
      </c>
      <c r="E125944" s="48">
        <f t="shared" si="1967"/>
        <v>0.75486111111111109</v>
      </c>
      <c r="F125944" t="str">
        <f>TEXT(Таблица19[[#This Row],[время просмотра (UTC)]],"ДДД")</f>
        <v>Вт</v>
      </c>
    </row>
    <row r="125945" spans="1:6" x14ac:dyDescent="0.25">
      <c r="A125945">
        <v>47112</v>
      </c>
      <c r="B125945" s="2">
        <v>44320.754637540456</v>
      </c>
      <c r="C125945">
        <v>341234</v>
      </c>
      <c r="D125945">
        <v>439981</v>
      </c>
      <c r="E125945" s="48">
        <f t="shared" si="1967"/>
        <v>0.75416666666666676</v>
      </c>
      <c r="F125945" t="str">
        <f>TEXT(Таблица19[[#This Row],[время просмотра (UTC)]],"ДДД")</f>
        <v>Вт</v>
      </c>
    </row>
    <row r="125946" spans="1:6" x14ac:dyDescent="0.25">
      <c r="A125946">
        <v>47108</v>
      </c>
      <c r="B125946" s="2">
        <v>44320.754637540456</v>
      </c>
      <c r="C125946">
        <v>254737</v>
      </c>
      <c r="D125946">
        <v>374994</v>
      </c>
      <c r="E125946" s="48">
        <f t="shared" si="1967"/>
        <v>0.75416666666666676</v>
      </c>
      <c r="F125946" t="str">
        <f>TEXT(Таблица19[[#This Row],[время просмотра (UTC)]],"ДДД")</f>
        <v>Вт</v>
      </c>
    </row>
    <row r="125947" spans="1:6" x14ac:dyDescent="0.25">
      <c r="A125947">
        <v>47105</v>
      </c>
      <c r="B125947" s="2">
        <v>44320.75221035599</v>
      </c>
      <c r="C125947">
        <v>52584</v>
      </c>
      <c r="D125947">
        <v>439981</v>
      </c>
      <c r="E125947" s="48">
        <f t="shared" si="1967"/>
        <v>0.75208333333333333</v>
      </c>
      <c r="F125947" t="str">
        <f>TEXT(Таблица19[[#This Row],[время просмотра (UTC)]],"ДДД")</f>
        <v>Вт</v>
      </c>
    </row>
    <row r="125948" spans="1:6" x14ac:dyDescent="0.25">
      <c r="A125948">
        <v>47101</v>
      </c>
      <c r="B125948" s="2">
        <v>44320.751805825239</v>
      </c>
      <c r="C125948">
        <v>290229</v>
      </c>
      <c r="D125948">
        <v>214179</v>
      </c>
      <c r="E125948" s="48">
        <f t="shared" si="1967"/>
        <v>0.75138888888888899</v>
      </c>
      <c r="F125948" t="str">
        <f>TEXT(Таблица19[[#This Row],[время просмотра (UTC)]],"ДДД")</f>
        <v>Вт</v>
      </c>
    </row>
    <row r="125949" spans="1:6" x14ac:dyDescent="0.25">
      <c r="A125949">
        <v>47098</v>
      </c>
      <c r="B125949" s="2">
        <v>44320.751401294503</v>
      </c>
      <c r="C125949">
        <v>314750</v>
      </c>
      <c r="D125949">
        <v>289726</v>
      </c>
      <c r="E125949" s="48">
        <f t="shared" si="1967"/>
        <v>0.75138888888888899</v>
      </c>
      <c r="F125949" t="str">
        <f>TEXT(Таблица19[[#This Row],[время просмотра (UTC)]],"ДДД")</f>
        <v>Вт</v>
      </c>
    </row>
    <row r="125950" spans="1:6" x14ac:dyDescent="0.25">
      <c r="A125950">
        <v>47095</v>
      </c>
      <c r="B125950" s="2">
        <v>44320.751401294503</v>
      </c>
      <c r="C125950">
        <v>221126</v>
      </c>
      <c r="D125950">
        <v>411922</v>
      </c>
      <c r="E125950" s="48">
        <f t="shared" si="1967"/>
        <v>0.75138888888888899</v>
      </c>
      <c r="F125950" t="str">
        <f>TEXT(Таблица19[[#This Row],[время просмотра (UTC)]],"ДДД")</f>
        <v>Вт</v>
      </c>
    </row>
    <row r="125951" spans="1:6" x14ac:dyDescent="0.25">
      <c r="A125951">
        <v>47092</v>
      </c>
      <c r="B125951" s="2">
        <v>44320.751401294503</v>
      </c>
      <c r="C125951">
        <v>95896</v>
      </c>
      <c r="D125951">
        <v>230507</v>
      </c>
      <c r="E125951" s="48">
        <f t="shared" si="1967"/>
        <v>0.75138888888888899</v>
      </c>
      <c r="F125951" t="str">
        <f>TEXT(Таблица19[[#This Row],[время просмотра (UTC)]],"ДДД")</f>
        <v>Вт</v>
      </c>
    </row>
    <row r="125952" spans="1:6" x14ac:dyDescent="0.25">
      <c r="A125952">
        <v>47088</v>
      </c>
      <c r="B125952" s="2">
        <v>44320.751401294503</v>
      </c>
      <c r="C125952">
        <v>24427</v>
      </c>
      <c r="D125952">
        <v>438887</v>
      </c>
      <c r="E125952" s="48">
        <f t="shared" si="1967"/>
        <v>0.75138888888888899</v>
      </c>
      <c r="F125952" t="str">
        <f>TEXT(Таблица19[[#This Row],[время просмотра (UTC)]],"ДДД")</f>
        <v>Вт</v>
      </c>
    </row>
    <row r="125953" spans="1:6" x14ac:dyDescent="0.25">
      <c r="A125953">
        <v>47087</v>
      </c>
      <c r="B125953" s="2">
        <v>44320.748974110029</v>
      </c>
      <c r="C125953">
        <v>341137</v>
      </c>
      <c r="D125953">
        <v>86587</v>
      </c>
      <c r="E125953" s="48">
        <f t="shared" si="1967"/>
        <v>0.74861111111111101</v>
      </c>
      <c r="F125953" t="str">
        <f>TEXT(Таблица19[[#This Row],[время просмотра (UTC)]],"ДДД")</f>
        <v>Вт</v>
      </c>
    </row>
    <row r="125954" spans="1:6" x14ac:dyDescent="0.25">
      <c r="A125954">
        <v>47082</v>
      </c>
      <c r="B125954" s="2">
        <v>44320.748569579286</v>
      </c>
      <c r="C125954">
        <v>227687</v>
      </c>
      <c r="D125954">
        <v>367087</v>
      </c>
      <c r="E125954" s="48">
        <f t="shared" ref="E125954:E126017" si="1968">TIME(HOUR(B125954),MINUTE(B125954),SECOND(0))</f>
        <v>0.74791666666666667</v>
      </c>
      <c r="F125954" t="str">
        <f>TEXT(Таблица19[[#This Row],[время просмотра (UTC)]],"ДДД")</f>
        <v>Вт</v>
      </c>
    </row>
    <row r="125955" spans="1:6" x14ac:dyDescent="0.25">
      <c r="A125955">
        <v>47079</v>
      </c>
      <c r="B125955" s="2">
        <v>44320.747355987056</v>
      </c>
      <c r="C125955">
        <v>263163</v>
      </c>
      <c r="D125955">
        <v>230507</v>
      </c>
      <c r="E125955" s="48">
        <f t="shared" si="1968"/>
        <v>0.74722222222222223</v>
      </c>
      <c r="F125955" t="str">
        <f>TEXT(Таблица19[[#This Row],[время просмотра (UTC)]],"ДДД")</f>
        <v>Вт</v>
      </c>
    </row>
    <row r="125956" spans="1:6" x14ac:dyDescent="0.25">
      <c r="A125956">
        <v>47075</v>
      </c>
      <c r="B125956" s="2">
        <v>44320.747355987056</v>
      </c>
      <c r="C125956">
        <v>11339</v>
      </c>
      <c r="D125956">
        <v>347008</v>
      </c>
      <c r="E125956" s="48">
        <f t="shared" si="1968"/>
        <v>0.74722222222222223</v>
      </c>
      <c r="F125956" t="str">
        <f>TEXT(Таблица19[[#This Row],[время просмотра (UTC)]],"ДДД")</f>
        <v>Вт</v>
      </c>
    </row>
    <row r="125957" spans="1:6" x14ac:dyDescent="0.25">
      <c r="A125957">
        <v>47071</v>
      </c>
      <c r="B125957" s="2">
        <v>44320.746142394819</v>
      </c>
      <c r="C125957">
        <v>211482</v>
      </c>
      <c r="D125957">
        <v>36482</v>
      </c>
      <c r="E125957" s="48">
        <f t="shared" si="1968"/>
        <v>0.74583333333333324</v>
      </c>
      <c r="F125957" t="str">
        <f>TEXT(Таблица19[[#This Row],[время просмотра (UTC)]],"ДДД")</f>
        <v>Вт</v>
      </c>
    </row>
    <row r="125958" spans="1:6" x14ac:dyDescent="0.25">
      <c r="A125958">
        <v>47066</v>
      </c>
      <c r="B125958" s="2">
        <v>44320.746142394819</v>
      </c>
      <c r="C125958">
        <v>162137</v>
      </c>
      <c r="D125958">
        <v>250679</v>
      </c>
      <c r="E125958" s="48">
        <f t="shared" si="1968"/>
        <v>0.74583333333333324</v>
      </c>
      <c r="F125958" t="str">
        <f>TEXT(Таблица19[[#This Row],[время просмотра (UTC)]],"ДДД")</f>
        <v>Вт</v>
      </c>
    </row>
    <row r="125959" spans="1:6" x14ac:dyDescent="0.25">
      <c r="A125959">
        <v>47064</v>
      </c>
      <c r="B125959" s="2">
        <v>44320.744928802589</v>
      </c>
      <c r="C125959">
        <v>329799</v>
      </c>
      <c r="D125959">
        <v>411922</v>
      </c>
      <c r="E125959" s="48">
        <f t="shared" si="1968"/>
        <v>0.74444444444444446</v>
      </c>
      <c r="F125959" t="str">
        <f>TEXT(Таблица19[[#This Row],[время просмотра (UTC)]],"ДДД")</f>
        <v>Вт</v>
      </c>
    </row>
    <row r="125960" spans="1:6" x14ac:dyDescent="0.25">
      <c r="A125960">
        <v>47059</v>
      </c>
      <c r="B125960" s="2">
        <v>44320.743715210352</v>
      </c>
      <c r="C125960">
        <v>339517</v>
      </c>
      <c r="D125960">
        <v>439981</v>
      </c>
      <c r="E125960" s="48">
        <f t="shared" si="1968"/>
        <v>0.74305555555555547</v>
      </c>
      <c r="F125960" t="str">
        <f>TEXT(Таблица19[[#This Row],[время просмотра (UTC)]],"ДДД")</f>
        <v>Вт</v>
      </c>
    </row>
    <row r="125961" spans="1:6" x14ac:dyDescent="0.25">
      <c r="A125961">
        <v>47054</v>
      </c>
      <c r="B125961" s="2">
        <v>44320.743310679616</v>
      </c>
      <c r="C125961">
        <v>310108</v>
      </c>
      <c r="D125961">
        <v>5151</v>
      </c>
      <c r="E125961" s="48">
        <f t="shared" si="1968"/>
        <v>0.74305555555555547</v>
      </c>
      <c r="F125961" t="str">
        <f>TEXT(Таблица19[[#This Row],[время просмотра (UTC)]],"ДДД")</f>
        <v>Вт</v>
      </c>
    </row>
    <row r="125962" spans="1:6" x14ac:dyDescent="0.25">
      <c r="A125962">
        <v>47049</v>
      </c>
      <c r="B125962" s="2">
        <v>44320.741999999998</v>
      </c>
      <c r="C125962">
        <v>219135</v>
      </c>
      <c r="D125962">
        <v>11956</v>
      </c>
      <c r="E125962" s="48">
        <f t="shared" si="1968"/>
        <v>0.7416666666666667</v>
      </c>
      <c r="F125962" t="str">
        <f>TEXT(Таблица19[[#This Row],[время просмотра (UTC)]],"ДДД")</f>
        <v>Вт</v>
      </c>
    </row>
    <row r="125963" spans="1:6" x14ac:dyDescent="0.25">
      <c r="A125963">
        <v>47048</v>
      </c>
      <c r="B125963" s="2">
        <v>44320.740074433656</v>
      </c>
      <c r="C125963">
        <v>130479</v>
      </c>
      <c r="D125963">
        <v>439981</v>
      </c>
      <c r="E125963" s="48">
        <f t="shared" si="1968"/>
        <v>0.73958333333333337</v>
      </c>
      <c r="F125963" t="str">
        <f>TEXT(Таблица19[[#This Row],[время просмотра (UTC)]],"ДДД")</f>
        <v>Вт</v>
      </c>
    </row>
    <row r="125964" spans="1:6" x14ac:dyDescent="0.25">
      <c r="A125964">
        <v>47043</v>
      </c>
      <c r="B125964" s="2">
        <v>44320.739669902912</v>
      </c>
      <c r="C125964">
        <v>170976</v>
      </c>
      <c r="D125964">
        <v>404226</v>
      </c>
      <c r="E125964" s="48">
        <f t="shared" si="1968"/>
        <v>0.73958333333333337</v>
      </c>
      <c r="F125964" t="str">
        <f>TEXT(Таблица19[[#This Row],[время просмотра (UTC)]],"ДДД")</f>
        <v>Вт</v>
      </c>
    </row>
    <row r="125965" spans="1:6" x14ac:dyDescent="0.25">
      <c r="A125965">
        <v>47039</v>
      </c>
      <c r="B125965" s="2">
        <v>44320.738860841419</v>
      </c>
      <c r="C125965">
        <v>96382</v>
      </c>
      <c r="D125965">
        <v>42705</v>
      </c>
      <c r="E125965" s="48">
        <f t="shared" si="1968"/>
        <v>0.73819444444444438</v>
      </c>
      <c r="F125965" t="str">
        <f>TEXT(Таблица19[[#This Row],[время просмотра (UTC)]],"ДДД")</f>
        <v>Вт</v>
      </c>
    </row>
    <row r="125966" spans="1:6" x14ac:dyDescent="0.25">
      <c r="A125966">
        <v>47037</v>
      </c>
      <c r="B125966" s="2">
        <v>44320.738456310683</v>
      </c>
      <c r="C125966">
        <v>61783</v>
      </c>
      <c r="D125966">
        <v>312954</v>
      </c>
      <c r="E125966" s="48">
        <f t="shared" si="1968"/>
        <v>0.73819444444444438</v>
      </c>
      <c r="F125966" t="str">
        <f>TEXT(Таблица19[[#This Row],[время просмотра (UTC)]],"ДДД")</f>
        <v>Вт</v>
      </c>
    </row>
    <row r="125967" spans="1:6" x14ac:dyDescent="0.25">
      <c r="A125967">
        <v>47032</v>
      </c>
      <c r="B125967" s="2">
        <v>44320.738051779932</v>
      </c>
      <c r="C125967">
        <v>282829</v>
      </c>
      <c r="D125967">
        <v>411922</v>
      </c>
      <c r="E125967" s="48">
        <f t="shared" si="1968"/>
        <v>0.73749999999999993</v>
      </c>
      <c r="F125967" t="str">
        <f>TEXT(Таблица19[[#This Row],[время просмотра (UTC)]],"ДДД")</f>
        <v>Вт</v>
      </c>
    </row>
    <row r="125968" spans="1:6" x14ac:dyDescent="0.25">
      <c r="A125968">
        <v>47029</v>
      </c>
      <c r="B125968" s="2">
        <v>44320.737647249189</v>
      </c>
      <c r="C125968">
        <v>117399</v>
      </c>
      <c r="D125968">
        <v>104369</v>
      </c>
      <c r="E125968" s="48">
        <f t="shared" si="1968"/>
        <v>0.73749999999999993</v>
      </c>
      <c r="F125968" t="str">
        <f>TEXT(Таблица19[[#This Row],[время просмотра (UTC)]],"ДДД")</f>
        <v>Вт</v>
      </c>
    </row>
    <row r="125969" spans="1:6" x14ac:dyDescent="0.25">
      <c r="A125969">
        <v>47027</v>
      </c>
      <c r="B125969" s="2">
        <v>44320.736838187702</v>
      </c>
      <c r="C125969">
        <v>300926</v>
      </c>
      <c r="D125969">
        <v>176818</v>
      </c>
      <c r="E125969" s="48">
        <f t="shared" si="1968"/>
        <v>0.7368055555555556</v>
      </c>
      <c r="F125969" t="str">
        <f>TEXT(Таблица19[[#This Row],[время просмотра (UTC)]],"ДДД")</f>
        <v>Вт</v>
      </c>
    </row>
    <row r="125970" spans="1:6" x14ac:dyDescent="0.25">
      <c r="A125970">
        <v>47025</v>
      </c>
      <c r="B125970" s="2">
        <v>44320.736838187702</v>
      </c>
      <c r="C125970">
        <v>190455</v>
      </c>
      <c r="D125970">
        <v>87064</v>
      </c>
      <c r="E125970" s="48">
        <f t="shared" si="1968"/>
        <v>0.7368055555555556</v>
      </c>
      <c r="F125970" t="str">
        <f>TEXT(Таблица19[[#This Row],[время просмотра (UTC)]],"ДДД")</f>
        <v>Вт</v>
      </c>
    </row>
    <row r="125971" spans="1:6" x14ac:dyDescent="0.25">
      <c r="A125971">
        <v>47023</v>
      </c>
      <c r="B125971" s="2">
        <v>44320.736838187702</v>
      </c>
      <c r="C125971">
        <v>35868</v>
      </c>
      <c r="D125971">
        <v>189009</v>
      </c>
      <c r="E125971" s="48">
        <f t="shared" si="1968"/>
        <v>0.7368055555555556</v>
      </c>
      <c r="F125971" t="str">
        <f>TEXT(Таблица19[[#This Row],[время просмотра (UTC)]],"ДДД")</f>
        <v>Вт</v>
      </c>
    </row>
    <row r="125972" spans="1:6" x14ac:dyDescent="0.25">
      <c r="A125972">
        <v>47022</v>
      </c>
      <c r="B125972" s="2">
        <v>44320.736029126216</v>
      </c>
      <c r="C125972">
        <v>343302</v>
      </c>
      <c r="D125972">
        <v>157696</v>
      </c>
      <c r="E125972" s="48">
        <f t="shared" si="1968"/>
        <v>0.73541666666666661</v>
      </c>
      <c r="F125972" t="str">
        <f>TEXT(Таблица19[[#This Row],[время просмотра (UTC)]],"ДДД")</f>
        <v>Вт</v>
      </c>
    </row>
    <row r="125973" spans="1:6" x14ac:dyDescent="0.25">
      <c r="A125973">
        <v>47018</v>
      </c>
      <c r="B125973" s="2">
        <v>44320.736029126216</v>
      </c>
      <c r="C125973">
        <v>247332</v>
      </c>
      <c r="D125973">
        <v>394819</v>
      </c>
      <c r="E125973" s="48">
        <f t="shared" si="1968"/>
        <v>0.73541666666666661</v>
      </c>
      <c r="F125973" t="str">
        <f>TEXT(Таблица19[[#This Row],[время просмотра (UTC)]],"ДДД")</f>
        <v>Вт</v>
      </c>
    </row>
    <row r="125974" spans="1:6" x14ac:dyDescent="0.25">
      <c r="A125974">
        <v>47014</v>
      </c>
      <c r="B125974" s="2">
        <v>44320.735624595465</v>
      </c>
      <c r="C125974">
        <v>320481</v>
      </c>
      <c r="D125974">
        <v>47849</v>
      </c>
      <c r="E125974" s="48">
        <f t="shared" si="1968"/>
        <v>0.73541666666666661</v>
      </c>
      <c r="F125974" t="str">
        <f>TEXT(Таблица19[[#This Row],[время просмотра (UTC)]],"ДДД")</f>
        <v>Вт</v>
      </c>
    </row>
    <row r="125975" spans="1:6" x14ac:dyDescent="0.25">
      <c r="A125975">
        <v>47010</v>
      </c>
      <c r="B125975" s="2">
        <v>44320.735624595465</v>
      </c>
      <c r="C125975">
        <v>195504</v>
      </c>
      <c r="D125975">
        <v>409488</v>
      </c>
      <c r="E125975" s="48">
        <f t="shared" si="1968"/>
        <v>0.73541666666666661</v>
      </c>
      <c r="F125975" t="str">
        <f>TEXT(Таблица19[[#This Row],[время просмотра (UTC)]],"ДДД")</f>
        <v>Вт</v>
      </c>
    </row>
    <row r="125976" spans="1:6" x14ac:dyDescent="0.25">
      <c r="A125976">
        <v>47006</v>
      </c>
      <c r="B125976" s="2">
        <v>44320.735220064729</v>
      </c>
      <c r="C125976">
        <v>176270</v>
      </c>
      <c r="D125976">
        <v>370651</v>
      </c>
      <c r="E125976" s="48">
        <f t="shared" si="1968"/>
        <v>0.73472222222222217</v>
      </c>
      <c r="F125976" t="str">
        <f>TEXT(Таблица19[[#This Row],[время просмотра (UTC)]],"ДДД")</f>
        <v>Вт</v>
      </c>
    </row>
    <row r="125977" spans="1:6" x14ac:dyDescent="0.25">
      <c r="A125977">
        <v>47001</v>
      </c>
      <c r="B125977" s="2">
        <v>44320.734006472492</v>
      </c>
      <c r="C125977">
        <v>107318</v>
      </c>
      <c r="D125977">
        <v>214389</v>
      </c>
      <c r="E125977" s="48">
        <f t="shared" si="1968"/>
        <v>0.73333333333333339</v>
      </c>
      <c r="F125977" t="str">
        <f>TEXT(Таблица19[[#This Row],[время просмотра (UTC)]],"ДДД")</f>
        <v>Вт</v>
      </c>
    </row>
    <row r="125978" spans="1:6" x14ac:dyDescent="0.25">
      <c r="A125978">
        <v>46996</v>
      </c>
      <c r="B125978" s="2">
        <v>44320.732792880262</v>
      </c>
      <c r="C125978">
        <v>174406</v>
      </c>
      <c r="D125978">
        <v>158978</v>
      </c>
      <c r="E125978" s="48">
        <f t="shared" si="1968"/>
        <v>0.73263888888888884</v>
      </c>
      <c r="F125978" t="str">
        <f>TEXT(Таблица19[[#This Row],[время просмотра (UTC)]],"ДДД")</f>
        <v>Вт</v>
      </c>
    </row>
    <row r="125979" spans="1:6" x14ac:dyDescent="0.25">
      <c r="A125979">
        <v>46993</v>
      </c>
      <c r="B125979" s="2">
        <v>44320.730770226532</v>
      </c>
      <c r="C125979">
        <v>137423</v>
      </c>
      <c r="D125979">
        <v>182984</v>
      </c>
      <c r="E125979" s="48">
        <f t="shared" si="1968"/>
        <v>0.73055555555555562</v>
      </c>
      <c r="F125979" t="str">
        <f>TEXT(Таблица19[[#This Row],[время просмотра (UTC)]],"ДДД")</f>
        <v>Вт</v>
      </c>
    </row>
    <row r="125980" spans="1:6" x14ac:dyDescent="0.25">
      <c r="A125980">
        <v>46992</v>
      </c>
      <c r="B125980" s="2">
        <v>44320.730365695796</v>
      </c>
      <c r="C125980">
        <v>267568</v>
      </c>
      <c r="D125980">
        <v>153893</v>
      </c>
      <c r="E125980" s="48">
        <f t="shared" si="1968"/>
        <v>0.72986111111111107</v>
      </c>
      <c r="F125980" t="str">
        <f>TEXT(Таблица19[[#This Row],[время просмотра (UTC)]],"ДДД")</f>
        <v>Вт</v>
      </c>
    </row>
    <row r="125981" spans="1:6" x14ac:dyDescent="0.25">
      <c r="A125981">
        <v>46988</v>
      </c>
      <c r="B125981" s="2">
        <v>44320.730333333333</v>
      </c>
      <c r="C125981">
        <v>119781</v>
      </c>
      <c r="D125981">
        <v>294433</v>
      </c>
      <c r="E125981" s="48">
        <f t="shared" si="1968"/>
        <v>0.72986111111111107</v>
      </c>
      <c r="F125981" t="str">
        <f>TEXT(Таблица19[[#This Row],[время просмотра (UTC)]],"ДДД")</f>
        <v>Вт</v>
      </c>
    </row>
    <row r="125982" spans="1:6" x14ac:dyDescent="0.25">
      <c r="A125982">
        <v>46986</v>
      </c>
      <c r="B125982" s="2">
        <v>44320.729961165045</v>
      </c>
      <c r="C125982">
        <v>133317</v>
      </c>
      <c r="D125982">
        <v>191893</v>
      </c>
      <c r="E125982" s="48">
        <f t="shared" si="1968"/>
        <v>0.72986111111111107</v>
      </c>
      <c r="F125982" t="str">
        <f>TEXT(Таблица19[[#This Row],[время просмотра (UTC)]],"ДДД")</f>
        <v>Вт</v>
      </c>
    </row>
    <row r="125983" spans="1:6" x14ac:dyDescent="0.25">
      <c r="A125983">
        <v>46983</v>
      </c>
      <c r="B125983" s="2">
        <v>44320.729556634302</v>
      </c>
      <c r="C125983">
        <v>125400</v>
      </c>
      <c r="D125983">
        <v>473327</v>
      </c>
      <c r="E125983" s="48">
        <f t="shared" si="1968"/>
        <v>0.72916666666666663</v>
      </c>
      <c r="F125983" t="str">
        <f>TEXT(Таблица19[[#This Row],[время просмотра (UTC)]],"ДДД")</f>
        <v>Вт</v>
      </c>
    </row>
    <row r="125984" spans="1:6" x14ac:dyDescent="0.25">
      <c r="A125984">
        <v>46980</v>
      </c>
      <c r="B125984" s="2">
        <v>44320.729152103559</v>
      </c>
      <c r="C125984">
        <v>16528</v>
      </c>
      <c r="D125984">
        <v>363126</v>
      </c>
      <c r="E125984" s="48">
        <f t="shared" si="1968"/>
        <v>0.7284722222222223</v>
      </c>
      <c r="F125984" t="str">
        <f>TEXT(Таблица19[[#This Row],[время просмотра (UTC)]],"ДДД")</f>
        <v>Вт</v>
      </c>
    </row>
    <row r="125985" spans="1:6" x14ac:dyDescent="0.25">
      <c r="A125985">
        <v>46978</v>
      </c>
      <c r="B125985" s="2">
        <v>44320.727129449842</v>
      </c>
      <c r="C125985">
        <v>161158</v>
      </c>
      <c r="D125985">
        <v>390221</v>
      </c>
      <c r="E125985" s="48">
        <f t="shared" si="1968"/>
        <v>0.7270833333333333</v>
      </c>
      <c r="F125985" t="str">
        <f>TEXT(Таблица19[[#This Row],[время просмотра (UTC)]],"ДДД")</f>
        <v>Вт</v>
      </c>
    </row>
    <row r="125986" spans="1:6" x14ac:dyDescent="0.25">
      <c r="A125986">
        <v>46977</v>
      </c>
      <c r="B125986" s="2">
        <v>44320.727129449842</v>
      </c>
      <c r="C125986">
        <v>64753</v>
      </c>
      <c r="D125986">
        <v>270401</v>
      </c>
      <c r="E125986" s="48">
        <f t="shared" si="1968"/>
        <v>0.7270833333333333</v>
      </c>
      <c r="F125986" t="str">
        <f>TEXT(Таблица19[[#This Row],[время просмотра (UTC)]],"ДДД")</f>
        <v>Вт</v>
      </c>
    </row>
    <row r="125987" spans="1:6" x14ac:dyDescent="0.25">
      <c r="A125987">
        <v>46974</v>
      </c>
      <c r="B125987" s="2">
        <v>44320.725915857605</v>
      </c>
      <c r="C125987">
        <v>275998</v>
      </c>
      <c r="D125987">
        <v>5151</v>
      </c>
      <c r="E125987" s="48">
        <f t="shared" si="1968"/>
        <v>0.72569444444444453</v>
      </c>
      <c r="F125987" t="str">
        <f>TEXT(Таблица19[[#This Row],[время просмотра (UTC)]],"ДДД")</f>
        <v>Вт</v>
      </c>
    </row>
    <row r="125988" spans="1:6" x14ac:dyDescent="0.25">
      <c r="A125988">
        <v>46969</v>
      </c>
      <c r="B125988" s="2">
        <v>44320.725915857605</v>
      </c>
      <c r="C125988">
        <v>86674</v>
      </c>
      <c r="D125988">
        <v>123413</v>
      </c>
      <c r="E125988" s="48">
        <f t="shared" si="1968"/>
        <v>0.72569444444444453</v>
      </c>
      <c r="F125988" t="str">
        <f>TEXT(Таблица19[[#This Row],[время просмотра (UTC)]],"ДДД")</f>
        <v>Вт</v>
      </c>
    </row>
    <row r="125989" spans="1:6" x14ac:dyDescent="0.25">
      <c r="A125989">
        <v>46967</v>
      </c>
      <c r="B125989" s="2">
        <v>44320.725511326862</v>
      </c>
      <c r="C125989">
        <v>205431</v>
      </c>
      <c r="D125989">
        <v>439981</v>
      </c>
      <c r="E125989" s="48">
        <f t="shared" si="1968"/>
        <v>0.72499999999999998</v>
      </c>
      <c r="F125989" t="str">
        <f>TEXT(Таблица19[[#This Row],[время просмотра (UTC)]],"ДДД")</f>
        <v>Вт</v>
      </c>
    </row>
    <row r="125990" spans="1:6" x14ac:dyDescent="0.25">
      <c r="A125990">
        <v>46962</v>
      </c>
      <c r="B125990" s="2">
        <v>44320.725106796112</v>
      </c>
      <c r="C125990">
        <v>335664</v>
      </c>
      <c r="D125990">
        <v>264901</v>
      </c>
      <c r="E125990" s="48">
        <f t="shared" si="1968"/>
        <v>0.72499999999999998</v>
      </c>
      <c r="F125990" t="str">
        <f>TEXT(Таблица19[[#This Row],[время просмотра (UTC)]],"ДДД")</f>
        <v>Вт</v>
      </c>
    </row>
    <row r="125991" spans="1:6" x14ac:dyDescent="0.25">
      <c r="A125991">
        <v>46957</v>
      </c>
      <c r="B125991" s="2">
        <v>44320.724297734625</v>
      </c>
      <c r="C125991">
        <v>80686</v>
      </c>
      <c r="D125991">
        <v>443457</v>
      </c>
      <c r="E125991" s="48">
        <f t="shared" si="1968"/>
        <v>0.72361111111111109</v>
      </c>
      <c r="F125991" t="str">
        <f>TEXT(Таблица19[[#This Row],[время просмотра (UTC)]],"ДДД")</f>
        <v>Вт</v>
      </c>
    </row>
    <row r="125992" spans="1:6" x14ac:dyDescent="0.25">
      <c r="A125992">
        <v>46952</v>
      </c>
      <c r="B125992" s="2">
        <v>44320.723488673138</v>
      </c>
      <c r="C125992">
        <v>253224</v>
      </c>
      <c r="D125992">
        <v>74742</v>
      </c>
      <c r="E125992" s="48">
        <f t="shared" si="1968"/>
        <v>0.72291666666666676</v>
      </c>
      <c r="F125992" t="str">
        <f>TEXT(Таблица19[[#This Row],[время просмотра (UTC)]],"ДДД")</f>
        <v>Вт</v>
      </c>
    </row>
    <row r="125993" spans="1:6" x14ac:dyDescent="0.25">
      <c r="A125993">
        <v>46950</v>
      </c>
      <c r="B125993" s="2">
        <v>44320.722679611645</v>
      </c>
      <c r="C125993">
        <v>25998</v>
      </c>
      <c r="D125993">
        <v>208672</v>
      </c>
      <c r="E125993" s="48">
        <f t="shared" si="1968"/>
        <v>0.72222222222222221</v>
      </c>
      <c r="F125993" t="str">
        <f>TEXT(Таблица19[[#This Row],[время просмотра (UTC)]],"ДДД")</f>
        <v>Вт</v>
      </c>
    </row>
    <row r="125994" spans="1:6" x14ac:dyDescent="0.25">
      <c r="A125994">
        <v>46946</v>
      </c>
      <c r="B125994" s="2">
        <v>44320.722275080909</v>
      </c>
      <c r="C125994">
        <v>189976</v>
      </c>
      <c r="D125994">
        <v>90908</v>
      </c>
      <c r="E125994" s="48">
        <f t="shared" si="1968"/>
        <v>0.72222222222222221</v>
      </c>
      <c r="F125994" t="str">
        <f>TEXT(Таблица19[[#This Row],[время просмотра (UTC)]],"ДДД")</f>
        <v>Вт</v>
      </c>
    </row>
    <row r="125995" spans="1:6" x14ac:dyDescent="0.25">
      <c r="A125995">
        <v>46941</v>
      </c>
      <c r="B125995" s="2">
        <v>44320.721466019422</v>
      </c>
      <c r="C125995">
        <v>225078</v>
      </c>
      <c r="D125995">
        <v>410033</v>
      </c>
      <c r="E125995" s="48">
        <f t="shared" si="1968"/>
        <v>0.72083333333333333</v>
      </c>
      <c r="F125995" t="str">
        <f>TEXT(Таблица19[[#This Row],[время просмотра (UTC)]],"ДДД")</f>
        <v>Вт</v>
      </c>
    </row>
    <row r="125996" spans="1:6" x14ac:dyDescent="0.25">
      <c r="A125996">
        <v>46937</v>
      </c>
      <c r="B125996" s="2">
        <v>44320.721061488672</v>
      </c>
      <c r="C125996">
        <v>186291</v>
      </c>
      <c r="D125996">
        <v>118549</v>
      </c>
      <c r="E125996" s="48">
        <f t="shared" si="1968"/>
        <v>0.72083333333333333</v>
      </c>
      <c r="F125996" t="str">
        <f>TEXT(Таблица19[[#This Row],[время просмотра (UTC)]],"ДДД")</f>
        <v>Вт</v>
      </c>
    </row>
    <row r="125997" spans="1:6" x14ac:dyDescent="0.25">
      <c r="A125997">
        <v>46935</v>
      </c>
      <c r="B125997" s="2">
        <v>44320.719847896442</v>
      </c>
      <c r="C125997">
        <v>256051</v>
      </c>
      <c r="D125997">
        <v>7145</v>
      </c>
      <c r="E125997" s="48">
        <f t="shared" si="1968"/>
        <v>0.71944444444444444</v>
      </c>
      <c r="F125997" t="str">
        <f>TEXT(Таблица19[[#This Row],[время просмотра (UTC)]],"ДДД")</f>
        <v>Вт</v>
      </c>
    </row>
    <row r="125998" spans="1:6" x14ac:dyDescent="0.25">
      <c r="A125998">
        <v>46930</v>
      </c>
      <c r="B125998" s="2">
        <v>44320.717420711975</v>
      </c>
      <c r="C125998">
        <v>64322</v>
      </c>
      <c r="D125998">
        <v>241927</v>
      </c>
      <c r="E125998" s="48">
        <f t="shared" si="1968"/>
        <v>0.71736111111111101</v>
      </c>
      <c r="F125998" t="str">
        <f>TEXT(Таблица19[[#This Row],[время просмотра (UTC)]],"ДДД")</f>
        <v>Вт</v>
      </c>
    </row>
    <row r="125999" spans="1:6" x14ac:dyDescent="0.25">
      <c r="A125999">
        <v>46925</v>
      </c>
      <c r="B125999" s="2">
        <v>44320.717420711975</v>
      </c>
      <c r="C125999">
        <v>19843</v>
      </c>
      <c r="D125999">
        <v>118549</v>
      </c>
      <c r="E125999" s="48">
        <f t="shared" si="1968"/>
        <v>0.71736111111111101</v>
      </c>
      <c r="F125999" t="str">
        <f>TEXT(Таблица19[[#This Row],[время просмотра (UTC)]],"ДДД")</f>
        <v>Вт</v>
      </c>
    </row>
    <row r="126000" spans="1:6" x14ac:dyDescent="0.25">
      <c r="A126000">
        <v>46924</v>
      </c>
      <c r="B126000" s="2">
        <v>44320.717420711975</v>
      </c>
      <c r="C126000">
        <v>7981</v>
      </c>
      <c r="D126000">
        <v>118549</v>
      </c>
      <c r="E126000" s="48">
        <f t="shared" si="1968"/>
        <v>0.71736111111111101</v>
      </c>
      <c r="F126000" t="str">
        <f>TEXT(Таблица19[[#This Row],[время просмотра (UTC)]],"ДДД")</f>
        <v>Вт</v>
      </c>
    </row>
    <row r="126001" spans="1:6" x14ac:dyDescent="0.25">
      <c r="A126001">
        <v>46919</v>
      </c>
      <c r="B126001" s="2">
        <v>44320.716207119738</v>
      </c>
      <c r="C126001">
        <v>154552</v>
      </c>
      <c r="D126001">
        <v>230507</v>
      </c>
      <c r="E126001" s="48">
        <f t="shared" si="1968"/>
        <v>0.71597222222222223</v>
      </c>
      <c r="F126001" t="str">
        <f>TEXT(Таблица19[[#This Row],[время просмотра (UTC)]],"ДДД")</f>
        <v>Вт</v>
      </c>
    </row>
    <row r="126002" spans="1:6" x14ac:dyDescent="0.25">
      <c r="A126002">
        <v>46918</v>
      </c>
      <c r="B126002" s="2">
        <v>44320.715802589002</v>
      </c>
      <c r="C126002">
        <v>277592</v>
      </c>
      <c r="D126002">
        <v>237461</v>
      </c>
      <c r="E126002" s="48">
        <f t="shared" si="1968"/>
        <v>0.71527777777777779</v>
      </c>
      <c r="F126002" t="str">
        <f>TEXT(Таблица19[[#This Row],[время просмотра (UTC)]],"ДДД")</f>
        <v>Вт</v>
      </c>
    </row>
    <row r="126003" spans="1:6" x14ac:dyDescent="0.25">
      <c r="A126003">
        <v>46915</v>
      </c>
      <c r="B126003" s="2">
        <v>44320.715802589002</v>
      </c>
      <c r="C126003">
        <v>185899</v>
      </c>
      <c r="D126003">
        <v>188971</v>
      </c>
      <c r="E126003" s="48">
        <f t="shared" si="1968"/>
        <v>0.71527777777777779</v>
      </c>
      <c r="F126003" t="str">
        <f>TEXT(Таблица19[[#This Row],[время просмотра (UTC)]],"ДДД")</f>
        <v>Вт</v>
      </c>
    </row>
    <row r="126004" spans="1:6" x14ac:dyDescent="0.25">
      <c r="A126004">
        <v>46911</v>
      </c>
      <c r="B126004" s="2">
        <v>44320.715398058252</v>
      </c>
      <c r="C126004">
        <v>324668</v>
      </c>
      <c r="D126004">
        <v>411922</v>
      </c>
      <c r="E126004" s="48">
        <f t="shared" si="1968"/>
        <v>0.71527777777777779</v>
      </c>
      <c r="F126004" t="str">
        <f>TEXT(Таблица19[[#This Row],[время просмотра (UTC)]],"ДДД")</f>
        <v>Вт</v>
      </c>
    </row>
    <row r="126005" spans="1:6" x14ac:dyDescent="0.25">
      <c r="A126005">
        <v>46908</v>
      </c>
      <c r="B126005" s="2">
        <v>44320.715398058252</v>
      </c>
      <c r="C126005">
        <v>100561</v>
      </c>
      <c r="D126005">
        <v>153893</v>
      </c>
      <c r="E126005" s="48">
        <f t="shared" si="1968"/>
        <v>0.71527777777777779</v>
      </c>
      <c r="F126005" t="str">
        <f>TEXT(Таблица19[[#This Row],[время просмотра (UTC)]],"ДДД")</f>
        <v>Вт</v>
      </c>
    </row>
    <row r="126006" spans="1:6" x14ac:dyDescent="0.25">
      <c r="A126006">
        <v>46905</v>
      </c>
      <c r="B126006" s="2">
        <v>44320.714588996758</v>
      </c>
      <c r="C126006">
        <v>94652</v>
      </c>
      <c r="D126006">
        <v>391710</v>
      </c>
      <c r="E126006" s="48">
        <f t="shared" si="1968"/>
        <v>0.71458333333333324</v>
      </c>
      <c r="F126006" t="str">
        <f>TEXT(Таблица19[[#This Row],[время просмотра (UTC)]],"ДДД")</f>
        <v>Вт</v>
      </c>
    </row>
    <row r="126007" spans="1:6" x14ac:dyDescent="0.25">
      <c r="A126007">
        <v>46900</v>
      </c>
      <c r="B126007" s="2">
        <v>44320.714184466022</v>
      </c>
      <c r="C126007">
        <v>30007</v>
      </c>
      <c r="D126007">
        <v>392493</v>
      </c>
      <c r="E126007" s="48">
        <f t="shared" si="1968"/>
        <v>0.71388888888888891</v>
      </c>
      <c r="F126007" t="str">
        <f>TEXT(Таблица19[[#This Row],[время просмотра (UTC)]],"ДДД")</f>
        <v>Вт</v>
      </c>
    </row>
    <row r="126008" spans="1:6" x14ac:dyDescent="0.25">
      <c r="A126008">
        <v>46895</v>
      </c>
      <c r="B126008" s="2">
        <v>44320.713666666663</v>
      </c>
      <c r="C126008">
        <v>58723</v>
      </c>
      <c r="D126008">
        <v>151932</v>
      </c>
      <c r="E126008" s="48">
        <f t="shared" si="1968"/>
        <v>0.71319444444444446</v>
      </c>
      <c r="F126008" t="str">
        <f>TEXT(Таблица19[[#This Row],[время просмотра (UTC)]],"ДДД")</f>
        <v>Вт</v>
      </c>
    </row>
    <row r="126009" spans="1:6" x14ac:dyDescent="0.25">
      <c r="A126009">
        <v>46891</v>
      </c>
      <c r="B126009" s="2">
        <v>44320.712970873785</v>
      </c>
      <c r="C126009">
        <v>323339</v>
      </c>
      <c r="D126009">
        <v>1536</v>
      </c>
      <c r="E126009" s="48">
        <f t="shared" si="1968"/>
        <v>0.71250000000000002</v>
      </c>
      <c r="F126009" t="str">
        <f>TEXT(Таблица19[[#This Row],[время просмотра (UTC)]],"ДДД")</f>
        <v>Вт</v>
      </c>
    </row>
    <row r="126010" spans="1:6" x14ac:dyDescent="0.25">
      <c r="A126010">
        <v>46888</v>
      </c>
      <c r="B126010" s="2">
        <v>44320.710948220069</v>
      </c>
      <c r="C126010">
        <v>281667</v>
      </c>
      <c r="D126010">
        <v>406595</v>
      </c>
      <c r="E126010" s="48">
        <f t="shared" si="1968"/>
        <v>0.7104166666666667</v>
      </c>
      <c r="F126010" t="str">
        <f>TEXT(Таблица19[[#This Row],[время просмотра (UTC)]],"ДДД")</f>
        <v>Вт</v>
      </c>
    </row>
    <row r="126011" spans="1:6" x14ac:dyDescent="0.25">
      <c r="A126011">
        <v>46886</v>
      </c>
      <c r="B126011" s="2">
        <v>44320.709734627831</v>
      </c>
      <c r="C126011">
        <v>57046</v>
      </c>
      <c r="D126011">
        <v>178118</v>
      </c>
      <c r="E126011" s="48">
        <f t="shared" si="1968"/>
        <v>0.70972222222222225</v>
      </c>
      <c r="F126011" t="str">
        <f>TEXT(Таблица19[[#This Row],[время просмотра (UTC)]],"ДДД")</f>
        <v>Вт</v>
      </c>
    </row>
    <row r="126012" spans="1:6" x14ac:dyDescent="0.25">
      <c r="A126012">
        <v>46881</v>
      </c>
      <c r="B126012" s="2">
        <v>44320.709330097088</v>
      </c>
      <c r="C126012">
        <v>322154</v>
      </c>
      <c r="D126012">
        <v>158978</v>
      </c>
      <c r="E126012" s="48">
        <f t="shared" si="1968"/>
        <v>0.7090277777777777</v>
      </c>
      <c r="F126012" t="str">
        <f>TEXT(Таблица19[[#This Row],[время просмотра (UTC)]],"ДДД")</f>
        <v>Вт</v>
      </c>
    </row>
    <row r="126013" spans="1:6" x14ac:dyDescent="0.25">
      <c r="A126013">
        <v>46878</v>
      </c>
      <c r="B126013" s="2">
        <v>44320.707711974115</v>
      </c>
      <c r="C126013">
        <v>125034</v>
      </c>
      <c r="D126013">
        <v>86587</v>
      </c>
      <c r="E126013" s="48">
        <f t="shared" si="1968"/>
        <v>0.70763888888888893</v>
      </c>
      <c r="F126013" t="str">
        <f>TEXT(Таблица19[[#This Row],[время просмотра (UTC)]],"ДДД")</f>
        <v>Вт</v>
      </c>
    </row>
    <row r="126014" spans="1:6" x14ac:dyDescent="0.25">
      <c r="A126014">
        <v>46874</v>
      </c>
      <c r="B126014" s="2">
        <v>44320.707307443365</v>
      </c>
      <c r="C126014">
        <v>93840</v>
      </c>
      <c r="D126014">
        <v>182191</v>
      </c>
      <c r="E126014" s="48">
        <f t="shared" si="1968"/>
        <v>0.70694444444444438</v>
      </c>
      <c r="F126014" t="str">
        <f>TEXT(Таблица19[[#This Row],[время просмотра (UTC)]],"ДДД")</f>
        <v>Вт</v>
      </c>
    </row>
    <row r="126015" spans="1:6" x14ac:dyDescent="0.25">
      <c r="A126015">
        <v>46872</v>
      </c>
      <c r="B126015" s="2">
        <v>44320.706902912621</v>
      </c>
      <c r="C126015">
        <v>309187</v>
      </c>
      <c r="D126015">
        <v>348155</v>
      </c>
      <c r="E126015" s="48">
        <f t="shared" si="1968"/>
        <v>0.70624999999999993</v>
      </c>
      <c r="F126015" t="str">
        <f>TEXT(Таблица19[[#This Row],[время просмотра (UTC)]],"ДДД")</f>
        <v>Вт</v>
      </c>
    </row>
    <row r="126016" spans="1:6" x14ac:dyDescent="0.25">
      <c r="A126016">
        <v>46870</v>
      </c>
      <c r="B126016" s="2">
        <v>44320.706498381878</v>
      </c>
      <c r="C126016">
        <v>316606</v>
      </c>
      <c r="D126016">
        <v>75550</v>
      </c>
      <c r="E126016" s="48">
        <f t="shared" si="1968"/>
        <v>0.70624999999999993</v>
      </c>
      <c r="F126016" t="str">
        <f>TEXT(Таблица19[[#This Row],[время просмотра (UTC)]],"ДДД")</f>
        <v>Вт</v>
      </c>
    </row>
    <row r="126017" spans="1:6" x14ac:dyDescent="0.25">
      <c r="A126017">
        <v>46868</v>
      </c>
      <c r="B126017" s="2">
        <v>44320.706498381878</v>
      </c>
      <c r="C126017">
        <v>204786</v>
      </c>
      <c r="D126017">
        <v>411922</v>
      </c>
      <c r="E126017" s="48">
        <f t="shared" si="1968"/>
        <v>0.70624999999999993</v>
      </c>
      <c r="F126017" t="str">
        <f>TEXT(Таблица19[[#This Row],[время просмотра (UTC)]],"ДДД")</f>
        <v>Вт</v>
      </c>
    </row>
    <row r="126018" spans="1:6" x14ac:dyDescent="0.25">
      <c r="A126018">
        <v>46867</v>
      </c>
      <c r="B126018" s="2">
        <v>44320.706498381878</v>
      </c>
      <c r="C126018">
        <v>169444</v>
      </c>
      <c r="D126018">
        <v>21527</v>
      </c>
      <c r="E126018" s="48">
        <f t="shared" ref="E126018:E126081" si="1969">TIME(HOUR(B126018),MINUTE(B126018),SECOND(0))</f>
        <v>0.70624999999999993</v>
      </c>
      <c r="F126018" t="str">
        <f>TEXT(Таблица19[[#This Row],[время просмотра (UTC)]],"ДДД")</f>
        <v>Вт</v>
      </c>
    </row>
    <row r="126019" spans="1:6" x14ac:dyDescent="0.25">
      <c r="A126019">
        <v>46864</v>
      </c>
      <c r="B126019" s="2">
        <v>44320.706093851135</v>
      </c>
      <c r="C126019">
        <v>244947</v>
      </c>
      <c r="D126019">
        <v>204394</v>
      </c>
      <c r="E126019" s="48">
        <f t="shared" si="1969"/>
        <v>0.7055555555555556</v>
      </c>
      <c r="F126019" t="str">
        <f>TEXT(Таблица19[[#This Row],[время просмотра (UTC)]],"ДДД")</f>
        <v>Вт</v>
      </c>
    </row>
    <row r="126020" spans="1:6" x14ac:dyDescent="0.25">
      <c r="A126020">
        <v>46863</v>
      </c>
      <c r="B126020" s="2">
        <v>44320.705689320392</v>
      </c>
      <c r="C126020">
        <v>48317</v>
      </c>
      <c r="D126020">
        <v>387595</v>
      </c>
      <c r="E126020" s="48">
        <f t="shared" si="1969"/>
        <v>0.7055555555555556</v>
      </c>
      <c r="F126020" t="str">
        <f>TEXT(Таблица19[[#This Row],[время просмотра (UTC)]],"ДДД")</f>
        <v>Вт</v>
      </c>
    </row>
    <row r="126021" spans="1:6" x14ac:dyDescent="0.25">
      <c r="A126021">
        <v>46862</v>
      </c>
      <c r="B126021" s="2">
        <v>44320.705284789641</v>
      </c>
      <c r="C126021">
        <v>297373</v>
      </c>
      <c r="D126021">
        <v>188971</v>
      </c>
      <c r="E126021" s="48">
        <f t="shared" si="1969"/>
        <v>0.70486111111111116</v>
      </c>
      <c r="F126021" t="str">
        <f>TEXT(Таблица19[[#This Row],[время просмотра (UTC)]],"ДДД")</f>
        <v>Вт</v>
      </c>
    </row>
    <row r="126022" spans="1:6" x14ac:dyDescent="0.25">
      <c r="A126022">
        <v>46857</v>
      </c>
      <c r="B126022" s="2">
        <v>44320.704475728155</v>
      </c>
      <c r="C126022">
        <v>99202</v>
      </c>
      <c r="D126022">
        <v>411922</v>
      </c>
      <c r="E126022" s="48">
        <f t="shared" si="1969"/>
        <v>0.70416666666666661</v>
      </c>
      <c r="F126022" t="str">
        <f>TEXT(Таблица19[[#This Row],[время просмотра (UTC)]],"ДДД")</f>
        <v>Вт</v>
      </c>
    </row>
    <row r="126023" spans="1:6" x14ac:dyDescent="0.25">
      <c r="A126023">
        <v>46853</v>
      </c>
      <c r="B126023" s="2">
        <v>44320.704071197411</v>
      </c>
      <c r="C126023">
        <v>305056</v>
      </c>
      <c r="D126023">
        <v>182984</v>
      </c>
      <c r="E126023" s="48">
        <f t="shared" si="1969"/>
        <v>0.70347222222222217</v>
      </c>
      <c r="F126023" t="str">
        <f>TEXT(Таблица19[[#This Row],[время просмотра (UTC)]],"ДДД")</f>
        <v>Вт</v>
      </c>
    </row>
    <row r="126024" spans="1:6" x14ac:dyDescent="0.25">
      <c r="A126024">
        <v>46848</v>
      </c>
      <c r="B126024" s="2">
        <v>44320.703262135925</v>
      </c>
      <c r="C126024">
        <v>252105</v>
      </c>
      <c r="D126024">
        <v>88863</v>
      </c>
      <c r="E126024" s="48">
        <f t="shared" si="1969"/>
        <v>0.70277777777777783</v>
      </c>
      <c r="F126024" t="str">
        <f>TEXT(Таблица19[[#This Row],[время просмотра (UTC)]],"ДДД")</f>
        <v>Вт</v>
      </c>
    </row>
    <row r="126025" spans="1:6" x14ac:dyDescent="0.25">
      <c r="A126025">
        <v>46844</v>
      </c>
      <c r="B126025" s="2">
        <v>44320.703262135918</v>
      </c>
      <c r="C126025">
        <v>159022</v>
      </c>
      <c r="D126025">
        <v>230507</v>
      </c>
      <c r="E126025" s="48">
        <f t="shared" si="1969"/>
        <v>0.70277777777777783</v>
      </c>
      <c r="F126025" t="str">
        <f>TEXT(Таблица19[[#This Row],[время просмотра (UTC)]],"ДДД")</f>
        <v>Вт</v>
      </c>
    </row>
    <row r="126026" spans="1:6" x14ac:dyDescent="0.25">
      <c r="A126026">
        <v>46840</v>
      </c>
      <c r="B126026" s="2">
        <v>44320.702857605182</v>
      </c>
      <c r="C126026">
        <v>14878</v>
      </c>
      <c r="D126026">
        <v>250679</v>
      </c>
      <c r="E126026" s="48">
        <f t="shared" si="1969"/>
        <v>0.70277777777777783</v>
      </c>
      <c r="F126026" t="str">
        <f>TEXT(Таблица19[[#This Row],[время просмотра (UTC)]],"ДДД")</f>
        <v>Вт</v>
      </c>
    </row>
    <row r="126027" spans="1:6" x14ac:dyDescent="0.25">
      <c r="A126027">
        <v>46839</v>
      </c>
      <c r="B126027" s="2">
        <v>44320.702666666664</v>
      </c>
      <c r="C126027">
        <v>277577</v>
      </c>
      <c r="D126027">
        <v>351192</v>
      </c>
      <c r="E126027" s="48">
        <f t="shared" si="1969"/>
        <v>0.70208333333333339</v>
      </c>
      <c r="F126027" t="str">
        <f>TEXT(Таблица19[[#This Row],[время просмотра (UTC)]],"ДДД")</f>
        <v>Вт</v>
      </c>
    </row>
    <row r="126028" spans="1:6" x14ac:dyDescent="0.25">
      <c r="A126028">
        <v>46838</v>
      </c>
      <c r="B126028" s="2">
        <v>44320.701239482201</v>
      </c>
      <c r="C126028">
        <v>221792</v>
      </c>
      <c r="D126028">
        <v>386066</v>
      </c>
      <c r="E126028" s="48">
        <f t="shared" si="1969"/>
        <v>0.7006944444444444</v>
      </c>
      <c r="F126028" t="str">
        <f>TEXT(Таблица19[[#This Row],[время просмотра (UTC)]],"ДДД")</f>
        <v>Вт</v>
      </c>
    </row>
    <row r="126029" spans="1:6" x14ac:dyDescent="0.25">
      <c r="A126029">
        <v>46833</v>
      </c>
      <c r="B126029" s="2">
        <v>44320.700025889964</v>
      </c>
      <c r="C126029">
        <v>246542</v>
      </c>
      <c r="D126029">
        <v>297015</v>
      </c>
      <c r="E126029" s="48">
        <f t="shared" si="1969"/>
        <v>0.70000000000000007</v>
      </c>
      <c r="F126029" t="str">
        <f>TEXT(Таблица19[[#This Row],[время просмотра (UTC)]],"ДДД")</f>
        <v>Вт</v>
      </c>
    </row>
    <row r="126030" spans="1:6" x14ac:dyDescent="0.25">
      <c r="A126030">
        <v>46830</v>
      </c>
      <c r="B126030" s="2">
        <v>44320.699621359228</v>
      </c>
      <c r="C126030">
        <v>271317</v>
      </c>
      <c r="D126030">
        <v>347008</v>
      </c>
      <c r="E126030" s="48">
        <f t="shared" si="1969"/>
        <v>0.69930555555555562</v>
      </c>
      <c r="F126030" t="str">
        <f>TEXT(Таблица19[[#This Row],[время просмотра (UTC)]],"ДДД")</f>
        <v>Вт</v>
      </c>
    </row>
    <row r="126031" spans="1:6" x14ac:dyDescent="0.25">
      <c r="A126031">
        <v>46829</v>
      </c>
      <c r="B126031" s="2">
        <v>44320.698812297735</v>
      </c>
      <c r="C126031">
        <v>278991</v>
      </c>
      <c r="D126031">
        <v>153893</v>
      </c>
      <c r="E126031" s="48">
        <f t="shared" si="1969"/>
        <v>0.69861111111111107</v>
      </c>
      <c r="F126031" t="str">
        <f>TEXT(Таблица19[[#This Row],[время просмотра (UTC)]],"ДДД")</f>
        <v>Вт</v>
      </c>
    </row>
    <row r="126032" spans="1:6" x14ac:dyDescent="0.25">
      <c r="A126032">
        <v>46828</v>
      </c>
      <c r="B126032" s="2">
        <v>44320.698407766991</v>
      </c>
      <c r="C126032">
        <v>245531</v>
      </c>
      <c r="D126032">
        <v>158978</v>
      </c>
      <c r="E126032" s="48">
        <f t="shared" si="1969"/>
        <v>0.69791666666666663</v>
      </c>
      <c r="F126032" t="str">
        <f>TEXT(Таблица19[[#This Row],[время просмотра (UTC)]],"ДДД")</f>
        <v>Вт</v>
      </c>
    </row>
    <row r="126033" spans="1:6" x14ac:dyDescent="0.25">
      <c r="A126033">
        <v>46823</v>
      </c>
      <c r="B126033" s="2">
        <v>44320.698003236248</v>
      </c>
      <c r="C126033">
        <v>262624</v>
      </c>
      <c r="D126033">
        <v>111368</v>
      </c>
      <c r="E126033" s="48">
        <f t="shared" si="1969"/>
        <v>0.69791666666666663</v>
      </c>
      <c r="F126033" t="str">
        <f>TEXT(Таблица19[[#This Row],[время просмотра (UTC)]],"ДДД")</f>
        <v>Вт</v>
      </c>
    </row>
    <row r="126034" spans="1:6" x14ac:dyDescent="0.25">
      <c r="A126034">
        <v>46821</v>
      </c>
      <c r="B126034" s="2">
        <v>44320.697598705505</v>
      </c>
      <c r="C126034">
        <v>115142</v>
      </c>
      <c r="D126034">
        <v>230507</v>
      </c>
      <c r="E126034" s="48">
        <f t="shared" si="1969"/>
        <v>0.6972222222222223</v>
      </c>
      <c r="F126034" t="str">
        <f>TEXT(Таблица19[[#This Row],[время просмотра (UTC)]],"ДДД")</f>
        <v>Вт</v>
      </c>
    </row>
    <row r="126035" spans="1:6" x14ac:dyDescent="0.25">
      <c r="A126035">
        <v>46820</v>
      </c>
      <c r="B126035" s="2">
        <v>44320.697194174762</v>
      </c>
      <c r="C126035">
        <v>276186</v>
      </c>
      <c r="D126035">
        <v>153893</v>
      </c>
      <c r="E126035" s="48">
        <f t="shared" si="1969"/>
        <v>0.69652777777777775</v>
      </c>
      <c r="F126035" t="str">
        <f>TEXT(Таблица19[[#This Row],[время просмотра (UTC)]],"ДДД")</f>
        <v>Вт</v>
      </c>
    </row>
    <row r="126036" spans="1:6" x14ac:dyDescent="0.25">
      <c r="A126036">
        <v>46816</v>
      </c>
      <c r="B126036" s="2">
        <v>44320.696789644011</v>
      </c>
      <c r="C126036">
        <v>4531</v>
      </c>
      <c r="D126036">
        <v>290088</v>
      </c>
      <c r="E126036" s="48">
        <f t="shared" si="1969"/>
        <v>0.69652777777777775</v>
      </c>
      <c r="F126036" t="str">
        <f>TEXT(Таблица19[[#This Row],[время просмотра (UTC)]],"ДДД")</f>
        <v>Вт</v>
      </c>
    </row>
    <row r="126037" spans="1:6" x14ac:dyDescent="0.25">
      <c r="A126037">
        <v>46811</v>
      </c>
      <c r="B126037" s="2">
        <v>44320.694362459544</v>
      </c>
      <c r="C126037">
        <v>40261</v>
      </c>
      <c r="D126037">
        <v>394819</v>
      </c>
      <c r="E126037" s="48">
        <f t="shared" si="1969"/>
        <v>0.69374999999999998</v>
      </c>
      <c r="F126037" t="str">
        <f>TEXT(Таблица19[[#This Row],[время просмотра (UTC)]],"ДДД")</f>
        <v>Вт</v>
      </c>
    </row>
    <row r="126038" spans="1:6" x14ac:dyDescent="0.25">
      <c r="A126038">
        <v>46808</v>
      </c>
      <c r="B126038" s="2">
        <v>44320.693148867314</v>
      </c>
      <c r="C126038">
        <v>252882</v>
      </c>
      <c r="D126038">
        <v>389702</v>
      </c>
      <c r="E126038" s="48">
        <f t="shared" si="1969"/>
        <v>0.69305555555555554</v>
      </c>
      <c r="F126038" t="str">
        <f>TEXT(Таблица19[[#This Row],[время просмотра (UTC)]],"ДДД")</f>
        <v>Вт</v>
      </c>
    </row>
    <row r="126039" spans="1:6" x14ac:dyDescent="0.25">
      <c r="A126039">
        <v>46804</v>
      </c>
      <c r="B126039" s="2">
        <v>44320.693148867314</v>
      </c>
      <c r="C126039">
        <v>25953</v>
      </c>
      <c r="D126039">
        <v>7084</v>
      </c>
      <c r="E126039" s="48">
        <f t="shared" si="1969"/>
        <v>0.69305555555555554</v>
      </c>
      <c r="F126039" t="str">
        <f>TEXT(Таблица19[[#This Row],[время просмотра (UTC)]],"ДДД")</f>
        <v>Вт</v>
      </c>
    </row>
    <row r="126040" spans="1:6" x14ac:dyDescent="0.25">
      <c r="A126040">
        <v>46803</v>
      </c>
      <c r="B126040" s="2">
        <v>44320.692744336571</v>
      </c>
      <c r="C126040">
        <v>333224</v>
      </c>
      <c r="D126040">
        <v>192331</v>
      </c>
      <c r="E126040" s="48">
        <f t="shared" si="1969"/>
        <v>0.69236111111111109</v>
      </c>
      <c r="F126040" t="str">
        <f>TEXT(Таблица19[[#This Row],[время просмотра (UTC)]],"ДДД")</f>
        <v>Вт</v>
      </c>
    </row>
    <row r="126041" spans="1:6" x14ac:dyDescent="0.25">
      <c r="A126041">
        <v>46798</v>
      </c>
      <c r="B126041" s="2">
        <v>44320.692744336571</v>
      </c>
      <c r="C126041">
        <v>12766</v>
      </c>
      <c r="D126041">
        <v>351192</v>
      </c>
      <c r="E126041" s="48">
        <f t="shared" si="1969"/>
        <v>0.69236111111111109</v>
      </c>
      <c r="F126041" t="str">
        <f>TEXT(Таблица19[[#This Row],[время просмотра (UTC)]],"ДДД")</f>
        <v>Вт</v>
      </c>
    </row>
    <row r="126042" spans="1:6" x14ac:dyDescent="0.25">
      <c r="A126042">
        <v>46794</v>
      </c>
      <c r="B126042" s="2">
        <v>44320.691530744341</v>
      </c>
      <c r="C126042">
        <v>295190</v>
      </c>
      <c r="D126042">
        <v>172251</v>
      </c>
      <c r="E126042" s="48">
        <f t="shared" si="1969"/>
        <v>0.69097222222222221</v>
      </c>
      <c r="F126042" t="str">
        <f>TEXT(Таблица19[[#This Row],[время просмотра (UTC)]],"ДДД")</f>
        <v>Вт</v>
      </c>
    </row>
    <row r="126043" spans="1:6" x14ac:dyDescent="0.25">
      <c r="A126043">
        <v>46789</v>
      </c>
      <c r="B126043" s="2">
        <v>44320.691530744341</v>
      </c>
      <c r="C126043">
        <v>139662</v>
      </c>
      <c r="D126043">
        <v>381626</v>
      </c>
      <c r="E126043" s="48">
        <f t="shared" si="1969"/>
        <v>0.69097222222222221</v>
      </c>
      <c r="F126043" t="str">
        <f>TEXT(Таблица19[[#This Row],[время просмотра (UTC)]],"ДДД")</f>
        <v>Вт</v>
      </c>
    </row>
    <row r="126044" spans="1:6" x14ac:dyDescent="0.25">
      <c r="A126044">
        <v>46785</v>
      </c>
      <c r="B126044" s="2">
        <v>44320.691530744341</v>
      </c>
      <c r="C126044">
        <v>89808</v>
      </c>
      <c r="D126044">
        <v>230507</v>
      </c>
      <c r="E126044" s="48">
        <f t="shared" si="1969"/>
        <v>0.69097222222222221</v>
      </c>
      <c r="F126044" t="str">
        <f>TEXT(Таблица19[[#This Row],[время просмотра (UTC)]],"ДДД")</f>
        <v>Вт</v>
      </c>
    </row>
    <row r="126045" spans="1:6" x14ac:dyDescent="0.25">
      <c r="A126045">
        <v>46782</v>
      </c>
      <c r="B126045" s="2">
        <v>44320.689912621361</v>
      </c>
      <c r="C126045">
        <v>315137</v>
      </c>
      <c r="D126045">
        <v>63666</v>
      </c>
      <c r="E126045" s="48">
        <f t="shared" si="1969"/>
        <v>0.68958333333333333</v>
      </c>
      <c r="F126045" t="str">
        <f>TEXT(Таблица19[[#This Row],[время просмотра (UTC)]],"ДДД")</f>
        <v>Вт</v>
      </c>
    </row>
    <row r="126046" spans="1:6" x14ac:dyDescent="0.25">
      <c r="A126046">
        <v>46780</v>
      </c>
      <c r="B126046" s="2">
        <v>44320.688294498381</v>
      </c>
      <c r="C126046">
        <v>182736</v>
      </c>
      <c r="D126046">
        <v>356280</v>
      </c>
      <c r="E126046" s="48">
        <f t="shared" si="1969"/>
        <v>0.68819444444444444</v>
      </c>
      <c r="F126046" t="str">
        <f>TEXT(Таблица19[[#This Row],[время просмотра (UTC)]],"ДДД")</f>
        <v>Вт</v>
      </c>
    </row>
    <row r="126047" spans="1:6" x14ac:dyDescent="0.25">
      <c r="A126047">
        <v>46777</v>
      </c>
      <c r="B126047" s="2">
        <v>44320.688294498381</v>
      </c>
      <c r="C126047">
        <v>99150</v>
      </c>
      <c r="D126047">
        <v>4316</v>
      </c>
      <c r="E126047" s="48">
        <f t="shared" si="1969"/>
        <v>0.68819444444444444</v>
      </c>
      <c r="F126047" t="str">
        <f>TEXT(Таблица19[[#This Row],[время просмотра (UTC)]],"ДДД")</f>
        <v>Вт</v>
      </c>
    </row>
    <row r="126048" spans="1:6" x14ac:dyDescent="0.25">
      <c r="A126048">
        <v>46772</v>
      </c>
      <c r="B126048" s="2">
        <v>44320.687485436894</v>
      </c>
      <c r="C126048">
        <v>300035</v>
      </c>
      <c r="D126048">
        <v>351192</v>
      </c>
      <c r="E126048" s="48">
        <f t="shared" si="1969"/>
        <v>0.68680555555555556</v>
      </c>
      <c r="F126048" t="str">
        <f>TEXT(Таблица19[[#This Row],[время просмотра (UTC)]],"ДДД")</f>
        <v>Вт</v>
      </c>
    </row>
    <row r="126049" spans="1:6" x14ac:dyDescent="0.25">
      <c r="A126049">
        <v>46767</v>
      </c>
      <c r="B126049" s="2">
        <v>44320.687485436894</v>
      </c>
      <c r="C126049">
        <v>69502</v>
      </c>
      <c r="D126049">
        <v>296654</v>
      </c>
      <c r="E126049" s="48">
        <f t="shared" si="1969"/>
        <v>0.68680555555555556</v>
      </c>
      <c r="F126049" t="str">
        <f>TEXT(Таблица19[[#This Row],[время просмотра (UTC)]],"ДДД")</f>
        <v>Вт</v>
      </c>
    </row>
    <row r="126050" spans="1:6" x14ac:dyDescent="0.25">
      <c r="A126050">
        <v>46762</v>
      </c>
      <c r="B126050" s="2">
        <v>44320.687080906144</v>
      </c>
      <c r="C126050">
        <v>265060</v>
      </c>
      <c r="D126050">
        <v>440811</v>
      </c>
      <c r="E126050" s="48">
        <f t="shared" si="1969"/>
        <v>0.68680555555555556</v>
      </c>
      <c r="F126050" t="str">
        <f>TEXT(Таблица19[[#This Row],[время просмотра (UTC)]],"ДДД")</f>
        <v>Вт</v>
      </c>
    </row>
    <row r="126051" spans="1:6" x14ac:dyDescent="0.25">
      <c r="A126051">
        <v>46761</v>
      </c>
      <c r="B126051" s="2">
        <v>44320.686271844657</v>
      </c>
      <c r="C126051">
        <v>329089</v>
      </c>
      <c r="D126051">
        <v>21760</v>
      </c>
      <c r="E126051" s="48">
        <f t="shared" si="1969"/>
        <v>0.68611111111111101</v>
      </c>
      <c r="F126051" t="str">
        <f>TEXT(Таблица19[[#This Row],[время просмотра (UTC)]],"ДДД")</f>
        <v>Вт</v>
      </c>
    </row>
    <row r="126052" spans="1:6" x14ac:dyDescent="0.25">
      <c r="A126052">
        <v>46760</v>
      </c>
      <c r="B126052" s="2">
        <v>44320.685058252428</v>
      </c>
      <c r="C126052">
        <v>19439</v>
      </c>
      <c r="D126052">
        <v>158978</v>
      </c>
      <c r="E126052" s="48">
        <f t="shared" si="1969"/>
        <v>0.68472222222222223</v>
      </c>
      <c r="F126052" t="str">
        <f>TEXT(Таблица19[[#This Row],[время просмотра (UTC)]],"ДДД")</f>
        <v>Вт</v>
      </c>
    </row>
    <row r="126053" spans="1:6" x14ac:dyDescent="0.25">
      <c r="A126053">
        <v>46756</v>
      </c>
      <c r="B126053" s="2">
        <v>44320.683844660191</v>
      </c>
      <c r="C126053">
        <v>29568</v>
      </c>
      <c r="D126053">
        <v>42705</v>
      </c>
      <c r="E126053" s="48">
        <f t="shared" si="1969"/>
        <v>0.68333333333333324</v>
      </c>
      <c r="F126053" t="str">
        <f>TEXT(Таблица19[[#This Row],[время просмотра (UTC)]],"ДДД")</f>
        <v>Вт</v>
      </c>
    </row>
    <row r="126054" spans="1:6" x14ac:dyDescent="0.25">
      <c r="A126054">
        <v>46755</v>
      </c>
      <c r="B126054" s="2">
        <v>44320.682631067961</v>
      </c>
      <c r="C126054">
        <v>76728</v>
      </c>
      <c r="D126054">
        <v>250679</v>
      </c>
      <c r="E126054" s="48">
        <f t="shared" si="1969"/>
        <v>0.68194444444444446</v>
      </c>
      <c r="F126054" t="str">
        <f>TEXT(Таблица19[[#This Row],[время просмотра (UTC)]],"ДДД")</f>
        <v>Вт</v>
      </c>
    </row>
    <row r="126055" spans="1:6" x14ac:dyDescent="0.25">
      <c r="A126055">
        <v>46752</v>
      </c>
      <c r="B126055" s="2">
        <v>44320.682226537218</v>
      </c>
      <c r="C126055">
        <v>329757</v>
      </c>
      <c r="D126055">
        <v>404645</v>
      </c>
      <c r="E126055" s="48">
        <f t="shared" si="1969"/>
        <v>0.68194444444444446</v>
      </c>
      <c r="F126055" t="str">
        <f>TEXT(Таблица19[[#This Row],[время просмотра (UTC)]],"ДДД")</f>
        <v>Вт</v>
      </c>
    </row>
    <row r="126056" spans="1:6" x14ac:dyDescent="0.25">
      <c r="A126056">
        <v>46748</v>
      </c>
      <c r="B126056" s="2">
        <v>44320.678990291257</v>
      </c>
      <c r="C126056">
        <v>334718</v>
      </c>
      <c r="D126056">
        <v>250679</v>
      </c>
      <c r="E126056" s="48">
        <f t="shared" si="1969"/>
        <v>0.67847222222222225</v>
      </c>
      <c r="F126056" t="str">
        <f>TEXT(Таблица19[[#This Row],[время просмотра (UTC)]],"ДДД")</f>
        <v>Вт</v>
      </c>
    </row>
    <row r="126057" spans="1:6" x14ac:dyDescent="0.25">
      <c r="A126057">
        <v>46743</v>
      </c>
      <c r="B126057" s="2">
        <v>44320.678585760514</v>
      </c>
      <c r="C126057">
        <v>109845</v>
      </c>
      <c r="D126057">
        <v>411922</v>
      </c>
      <c r="E126057" s="48">
        <f t="shared" si="1969"/>
        <v>0.67847222222222225</v>
      </c>
      <c r="F126057" t="str">
        <f>TEXT(Таблица19[[#This Row],[время просмотра (UTC)]],"ДДД")</f>
        <v>Вт</v>
      </c>
    </row>
    <row r="126058" spans="1:6" x14ac:dyDescent="0.25">
      <c r="A126058">
        <v>46739</v>
      </c>
      <c r="B126058" s="2">
        <v>44320.677776699027</v>
      </c>
      <c r="C126058">
        <v>208406</v>
      </c>
      <c r="D126058">
        <v>230507</v>
      </c>
      <c r="E126058" s="48">
        <f t="shared" si="1969"/>
        <v>0.6777777777777777</v>
      </c>
      <c r="F126058" t="str">
        <f>TEXT(Таблица19[[#This Row],[время просмотра (UTC)]],"ДДД")</f>
        <v>Вт</v>
      </c>
    </row>
    <row r="126059" spans="1:6" x14ac:dyDescent="0.25">
      <c r="A126059">
        <v>46737</v>
      </c>
      <c r="B126059" s="2">
        <v>44320.675349514568</v>
      </c>
      <c r="C126059">
        <v>266257</v>
      </c>
      <c r="D126059">
        <v>276687</v>
      </c>
      <c r="E126059" s="48">
        <f t="shared" si="1969"/>
        <v>0.67499999999999993</v>
      </c>
      <c r="F126059" t="str">
        <f>TEXT(Таблица19[[#This Row],[время просмотра (UTC)]],"ДДД")</f>
        <v>Вт</v>
      </c>
    </row>
    <row r="126060" spans="1:6" x14ac:dyDescent="0.25">
      <c r="A126060">
        <v>46732</v>
      </c>
      <c r="B126060" s="2">
        <v>44320.675349514568</v>
      </c>
      <c r="C126060">
        <v>148270</v>
      </c>
      <c r="D126060">
        <v>228405</v>
      </c>
      <c r="E126060" s="48">
        <f t="shared" si="1969"/>
        <v>0.67499999999999993</v>
      </c>
      <c r="F126060" t="str">
        <f>TEXT(Таблица19[[#This Row],[время просмотра (UTC)]],"ДДД")</f>
        <v>Вт</v>
      </c>
    </row>
    <row r="126061" spans="1:6" x14ac:dyDescent="0.25">
      <c r="A126061">
        <v>46731</v>
      </c>
      <c r="B126061" s="2">
        <v>44320.674540453074</v>
      </c>
      <c r="C126061">
        <v>63722</v>
      </c>
      <c r="D126061">
        <v>411922</v>
      </c>
      <c r="E126061" s="48">
        <f t="shared" si="1969"/>
        <v>0.6743055555555556</v>
      </c>
      <c r="F126061" t="str">
        <f>TEXT(Таблица19[[#This Row],[время просмотра (UTC)]],"ДДД")</f>
        <v>Вт</v>
      </c>
    </row>
    <row r="126062" spans="1:6" x14ac:dyDescent="0.25">
      <c r="A126062">
        <v>46728</v>
      </c>
      <c r="B126062" s="2">
        <v>44320.672113268614</v>
      </c>
      <c r="C126062">
        <v>319078</v>
      </c>
      <c r="D126062">
        <v>158978</v>
      </c>
      <c r="E126062" s="48">
        <f t="shared" si="1969"/>
        <v>0.67152777777777783</v>
      </c>
      <c r="F126062" t="str">
        <f>TEXT(Таблица19[[#This Row],[время просмотра (UTC)]],"ДДД")</f>
        <v>Вт</v>
      </c>
    </row>
    <row r="126063" spans="1:6" x14ac:dyDescent="0.25">
      <c r="A126063">
        <v>46724</v>
      </c>
      <c r="B126063" s="2">
        <v>44320.672113268614</v>
      </c>
      <c r="C126063">
        <v>234788</v>
      </c>
      <c r="D126063">
        <v>347393</v>
      </c>
      <c r="E126063" s="48">
        <f t="shared" si="1969"/>
        <v>0.67152777777777783</v>
      </c>
      <c r="F126063" t="str">
        <f>TEXT(Таблица19[[#This Row],[время просмотра (UTC)]],"ДДД")</f>
        <v>Вт</v>
      </c>
    </row>
    <row r="126064" spans="1:6" x14ac:dyDescent="0.25">
      <c r="A126064">
        <v>46722</v>
      </c>
      <c r="B126064" s="2">
        <v>44320.672113268614</v>
      </c>
      <c r="C126064">
        <v>164129</v>
      </c>
      <c r="D126064">
        <v>258251</v>
      </c>
      <c r="E126064" s="48">
        <f t="shared" si="1969"/>
        <v>0.67152777777777783</v>
      </c>
      <c r="F126064" t="str">
        <f>TEXT(Таблица19[[#This Row],[время просмотра (UTC)]],"ДДД")</f>
        <v>Вт</v>
      </c>
    </row>
    <row r="126065" spans="1:6" x14ac:dyDescent="0.25">
      <c r="A126065">
        <v>46721</v>
      </c>
      <c r="B126065" s="2">
        <v>44320.670495145634</v>
      </c>
      <c r="C126065">
        <v>269484</v>
      </c>
      <c r="D126065">
        <v>4199</v>
      </c>
      <c r="E126065" s="48">
        <f t="shared" si="1969"/>
        <v>0.67013888888888884</v>
      </c>
      <c r="F126065" t="str">
        <f>TEXT(Таблица19[[#This Row],[время просмотра (UTC)]],"ДДД")</f>
        <v>Вт</v>
      </c>
    </row>
    <row r="126066" spans="1:6" x14ac:dyDescent="0.25">
      <c r="A126066">
        <v>46717</v>
      </c>
      <c r="B126066" s="2">
        <v>44320.670495145634</v>
      </c>
      <c r="C126066">
        <v>105855</v>
      </c>
      <c r="D126066">
        <v>347393</v>
      </c>
      <c r="E126066" s="48">
        <f t="shared" si="1969"/>
        <v>0.67013888888888884</v>
      </c>
      <c r="F126066" t="str">
        <f>TEXT(Таблица19[[#This Row],[время просмотра (UTC)]],"ДДД")</f>
        <v>Вт</v>
      </c>
    </row>
    <row r="126067" spans="1:6" x14ac:dyDescent="0.25">
      <c r="A126067">
        <v>46713</v>
      </c>
      <c r="B126067" s="2">
        <v>44320.670090614884</v>
      </c>
      <c r="C126067">
        <v>258916</v>
      </c>
      <c r="D126067">
        <v>411922</v>
      </c>
      <c r="E126067" s="48">
        <f t="shared" si="1969"/>
        <v>0.6694444444444444</v>
      </c>
      <c r="F126067" t="str">
        <f>TEXT(Таблица19[[#This Row],[время просмотра (UTC)]],"ДДД")</f>
        <v>Вт</v>
      </c>
    </row>
    <row r="126068" spans="1:6" x14ac:dyDescent="0.25">
      <c r="A126068">
        <v>46708</v>
      </c>
      <c r="B126068" s="2">
        <v>44320.669333333339</v>
      </c>
      <c r="C126068">
        <v>173312</v>
      </c>
      <c r="D126068">
        <v>347008</v>
      </c>
      <c r="E126068" s="48">
        <f t="shared" si="1969"/>
        <v>0.66875000000000007</v>
      </c>
      <c r="F126068" t="str">
        <f>TEXT(Таблица19[[#This Row],[время просмотра (UTC)]],"ДДД")</f>
        <v>Вт</v>
      </c>
    </row>
    <row r="126069" spans="1:6" x14ac:dyDescent="0.25">
      <c r="A126069">
        <v>46707</v>
      </c>
      <c r="B126069" s="2">
        <v>44320.669281553397</v>
      </c>
      <c r="C126069">
        <v>254165</v>
      </c>
      <c r="D126069">
        <v>411922</v>
      </c>
      <c r="E126069" s="48">
        <f t="shared" si="1969"/>
        <v>0.66875000000000007</v>
      </c>
      <c r="F126069" t="str">
        <f>TEXT(Таблица19[[#This Row],[время просмотра (UTC)]],"ДДД")</f>
        <v>Вт</v>
      </c>
    </row>
    <row r="126070" spans="1:6" x14ac:dyDescent="0.25">
      <c r="A126070">
        <v>46705</v>
      </c>
      <c r="B126070" s="2">
        <v>44320.668472491911</v>
      </c>
      <c r="C126070">
        <v>97694</v>
      </c>
      <c r="D126070">
        <v>300737</v>
      </c>
      <c r="E126070" s="48">
        <f t="shared" si="1969"/>
        <v>0.66805555555555562</v>
      </c>
      <c r="F126070" t="str">
        <f>TEXT(Таблица19[[#This Row],[время просмотра (UTC)]],"ДДД")</f>
        <v>Вт</v>
      </c>
    </row>
    <row r="126071" spans="1:6" x14ac:dyDescent="0.25">
      <c r="A126071">
        <v>46702</v>
      </c>
      <c r="B126071" s="2">
        <v>44320.668067961167</v>
      </c>
      <c r="C126071">
        <v>257112</v>
      </c>
      <c r="D126071">
        <v>294042</v>
      </c>
      <c r="E126071" s="48">
        <f t="shared" si="1969"/>
        <v>0.66805555555555562</v>
      </c>
      <c r="F126071" t="str">
        <f>TEXT(Таблица19[[#This Row],[время просмотра (UTC)]],"ДДД")</f>
        <v>Вт</v>
      </c>
    </row>
    <row r="126072" spans="1:6" x14ac:dyDescent="0.25">
      <c r="A126072">
        <v>46699</v>
      </c>
      <c r="B126072" s="2">
        <v>44320.667663430417</v>
      </c>
      <c r="C126072">
        <v>17494</v>
      </c>
      <c r="D126072">
        <v>228264</v>
      </c>
      <c r="E126072" s="48">
        <f t="shared" si="1969"/>
        <v>0.66736111111111107</v>
      </c>
      <c r="F126072" t="str">
        <f>TEXT(Таблица19[[#This Row],[время просмотра (UTC)]],"ДДД")</f>
        <v>Вт</v>
      </c>
    </row>
    <row r="126073" spans="1:6" x14ac:dyDescent="0.25">
      <c r="A126073">
        <v>46694</v>
      </c>
      <c r="B126073" s="2">
        <v>44320.667258899681</v>
      </c>
      <c r="C126073">
        <v>304141</v>
      </c>
      <c r="D126073">
        <v>182841</v>
      </c>
      <c r="E126073" s="48">
        <f t="shared" si="1969"/>
        <v>0.66666666666666663</v>
      </c>
      <c r="F126073" t="str">
        <f>TEXT(Таблица19[[#This Row],[время просмотра (UTC)]],"ДДД")</f>
        <v>Вт</v>
      </c>
    </row>
    <row r="126074" spans="1:6" x14ac:dyDescent="0.25">
      <c r="A126074">
        <v>46692</v>
      </c>
      <c r="B126074" s="2">
        <v>44320.667258899681</v>
      </c>
      <c r="C126074">
        <v>7930</v>
      </c>
      <c r="D126074">
        <v>472712</v>
      </c>
      <c r="E126074" s="48">
        <f t="shared" si="1969"/>
        <v>0.66666666666666663</v>
      </c>
      <c r="F126074" t="str">
        <f>TEXT(Таблица19[[#This Row],[время просмотра (UTC)]],"ДДД")</f>
        <v>Вт</v>
      </c>
    </row>
    <row r="126075" spans="1:6" x14ac:dyDescent="0.25">
      <c r="A126075">
        <v>46691</v>
      </c>
      <c r="B126075" s="2">
        <v>44320.66685436893</v>
      </c>
      <c r="C126075">
        <v>261115</v>
      </c>
      <c r="D126075">
        <v>25268</v>
      </c>
      <c r="E126075" s="48">
        <f t="shared" si="1969"/>
        <v>0.66666666666666663</v>
      </c>
      <c r="F126075" t="str">
        <f>TEXT(Таблица19[[#This Row],[время просмотра (UTC)]],"ДДД")</f>
        <v>Вт</v>
      </c>
    </row>
    <row r="126076" spans="1:6" x14ac:dyDescent="0.25">
      <c r="A126076">
        <v>46689</v>
      </c>
      <c r="B126076" s="2">
        <v>44320.666449838187</v>
      </c>
      <c r="C126076">
        <v>163055</v>
      </c>
      <c r="D126076">
        <v>42042</v>
      </c>
      <c r="E126076" s="48">
        <f t="shared" si="1969"/>
        <v>0.66597222222222219</v>
      </c>
      <c r="F126076" t="str">
        <f>TEXT(Таблица19[[#This Row],[время просмотра (UTC)]],"ДДД")</f>
        <v>Вт</v>
      </c>
    </row>
    <row r="126077" spans="1:6" x14ac:dyDescent="0.25">
      <c r="A126077">
        <v>46686</v>
      </c>
      <c r="B126077" s="2">
        <v>44320.6656407767</v>
      </c>
      <c r="C126077">
        <v>157119</v>
      </c>
      <c r="D126077">
        <v>370276</v>
      </c>
      <c r="E126077" s="48">
        <f t="shared" si="1969"/>
        <v>0.66527777777777775</v>
      </c>
      <c r="F126077" t="str">
        <f>TEXT(Таблица19[[#This Row],[время просмотра (UTC)]],"ДДД")</f>
        <v>Вт</v>
      </c>
    </row>
    <row r="126078" spans="1:6" x14ac:dyDescent="0.25">
      <c r="A126078">
        <v>46683</v>
      </c>
      <c r="B126078" s="2">
        <v>44320.665236245957</v>
      </c>
      <c r="C126078">
        <v>200163</v>
      </c>
      <c r="D126078">
        <v>301748</v>
      </c>
      <c r="E126078" s="48">
        <f t="shared" si="1969"/>
        <v>0.6645833333333333</v>
      </c>
      <c r="F126078" t="str">
        <f>TEXT(Таблица19[[#This Row],[время просмотра (UTC)]],"ДДД")</f>
        <v>Вт</v>
      </c>
    </row>
    <row r="126079" spans="1:6" x14ac:dyDescent="0.25">
      <c r="A126079">
        <v>46682</v>
      </c>
      <c r="B126079" s="2">
        <v>44320.664427184463</v>
      </c>
      <c r="C126079">
        <v>87140</v>
      </c>
      <c r="D126079">
        <v>218380</v>
      </c>
      <c r="E126079" s="48">
        <f t="shared" si="1969"/>
        <v>0.66388888888888886</v>
      </c>
      <c r="F126079" t="str">
        <f>TEXT(Таблица19[[#This Row],[время просмотра (UTC)]],"ДДД")</f>
        <v>Вт</v>
      </c>
    </row>
    <row r="126080" spans="1:6" x14ac:dyDescent="0.25">
      <c r="A126080">
        <v>46679</v>
      </c>
      <c r="B126080" s="2">
        <v>44320.664022653727</v>
      </c>
      <c r="C126080">
        <v>203564</v>
      </c>
      <c r="D126080">
        <v>401297</v>
      </c>
      <c r="E126080" s="48">
        <f t="shared" si="1969"/>
        <v>0.66388888888888886</v>
      </c>
      <c r="F126080" t="str">
        <f>TEXT(Таблица19[[#This Row],[время просмотра (UTC)]],"ДДД")</f>
        <v>Вт</v>
      </c>
    </row>
    <row r="126081" spans="1:6" x14ac:dyDescent="0.25">
      <c r="A126081">
        <v>46678</v>
      </c>
      <c r="B126081" s="2">
        <v>44320.664022653727</v>
      </c>
      <c r="C126081">
        <v>97536</v>
      </c>
      <c r="D126081">
        <v>411922</v>
      </c>
      <c r="E126081" s="48">
        <f t="shared" si="1969"/>
        <v>0.66388888888888886</v>
      </c>
      <c r="F126081" t="str">
        <f>TEXT(Таблица19[[#This Row],[время просмотра (UTC)]],"ДДД")</f>
        <v>Вт</v>
      </c>
    </row>
    <row r="126082" spans="1:6" x14ac:dyDescent="0.25">
      <c r="A126082">
        <v>46676</v>
      </c>
      <c r="B126082" s="2">
        <v>44320.66119093851</v>
      </c>
      <c r="C126082">
        <v>266405</v>
      </c>
      <c r="D126082">
        <v>88863</v>
      </c>
      <c r="E126082" s="48">
        <f t="shared" ref="E126082:E126145" si="1970">TIME(HOUR(B126082),MINUTE(B126082),SECOND(0))</f>
        <v>0.66111111111111109</v>
      </c>
      <c r="F126082" t="str">
        <f>TEXT(Таблица19[[#This Row],[время просмотра (UTC)]],"ДДД")</f>
        <v>Вт</v>
      </c>
    </row>
    <row r="126083" spans="1:6" x14ac:dyDescent="0.25">
      <c r="A126083">
        <v>46675</v>
      </c>
      <c r="B126083" s="2">
        <v>44320.660381877024</v>
      </c>
      <c r="C126083">
        <v>193018</v>
      </c>
      <c r="D126083">
        <v>472330</v>
      </c>
      <c r="E126083" s="48">
        <f t="shared" si="1970"/>
        <v>0.65972222222222221</v>
      </c>
      <c r="F126083" t="str">
        <f>TEXT(Таблица19[[#This Row],[время просмотра (UTC)]],"ДДД")</f>
        <v>Вт</v>
      </c>
    </row>
    <row r="126084" spans="1:6" x14ac:dyDescent="0.25">
      <c r="A126084">
        <v>46670</v>
      </c>
      <c r="B126084" s="2">
        <v>44320.660381877024</v>
      </c>
      <c r="C126084">
        <v>105128</v>
      </c>
      <c r="D126084">
        <v>43697</v>
      </c>
      <c r="E126084" s="48">
        <f t="shared" si="1970"/>
        <v>0.65972222222222221</v>
      </c>
      <c r="F126084" t="str">
        <f>TEXT(Таблица19[[#This Row],[время просмотра (UTC)]],"ДДД")</f>
        <v>Вт</v>
      </c>
    </row>
    <row r="126085" spans="1:6" x14ac:dyDescent="0.25">
      <c r="A126085">
        <v>46666</v>
      </c>
      <c r="B126085" s="2">
        <v>44320.65997734628</v>
      </c>
      <c r="C126085">
        <v>119946</v>
      </c>
      <c r="D126085">
        <v>325984</v>
      </c>
      <c r="E126085" s="48">
        <f t="shared" si="1970"/>
        <v>0.65972222222222221</v>
      </c>
      <c r="F126085" t="str">
        <f>TEXT(Таблица19[[#This Row],[время просмотра (UTC)]],"ДДД")</f>
        <v>Вт</v>
      </c>
    </row>
    <row r="126086" spans="1:6" x14ac:dyDescent="0.25">
      <c r="A126086">
        <v>46665</v>
      </c>
      <c r="B126086" s="2">
        <v>44320.658763754051</v>
      </c>
      <c r="C126086">
        <v>346365</v>
      </c>
      <c r="D126086">
        <v>328371</v>
      </c>
      <c r="E126086" s="48">
        <f t="shared" si="1970"/>
        <v>0.65833333333333333</v>
      </c>
      <c r="F126086" t="str">
        <f>TEXT(Таблица19[[#This Row],[время просмотра (UTC)]],"ДДД")</f>
        <v>Вт</v>
      </c>
    </row>
    <row r="126087" spans="1:6" x14ac:dyDescent="0.25">
      <c r="A126087">
        <v>46662</v>
      </c>
      <c r="B126087" s="2">
        <v>44320.655122977347</v>
      </c>
      <c r="C126087">
        <v>31650</v>
      </c>
      <c r="D126087">
        <v>182984</v>
      </c>
      <c r="E126087" s="48">
        <f t="shared" si="1970"/>
        <v>0.65486111111111112</v>
      </c>
      <c r="F126087" t="str">
        <f>TEXT(Таблица19[[#This Row],[время просмотра (UTC)]],"ДДД")</f>
        <v>Вт</v>
      </c>
    </row>
    <row r="126088" spans="1:6" x14ac:dyDescent="0.25">
      <c r="A126088">
        <v>46661</v>
      </c>
      <c r="B126088" s="2">
        <v>44320.65431391586</v>
      </c>
      <c r="C126088">
        <v>202758</v>
      </c>
      <c r="D126088">
        <v>155428</v>
      </c>
      <c r="E126088" s="48">
        <f t="shared" si="1970"/>
        <v>0.65416666666666667</v>
      </c>
      <c r="F126088" t="str">
        <f>TEXT(Таблица19[[#This Row],[время просмотра (UTC)]],"ДДД")</f>
        <v>Вт</v>
      </c>
    </row>
    <row r="126089" spans="1:6" x14ac:dyDescent="0.25">
      <c r="A126089">
        <v>46656</v>
      </c>
      <c r="B126089" s="2">
        <v>44320.654000000002</v>
      </c>
      <c r="C126089">
        <v>164238</v>
      </c>
      <c r="D126089">
        <v>341333</v>
      </c>
      <c r="E126089" s="48">
        <f t="shared" si="1970"/>
        <v>0.65347222222222223</v>
      </c>
      <c r="F126089" t="str">
        <f>TEXT(Таблица19[[#This Row],[время просмотра (UTC)]],"ДДД")</f>
        <v>Вт</v>
      </c>
    </row>
    <row r="126090" spans="1:6" x14ac:dyDescent="0.25">
      <c r="A126090">
        <v>46652</v>
      </c>
      <c r="B126090" s="2">
        <v>44320.653100323623</v>
      </c>
      <c r="C126090">
        <v>128852</v>
      </c>
      <c r="D126090">
        <v>153893</v>
      </c>
      <c r="E126090" s="48">
        <f t="shared" si="1970"/>
        <v>0.65277777777777779</v>
      </c>
      <c r="F126090" t="str">
        <f>TEXT(Таблица19[[#This Row],[время просмотра (UTC)]],"ДДД")</f>
        <v>Вт</v>
      </c>
    </row>
    <row r="126091" spans="1:6" x14ac:dyDescent="0.25">
      <c r="A126091">
        <v>46651</v>
      </c>
      <c r="B126091" s="2">
        <v>44320.653100323623</v>
      </c>
      <c r="C126091">
        <v>31149</v>
      </c>
      <c r="D126091">
        <v>104355</v>
      </c>
      <c r="E126091" s="48">
        <f t="shared" si="1970"/>
        <v>0.65277777777777779</v>
      </c>
      <c r="F126091" t="str">
        <f>TEXT(Таблица19[[#This Row],[время просмотра (UTC)]],"ДДД")</f>
        <v>Вт</v>
      </c>
    </row>
    <row r="126092" spans="1:6" x14ac:dyDescent="0.25">
      <c r="A126092">
        <v>46648</v>
      </c>
      <c r="B126092" s="2">
        <v>44320.65</v>
      </c>
      <c r="C126092">
        <v>10830</v>
      </c>
      <c r="D126092">
        <v>381776</v>
      </c>
      <c r="E126092" s="48">
        <f t="shared" si="1970"/>
        <v>0.65</v>
      </c>
      <c r="F126092" t="str">
        <f>TEXT(Таблица19[[#This Row],[время просмотра (UTC)]],"ДДД")</f>
        <v>Вт</v>
      </c>
    </row>
    <row r="126093" spans="1:6" x14ac:dyDescent="0.25">
      <c r="A126093">
        <v>46645</v>
      </c>
      <c r="B126093" s="2">
        <v>44320.64865048544</v>
      </c>
      <c r="C126093">
        <v>103412</v>
      </c>
      <c r="D126093">
        <v>230507</v>
      </c>
      <c r="E126093" s="48">
        <f t="shared" si="1970"/>
        <v>0.64861111111111114</v>
      </c>
      <c r="F126093" t="str">
        <f>TEXT(Таблица19[[#This Row],[время просмотра (UTC)]],"ДДД")</f>
        <v>Вт</v>
      </c>
    </row>
    <row r="126094" spans="1:6" x14ac:dyDescent="0.25">
      <c r="A126094">
        <v>46640</v>
      </c>
      <c r="B126094" s="2">
        <v>44320.646223300973</v>
      </c>
      <c r="C126094">
        <v>340353</v>
      </c>
      <c r="D126094">
        <v>36482</v>
      </c>
      <c r="E126094" s="48">
        <f t="shared" si="1970"/>
        <v>0.64583333333333337</v>
      </c>
      <c r="F126094" t="str">
        <f>TEXT(Таблица19[[#This Row],[время просмотра (UTC)]],"ДДД")</f>
        <v>Вт</v>
      </c>
    </row>
    <row r="126095" spans="1:6" x14ac:dyDescent="0.25">
      <c r="A126095">
        <v>46635</v>
      </c>
      <c r="B126095" s="2">
        <v>44320.646223300973</v>
      </c>
      <c r="C126095">
        <v>103781</v>
      </c>
      <c r="D126095">
        <v>250679</v>
      </c>
      <c r="E126095" s="48">
        <f t="shared" si="1970"/>
        <v>0.64583333333333337</v>
      </c>
      <c r="F126095" t="str">
        <f>TEXT(Таблица19[[#This Row],[время просмотра (UTC)]],"ДДД")</f>
        <v>Вт</v>
      </c>
    </row>
    <row r="126096" spans="1:6" x14ac:dyDescent="0.25">
      <c r="A126096">
        <v>46632</v>
      </c>
      <c r="B126096" s="2">
        <v>44320.644605177993</v>
      </c>
      <c r="C126096">
        <v>90614</v>
      </c>
      <c r="D126096">
        <v>154256</v>
      </c>
      <c r="E126096" s="48">
        <f t="shared" si="1970"/>
        <v>0.64444444444444449</v>
      </c>
      <c r="F126096" t="str">
        <f>TEXT(Таблица19[[#This Row],[время просмотра (UTC)]],"ДДД")</f>
        <v>Вт</v>
      </c>
    </row>
    <row r="126097" spans="1:6" x14ac:dyDescent="0.25">
      <c r="A126097">
        <v>46631</v>
      </c>
      <c r="B126097" s="2">
        <v>44320.643796116507</v>
      </c>
      <c r="C126097">
        <v>349210</v>
      </c>
      <c r="D126097">
        <v>68991</v>
      </c>
      <c r="E126097" s="48">
        <f t="shared" si="1970"/>
        <v>0.64374999999999993</v>
      </c>
      <c r="F126097" t="str">
        <f>TEXT(Таблица19[[#This Row],[время просмотра (UTC)]],"ДДД")</f>
        <v>Вт</v>
      </c>
    </row>
    <row r="126098" spans="1:6" x14ac:dyDescent="0.25">
      <c r="A126098">
        <v>46629</v>
      </c>
      <c r="B126098" s="2">
        <v>44320.642177993526</v>
      </c>
      <c r="C126098">
        <v>320117</v>
      </c>
      <c r="D126098">
        <v>33076</v>
      </c>
      <c r="E126098" s="48">
        <f t="shared" si="1970"/>
        <v>0.64166666666666672</v>
      </c>
      <c r="F126098" t="str">
        <f>TEXT(Таблица19[[#This Row],[время просмотра (UTC)]],"ДДД")</f>
        <v>Вт</v>
      </c>
    </row>
    <row r="126099" spans="1:6" x14ac:dyDescent="0.25">
      <c r="A126099">
        <v>46624</v>
      </c>
      <c r="B126099" s="2">
        <v>44320.640559870553</v>
      </c>
      <c r="C126099">
        <v>255188</v>
      </c>
      <c r="D126099">
        <v>191893</v>
      </c>
      <c r="E126099" s="48">
        <f t="shared" si="1970"/>
        <v>0.64027777777777783</v>
      </c>
      <c r="F126099" t="str">
        <f>TEXT(Таблица19[[#This Row],[время просмотра (UTC)]],"ДДД")</f>
        <v>Вт</v>
      </c>
    </row>
    <row r="126100" spans="1:6" x14ac:dyDescent="0.25">
      <c r="A126100">
        <v>46623</v>
      </c>
      <c r="B126100" s="2">
        <v>44320.640559870553</v>
      </c>
      <c r="C126100">
        <v>226672</v>
      </c>
      <c r="D126100">
        <v>230507</v>
      </c>
      <c r="E126100" s="48">
        <f t="shared" si="1970"/>
        <v>0.64027777777777783</v>
      </c>
      <c r="F126100" t="str">
        <f>TEXT(Таблица19[[#This Row],[время просмотра (UTC)]],"ДДД")</f>
        <v>Вт</v>
      </c>
    </row>
    <row r="126101" spans="1:6" x14ac:dyDescent="0.25">
      <c r="A126101">
        <v>46619</v>
      </c>
      <c r="B126101" s="2">
        <v>44320.639750809067</v>
      </c>
      <c r="C126101">
        <v>289896</v>
      </c>
      <c r="D126101">
        <v>272039</v>
      </c>
      <c r="E126101" s="48">
        <f t="shared" si="1970"/>
        <v>0.63958333333333328</v>
      </c>
      <c r="F126101" t="str">
        <f>TEXT(Таблица19[[#This Row],[время просмотра (UTC)]],"ДДД")</f>
        <v>Вт</v>
      </c>
    </row>
    <row r="126102" spans="1:6" x14ac:dyDescent="0.25">
      <c r="A126102">
        <v>46615</v>
      </c>
      <c r="B126102" s="2">
        <v>44320.636514563106</v>
      </c>
      <c r="C126102">
        <v>291755</v>
      </c>
      <c r="D126102">
        <v>264901</v>
      </c>
      <c r="E126102" s="48">
        <f t="shared" si="1970"/>
        <v>0.63611111111111118</v>
      </c>
      <c r="F126102" t="str">
        <f>TEXT(Таблица19[[#This Row],[время просмотра (UTC)]],"ДДД")</f>
        <v>Вт</v>
      </c>
    </row>
    <row r="126103" spans="1:6" x14ac:dyDescent="0.25">
      <c r="A126103">
        <v>46611</v>
      </c>
      <c r="B126103" s="2">
        <v>44320.634896440133</v>
      </c>
      <c r="C126103">
        <v>176270</v>
      </c>
      <c r="D126103">
        <v>455819</v>
      </c>
      <c r="E126103" s="48">
        <f t="shared" si="1970"/>
        <v>0.63472222222222219</v>
      </c>
      <c r="F126103" t="str">
        <f>TEXT(Таблица19[[#This Row],[время просмотра (UTC)]],"ДДД")</f>
        <v>Вт</v>
      </c>
    </row>
    <row r="126104" spans="1:6" x14ac:dyDescent="0.25">
      <c r="A126104">
        <v>46607</v>
      </c>
      <c r="B126104" s="2">
        <v>44320.633682847896</v>
      </c>
      <c r="C126104">
        <v>283118</v>
      </c>
      <c r="D126104">
        <v>43842</v>
      </c>
      <c r="E126104" s="48">
        <f t="shared" si="1970"/>
        <v>0.6333333333333333</v>
      </c>
      <c r="F126104" t="str">
        <f>TEXT(Таблица19[[#This Row],[время просмотра (UTC)]],"ДДД")</f>
        <v>Вт</v>
      </c>
    </row>
    <row r="126105" spans="1:6" x14ac:dyDescent="0.25">
      <c r="A126105">
        <v>46606</v>
      </c>
      <c r="B126105" s="2">
        <v>44320.633682847896</v>
      </c>
      <c r="C126105">
        <v>117109</v>
      </c>
      <c r="D126105">
        <v>180863</v>
      </c>
      <c r="E126105" s="48">
        <f t="shared" si="1970"/>
        <v>0.6333333333333333</v>
      </c>
      <c r="F126105" t="str">
        <f>TEXT(Таблица19[[#This Row],[время просмотра (UTC)]],"ДДД")</f>
        <v>Вт</v>
      </c>
    </row>
    <row r="126106" spans="1:6" x14ac:dyDescent="0.25">
      <c r="A126106">
        <v>46603</v>
      </c>
      <c r="B126106" s="2">
        <v>44320.632469255666</v>
      </c>
      <c r="C126106">
        <v>264009</v>
      </c>
      <c r="D126106">
        <v>182191</v>
      </c>
      <c r="E126106" s="48">
        <f t="shared" si="1970"/>
        <v>0.63194444444444442</v>
      </c>
      <c r="F126106" t="str">
        <f>TEXT(Таблица19[[#This Row],[время просмотра (UTC)]],"ДДД")</f>
        <v>Вт</v>
      </c>
    </row>
    <row r="126107" spans="1:6" x14ac:dyDescent="0.25">
      <c r="A126107">
        <v>46598</v>
      </c>
      <c r="B126107" s="2">
        <v>44320.630446601943</v>
      </c>
      <c r="C126107">
        <v>277115</v>
      </c>
      <c r="D126107">
        <v>264283</v>
      </c>
      <c r="E126107" s="48">
        <f t="shared" si="1970"/>
        <v>0.62986111111111109</v>
      </c>
      <c r="F126107" t="str">
        <f>TEXT(Таблица19[[#This Row],[время просмотра (UTC)]],"ДДД")</f>
        <v>Вт</v>
      </c>
    </row>
    <row r="126108" spans="1:6" x14ac:dyDescent="0.25">
      <c r="A126108">
        <v>46596</v>
      </c>
      <c r="B126108" s="2">
        <v>44320.630446601943</v>
      </c>
      <c r="C126108">
        <v>101866</v>
      </c>
      <c r="D126108">
        <v>266896</v>
      </c>
      <c r="E126108" s="48">
        <f t="shared" si="1970"/>
        <v>0.62986111111111109</v>
      </c>
      <c r="F126108" t="str">
        <f>TEXT(Таблица19[[#This Row],[время просмотра (UTC)]],"ДДД")</f>
        <v>Вт</v>
      </c>
    </row>
    <row r="126109" spans="1:6" x14ac:dyDescent="0.25">
      <c r="A126109">
        <v>46591</v>
      </c>
      <c r="B126109" s="2">
        <v>44320.6300420712</v>
      </c>
      <c r="C126109">
        <v>240644</v>
      </c>
      <c r="D126109">
        <v>379466</v>
      </c>
      <c r="E126109" s="48">
        <f t="shared" si="1970"/>
        <v>0.62986111111111109</v>
      </c>
      <c r="F126109" t="str">
        <f>TEXT(Таблица19[[#This Row],[время просмотра (UTC)]],"ДДД")</f>
        <v>Вт</v>
      </c>
    </row>
    <row r="126110" spans="1:6" x14ac:dyDescent="0.25">
      <c r="A126110">
        <v>46590</v>
      </c>
      <c r="B126110" s="2">
        <v>44320.6300420712</v>
      </c>
      <c r="C126110">
        <v>54377</v>
      </c>
      <c r="D126110">
        <v>98789</v>
      </c>
      <c r="E126110" s="48">
        <f t="shared" si="1970"/>
        <v>0.62986111111111109</v>
      </c>
      <c r="F126110" t="str">
        <f>TEXT(Таблица19[[#This Row],[время просмотра (UTC)]],"ДДД")</f>
        <v>Вт</v>
      </c>
    </row>
    <row r="126111" spans="1:6" x14ac:dyDescent="0.25">
      <c r="A126111">
        <v>46588</v>
      </c>
      <c r="B126111" s="2">
        <v>44320.628828478963</v>
      </c>
      <c r="C126111">
        <v>19269</v>
      </c>
      <c r="D126111">
        <v>128701</v>
      </c>
      <c r="E126111" s="48">
        <f t="shared" si="1970"/>
        <v>0.62847222222222221</v>
      </c>
      <c r="F126111" t="str">
        <f>TEXT(Таблица19[[#This Row],[время просмотра (UTC)]],"ДДД")</f>
        <v>Вт</v>
      </c>
    </row>
    <row r="126112" spans="1:6" x14ac:dyDescent="0.25">
      <c r="A126112">
        <v>46587</v>
      </c>
      <c r="B126112" s="2">
        <v>44320.628423948219</v>
      </c>
      <c r="C126112">
        <v>263447</v>
      </c>
      <c r="D126112">
        <v>411922</v>
      </c>
      <c r="E126112" s="48">
        <f t="shared" si="1970"/>
        <v>0.62777777777777777</v>
      </c>
      <c r="F126112" t="str">
        <f>TEXT(Таблица19[[#This Row],[время просмотра (UTC)]],"ДДД")</f>
        <v>Вт</v>
      </c>
    </row>
    <row r="126113" spans="1:6" x14ac:dyDescent="0.25">
      <c r="A126113">
        <v>46582</v>
      </c>
      <c r="B126113" s="2">
        <v>44320.628423948219</v>
      </c>
      <c r="C126113">
        <v>204846</v>
      </c>
      <c r="D126113">
        <v>347393</v>
      </c>
      <c r="E126113" s="48">
        <f t="shared" si="1970"/>
        <v>0.62777777777777777</v>
      </c>
      <c r="F126113" t="str">
        <f>TEXT(Таблица19[[#This Row],[время просмотра (UTC)]],"ДДД")</f>
        <v>Вт</v>
      </c>
    </row>
    <row r="126114" spans="1:6" x14ac:dyDescent="0.25">
      <c r="A126114">
        <v>46581</v>
      </c>
      <c r="B126114" s="2">
        <v>44320.625996763752</v>
      </c>
      <c r="C126114">
        <v>249124</v>
      </c>
      <c r="D126114">
        <v>411922</v>
      </c>
      <c r="E126114" s="48">
        <f t="shared" si="1970"/>
        <v>0.62569444444444444</v>
      </c>
      <c r="F126114" t="str">
        <f>TEXT(Таблица19[[#This Row],[время просмотра (UTC)]],"ДДД")</f>
        <v>Вт</v>
      </c>
    </row>
    <row r="126115" spans="1:6" x14ac:dyDescent="0.25">
      <c r="A126115">
        <v>46579</v>
      </c>
      <c r="B126115" s="2">
        <v>44320.625592233009</v>
      </c>
      <c r="C126115">
        <v>304452</v>
      </c>
      <c r="D126115">
        <v>394819</v>
      </c>
      <c r="E126115" s="48">
        <f t="shared" si="1970"/>
        <v>0.625</v>
      </c>
      <c r="F126115" t="str">
        <f>TEXT(Таблица19[[#This Row],[время просмотра (UTC)]],"ДДД")</f>
        <v>Вт</v>
      </c>
    </row>
    <row r="126116" spans="1:6" x14ac:dyDescent="0.25">
      <c r="A126116">
        <v>46574</v>
      </c>
      <c r="B126116" s="2">
        <v>44320.625592233009</v>
      </c>
      <c r="C126116">
        <v>239425</v>
      </c>
      <c r="D126116">
        <v>254309</v>
      </c>
      <c r="E126116" s="48">
        <f t="shared" si="1970"/>
        <v>0.625</v>
      </c>
      <c r="F126116" t="str">
        <f>TEXT(Таблица19[[#This Row],[время просмотра (UTC)]],"ДДД")</f>
        <v>Вт</v>
      </c>
    </row>
    <row r="126117" spans="1:6" x14ac:dyDescent="0.25">
      <c r="A126117">
        <v>46573</v>
      </c>
      <c r="B126117" s="2">
        <v>44320.625187702266</v>
      </c>
      <c r="C126117">
        <v>282180</v>
      </c>
      <c r="D126117">
        <v>411922</v>
      </c>
      <c r="E126117" s="48">
        <f t="shared" si="1970"/>
        <v>0.625</v>
      </c>
      <c r="F126117" t="str">
        <f>TEXT(Таблица19[[#This Row],[время просмотра (UTC)]],"ДДД")</f>
        <v>Вт</v>
      </c>
    </row>
    <row r="126118" spans="1:6" x14ac:dyDescent="0.25">
      <c r="A126118">
        <v>46568</v>
      </c>
      <c r="B126118" s="2">
        <v>44320.624783171523</v>
      </c>
      <c r="C126118">
        <v>261084</v>
      </c>
      <c r="D126118">
        <v>347393</v>
      </c>
      <c r="E126118" s="48">
        <f t="shared" si="1970"/>
        <v>0.62430555555555556</v>
      </c>
      <c r="F126118" t="str">
        <f>TEXT(Таблица19[[#This Row],[время просмотра (UTC)]],"ДДД")</f>
        <v>Вт</v>
      </c>
    </row>
    <row r="126119" spans="1:6" x14ac:dyDescent="0.25">
      <c r="A126119">
        <v>46567</v>
      </c>
      <c r="B126119" s="2">
        <v>44320.623974110029</v>
      </c>
      <c r="C126119">
        <v>49764</v>
      </c>
      <c r="D126119">
        <v>411922</v>
      </c>
      <c r="E126119" s="48">
        <f t="shared" si="1970"/>
        <v>0.62361111111111112</v>
      </c>
      <c r="F126119" t="str">
        <f>TEXT(Таблица19[[#This Row],[время просмотра (UTC)]],"ДДД")</f>
        <v>Вт</v>
      </c>
    </row>
    <row r="126120" spans="1:6" x14ac:dyDescent="0.25">
      <c r="A126120">
        <v>46562</v>
      </c>
      <c r="B126120" s="2">
        <v>44320.623569579286</v>
      </c>
      <c r="C126120">
        <v>153641</v>
      </c>
      <c r="D126120">
        <v>12149</v>
      </c>
      <c r="E126120" s="48">
        <f t="shared" si="1970"/>
        <v>0.62291666666666667</v>
      </c>
      <c r="F126120" t="str">
        <f>TEXT(Таблица19[[#This Row],[время просмотра (UTC)]],"ДДД")</f>
        <v>Вт</v>
      </c>
    </row>
    <row r="126121" spans="1:6" x14ac:dyDescent="0.25">
      <c r="A126121">
        <v>46558</v>
      </c>
      <c r="B126121" s="2">
        <v>44320.622760517799</v>
      </c>
      <c r="C126121">
        <v>57675</v>
      </c>
      <c r="D126121">
        <v>156336</v>
      </c>
      <c r="E126121" s="48">
        <f t="shared" si="1970"/>
        <v>0.62222222222222223</v>
      </c>
      <c r="F126121" t="str">
        <f>TEXT(Таблица19[[#This Row],[время просмотра (UTC)]],"ДДД")</f>
        <v>Вт</v>
      </c>
    </row>
    <row r="126122" spans="1:6" x14ac:dyDescent="0.25">
      <c r="A126122">
        <v>46554</v>
      </c>
      <c r="B126122" s="2">
        <v>44320.621546925569</v>
      </c>
      <c r="C126122">
        <v>40653</v>
      </c>
      <c r="D126122">
        <v>411922</v>
      </c>
      <c r="E126122" s="48">
        <f t="shared" si="1970"/>
        <v>0.62152777777777779</v>
      </c>
      <c r="F126122" t="str">
        <f>TEXT(Таблица19[[#This Row],[время просмотра (UTC)]],"ДДД")</f>
        <v>Вт</v>
      </c>
    </row>
    <row r="126123" spans="1:6" x14ac:dyDescent="0.25">
      <c r="A126123">
        <v>46550</v>
      </c>
      <c r="B126123" s="2">
        <v>44320.620333333332</v>
      </c>
      <c r="C126123">
        <v>234844</v>
      </c>
      <c r="D126123">
        <v>250679</v>
      </c>
      <c r="E126123" s="48">
        <f t="shared" si="1970"/>
        <v>0.62013888888888891</v>
      </c>
      <c r="F126123" t="str">
        <f>TEXT(Таблица19[[#This Row],[время просмотра (UTC)]],"ДДД")</f>
        <v>Вт</v>
      </c>
    </row>
    <row r="126124" spans="1:6" x14ac:dyDescent="0.25">
      <c r="A126124">
        <v>46549</v>
      </c>
      <c r="B126124" s="2">
        <v>44320.617906148866</v>
      </c>
      <c r="C126124">
        <v>185284</v>
      </c>
      <c r="D126124">
        <v>227775</v>
      </c>
      <c r="E126124" s="48">
        <f t="shared" si="1970"/>
        <v>0.61736111111111114</v>
      </c>
      <c r="F126124" t="str">
        <f>TEXT(Таблица19[[#This Row],[время просмотра (UTC)]],"ДДД")</f>
        <v>Вт</v>
      </c>
    </row>
    <row r="126125" spans="1:6" x14ac:dyDescent="0.25">
      <c r="A126125">
        <v>46546</v>
      </c>
      <c r="B126125" s="2">
        <v>44320.617501618122</v>
      </c>
      <c r="C126125">
        <v>122294</v>
      </c>
      <c r="D126125">
        <v>264057</v>
      </c>
      <c r="E126125" s="48">
        <f t="shared" si="1970"/>
        <v>0.61736111111111114</v>
      </c>
      <c r="F126125" t="str">
        <f>TEXT(Таблица19[[#This Row],[время просмотра (UTC)]],"ДДД")</f>
        <v>Вт</v>
      </c>
    </row>
    <row r="126126" spans="1:6" x14ac:dyDescent="0.25">
      <c r="A126126">
        <v>46542</v>
      </c>
      <c r="B126126" s="2">
        <v>44320.617097087379</v>
      </c>
      <c r="C126126">
        <v>93228</v>
      </c>
      <c r="D126126">
        <v>284435</v>
      </c>
      <c r="E126126" s="48">
        <f t="shared" si="1970"/>
        <v>0.6166666666666667</v>
      </c>
      <c r="F126126" t="str">
        <f>TEXT(Таблица19[[#This Row],[время просмотра (UTC)]],"ДДД")</f>
        <v>Вт</v>
      </c>
    </row>
    <row r="126127" spans="1:6" x14ac:dyDescent="0.25">
      <c r="A126127">
        <v>46537</v>
      </c>
      <c r="B126127" s="2">
        <v>44320.616692556636</v>
      </c>
      <c r="C126127">
        <v>99837</v>
      </c>
      <c r="D126127">
        <v>99975</v>
      </c>
      <c r="E126127" s="48">
        <f t="shared" si="1970"/>
        <v>0.6166666666666667</v>
      </c>
      <c r="F126127" t="str">
        <f>TEXT(Таблица19[[#This Row],[время просмотра (UTC)]],"ДДД")</f>
        <v>Вт</v>
      </c>
    </row>
    <row r="126128" spans="1:6" x14ac:dyDescent="0.25">
      <c r="A126128">
        <v>46534</v>
      </c>
      <c r="B126128" s="2">
        <v>44320.615883495142</v>
      </c>
      <c r="C126128">
        <v>327592</v>
      </c>
      <c r="D126128">
        <v>7084</v>
      </c>
      <c r="E126128" s="48">
        <f t="shared" si="1970"/>
        <v>0.61527777777777781</v>
      </c>
      <c r="F126128" t="str">
        <f>TEXT(Таблица19[[#This Row],[время просмотра (UTC)]],"ДДД")</f>
        <v>Вт</v>
      </c>
    </row>
    <row r="126129" spans="1:6" x14ac:dyDescent="0.25">
      <c r="A126129">
        <v>46533</v>
      </c>
      <c r="B126129" s="2">
        <v>44320.615478964406</v>
      </c>
      <c r="C126129">
        <v>328442</v>
      </c>
      <c r="D126129">
        <v>304128</v>
      </c>
      <c r="E126129" s="48">
        <f t="shared" si="1970"/>
        <v>0.61527777777777781</v>
      </c>
      <c r="F126129" t="str">
        <f>TEXT(Таблица19[[#This Row],[время просмотра (UTC)]],"ДДД")</f>
        <v>Вт</v>
      </c>
    </row>
    <row r="126130" spans="1:6" x14ac:dyDescent="0.25">
      <c r="A126130">
        <v>46532</v>
      </c>
      <c r="B126130" s="2">
        <v>44320.612242718445</v>
      </c>
      <c r="C126130">
        <v>57563</v>
      </c>
      <c r="D126130">
        <v>151496</v>
      </c>
      <c r="E126130" s="48">
        <f t="shared" si="1970"/>
        <v>0.6118055555555556</v>
      </c>
      <c r="F126130" t="str">
        <f>TEXT(Таблица19[[#This Row],[время просмотра (UTC)]],"ДДД")</f>
        <v>Вт</v>
      </c>
    </row>
    <row r="126131" spans="1:6" x14ac:dyDescent="0.25">
      <c r="A126131">
        <v>46527</v>
      </c>
      <c r="B126131" s="2">
        <v>44320.611029126208</v>
      </c>
      <c r="C126131">
        <v>211281</v>
      </c>
      <c r="D126131">
        <v>470762</v>
      </c>
      <c r="E126131" s="48">
        <f t="shared" si="1970"/>
        <v>0.61041666666666672</v>
      </c>
      <c r="F126131" t="str">
        <f>TEXT(Таблица19[[#This Row],[время просмотра (UTC)]],"ДДД")</f>
        <v>Вт</v>
      </c>
    </row>
    <row r="126132" spans="1:6" x14ac:dyDescent="0.25">
      <c r="A126132">
        <v>46523</v>
      </c>
      <c r="B126132" s="2">
        <v>44320.611029126208</v>
      </c>
      <c r="C126132">
        <v>181965</v>
      </c>
      <c r="D126132">
        <v>89348</v>
      </c>
      <c r="E126132" s="48">
        <f t="shared" si="1970"/>
        <v>0.61041666666666672</v>
      </c>
      <c r="F126132" t="str">
        <f>TEXT(Таблица19[[#This Row],[время просмотра (UTC)]],"ДДД")</f>
        <v>Вт</v>
      </c>
    </row>
    <row r="126133" spans="1:6" x14ac:dyDescent="0.25">
      <c r="A126133">
        <v>46519</v>
      </c>
      <c r="B126133" s="2">
        <v>44320.609815533979</v>
      </c>
      <c r="C126133">
        <v>157077</v>
      </c>
      <c r="D126133">
        <v>118549</v>
      </c>
      <c r="E126133" s="48">
        <f t="shared" si="1970"/>
        <v>0.60972222222222217</v>
      </c>
      <c r="F126133" t="str">
        <f>TEXT(Таблица19[[#This Row],[время просмотра (UTC)]],"ДДД")</f>
        <v>Вт</v>
      </c>
    </row>
    <row r="126134" spans="1:6" x14ac:dyDescent="0.25">
      <c r="A126134">
        <v>46515</v>
      </c>
      <c r="B126134" s="2">
        <v>44320.609411003235</v>
      </c>
      <c r="C126134">
        <v>57395</v>
      </c>
      <c r="D126134">
        <v>230507</v>
      </c>
      <c r="E126134" s="48">
        <f t="shared" si="1970"/>
        <v>0.60902777777777783</v>
      </c>
      <c r="F126134" t="str">
        <f>TEXT(Таблица19[[#This Row],[время просмотра (UTC)]],"ДДД")</f>
        <v>Вт</v>
      </c>
    </row>
    <row r="126135" spans="1:6" x14ac:dyDescent="0.25">
      <c r="A126135">
        <v>46511</v>
      </c>
      <c r="B126135" s="2">
        <v>44320.609006472492</v>
      </c>
      <c r="C126135">
        <v>335763</v>
      </c>
      <c r="D126135">
        <v>154256</v>
      </c>
      <c r="E126135" s="48">
        <f t="shared" si="1970"/>
        <v>0.60833333333333328</v>
      </c>
      <c r="F126135" t="str">
        <f>TEXT(Таблица19[[#This Row],[время просмотра (UTC)]],"ДДД")</f>
        <v>Вт</v>
      </c>
    </row>
    <row r="126136" spans="1:6" x14ac:dyDescent="0.25">
      <c r="A126136">
        <v>46508</v>
      </c>
      <c r="B126136" s="2">
        <v>44320.609006472492</v>
      </c>
      <c r="C126136">
        <v>316729</v>
      </c>
      <c r="D126136">
        <v>458420</v>
      </c>
      <c r="E126136" s="48">
        <f t="shared" si="1970"/>
        <v>0.60833333333333328</v>
      </c>
      <c r="F126136" t="str">
        <f>TEXT(Таблица19[[#This Row],[время просмотра (UTC)]],"ДДД")</f>
        <v>Вт</v>
      </c>
    </row>
    <row r="126137" spans="1:6" x14ac:dyDescent="0.25">
      <c r="A126137">
        <v>46507</v>
      </c>
      <c r="B126137" s="2">
        <v>44320.609006472492</v>
      </c>
      <c r="C126137">
        <v>31480</v>
      </c>
      <c r="D126137">
        <v>158978</v>
      </c>
      <c r="E126137" s="48">
        <f t="shared" si="1970"/>
        <v>0.60833333333333328</v>
      </c>
      <c r="F126137" t="str">
        <f>TEXT(Таблица19[[#This Row],[время просмотра (UTC)]],"ДДД")</f>
        <v>Вт</v>
      </c>
    </row>
    <row r="126138" spans="1:6" x14ac:dyDescent="0.25">
      <c r="A126138">
        <v>46503</v>
      </c>
      <c r="B126138" s="2">
        <v>44320.608197411006</v>
      </c>
      <c r="C126138">
        <v>309682</v>
      </c>
      <c r="D126138">
        <v>472712</v>
      </c>
      <c r="E126138" s="48">
        <f t="shared" si="1970"/>
        <v>0.60763888888888895</v>
      </c>
      <c r="F126138" t="str">
        <f>TEXT(Таблица19[[#This Row],[время просмотра (UTC)]],"ДДД")</f>
        <v>Вт</v>
      </c>
    </row>
    <row r="126139" spans="1:6" x14ac:dyDescent="0.25">
      <c r="A126139">
        <v>46502</v>
      </c>
      <c r="B126139" s="2">
        <v>44320.607388349519</v>
      </c>
      <c r="C126139">
        <v>233146</v>
      </c>
      <c r="D126139">
        <v>250679</v>
      </c>
      <c r="E126139" s="48">
        <f t="shared" si="1970"/>
        <v>0.6069444444444444</v>
      </c>
      <c r="F126139" t="str">
        <f>TEXT(Таблица19[[#This Row],[время просмотра (UTC)]],"ДДД")</f>
        <v>Вт</v>
      </c>
    </row>
    <row r="126140" spans="1:6" x14ac:dyDescent="0.25">
      <c r="A126140">
        <v>46499</v>
      </c>
      <c r="B126140" s="2">
        <v>44320.606579288025</v>
      </c>
      <c r="C126140">
        <v>284644</v>
      </c>
      <c r="D126140">
        <v>347393</v>
      </c>
      <c r="E126140" s="48">
        <f t="shared" si="1970"/>
        <v>0.60625000000000007</v>
      </c>
      <c r="F126140" t="str">
        <f>TEXT(Таблица19[[#This Row],[время просмотра (UTC)]],"ДДД")</f>
        <v>Вт</v>
      </c>
    </row>
    <row r="126141" spans="1:6" x14ac:dyDescent="0.25">
      <c r="A126141">
        <v>46495</v>
      </c>
      <c r="B126141" s="2">
        <v>44320.605770226539</v>
      </c>
      <c r="C126141">
        <v>297585</v>
      </c>
      <c r="D126141">
        <v>230507</v>
      </c>
      <c r="E126141" s="48">
        <f t="shared" si="1970"/>
        <v>0.60555555555555551</v>
      </c>
      <c r="F126141" t="str">
        <f>TEXT(Таблица19[[#This Row],[время просмотра (UTC)]],"ДДД")</f>
        <v>Вт</v>
      </c>
    </row>
    <row r="126142" spans="1:6" x14ac:dyDescent="0.25">
      <c r="A126142">
        <v>46490</v>
      </c>
      <c r="B126142" s="2">
        <v>44320.605365695796</v>
      </c>
      <c r="C126142">
        <v>198115</v>
      </c>
      <c r="D126142">
        <v>112334</v>
      </c>
      <c r="E126142" s="48">
        <f t="shared" si="1970"/>
        <v>0.60486111111111118</v>
      </c>
      <c r="F126142" t="str">
        <f>TEXT(Таблица19[[#This Row],[время просмотра (UTC)]],"ДДД")</f>
        <v>Вт</v>
      </c>
    </row>
    <row r="126143" spans="1:6" x14ac:dyDescent="0.25">
      <c r="A126143">
        <v>46485</v>
      </c>
      <c r="B126143" s="2">
        <v>44320.604556634302</v>
      </c>
      <c r="C126143">
        <v>234625</v>
      </c>
      <c r="D126143">
        <v>347008</v>
      </c>
      <c r="E126143" s="48">
        <f t="shared" si="1970"/>
        <v>0.60416666666666663</v>
      </c>
      <c r="F126143" t="str">
        <f>TEXT(Таблица19[[#This Row],[время просмотра (UTC)]],"ДДД")</f>
        <v>Вт</v>
      </c>
    </row>
    <row r="126144" spans="1:6" x14ac:dyDescent="0.25">
      <c r="A126144">
        <v>46480</v>
      </c>
      <c r="B126144" s="2">
        <v>44320.604152103566</v>
      </c>
      <c r="C126144">
        <v>210282</v>
      </c>
      <c r="D126144">
        <v>439981</v>
      </c>
      <c r="E126144" s="48">
        <f t="shared" si="1970"/>
        <v>0.60347222222222219</v>
      </c>
      <c r="F126144" t="str">
        <f>TEXT(Таблица19[[#This Row],[время просмотра (UTC)]],"ДДД")</f>
        <v>Вт</v>
      </c>
    </row>
    <row r="126145" spans="1:6" x14ac:dyDescent="0.25">
      <c r="A126145">
        <v>46477</v>
      </c>
      <c r="B126145" s="2">
        <v>44320.604152103566</v>
      </c>
      <c r="C126145">
        <v>72108</v>
      </c>
      <c r="D126145">
        <v>5151</v>
      </c>
      <c r="E126145" s="48">
        <f t="shared" si="1970"/>
        <v>0.60347222222222219</v>
      </c>
      <c r="F126145" t="str">
        <f>TEXT(Таблица19[[#This Row],[время просмотра (UTC)]],"ДДД")</f>
        <v>Вт</v>
      </c>
    </row>
    <row r="126146" spans="1:6" x14ac:dyDescent="0.25">
      <c r="A126146">
        <v>46474</v>
      </c>
      <c r="B126146" s="2">
        <v>44320.602533980586</v>
      </c>
      <c r="C126146">
        <v>24427</v>
      </c>
      <c r="D126146">
        <v>242428</v>
      </c>
      <c r="E126146" s="48">
        <f t="shared" ref="E126146:E126209" si="1971">TIME(HOUR(B126146),MINUTE(B126146),SECOND(0))</f>
        <v>0.6020833333333333</v>
      </c>
      <c r="F126146" t="str">
        <f>TEXT(Таблица19[[#This Row],[время просмотра (UTC)]],"ДДД")</f>
        <v>Вт</v>
      </c>
    </row>
    <row r="126147" spans="1:6" x14ac:dyDescent="0.25">
      <c r="A126147">
        <v>46471</v>
      </c>
      <c r="B126147" s="2">
        <v>44320.600511326862</v>
      </c>
      <c r="C126147">
        <v>167806</v>
      </c>
      <c r="D126147">
        <v>111368</v>
      </c>
      <c r="E126147" s="48">
        <f t="shared" si="1971"/>
        <v>0.6</v>
      </c>
      <c r="F126147" t="str">
        <f>TEXT(Таблица19[[#This Row],[время просмотра (UTC)]],"ДДД")</f>
        <v>Вт</v>
      </c>
    </row>
    <row r="126148" spans="1:6" x14ac:dyDescent="0.25">
      <c r="A126148">
        <v>46469</v>
      </c>
      <c r="B126148" s="2">
        <v>44320.594666666664</v>
      </c>
      <c r="C126148">
        <v>286568</v>
      </c>
      <c r="D126148">
        <v>21760</v>
      </c>
      <c r="E126148" s="48">
        <f t="shared" si="1971"/>
        <v>0.59444444444444444</v>
      </c>
      <c r="F126148" t="str">
        <f>TEXT(Таблица19[[#This Row],[время просмотра (UTC)]],"ДДД")</f>
        <v>Вт</v>
      </c>
    </row>
    <row r="126149" spans="1:6" x14ac:dyDescent="0.25">
      <c r="A126149">
        <v>46466</v>
      </c>
      <c r="B126149" s="2">
        <v>44320.593229773462</v>
      </c>
      <c r="C126149">
        <v>271313</v>
      </c>
      <c r="D126149">
        <v>111368</v>
      </c>
      <c r="E126149" s="48">
        <f t="shared" si="1971"/>
        <v>0.59305555555555556</v>
      </c>
      <c r="F126149" t="str">
        <f>TEXT(Таблица19[[#This Row],[время просмотра (UTC)]],"ДДД")</f>
        <v>Вт</v>
      </c>
    </row>
    <row r="126150" spans="1:6" x14ac:dyDescent="0.25">
      <c r="A126150">
        <v>46465</v>
      </c>
      <c r="B126150" s="2">
        <v>44320.592825242718</v>
      </c>
      <c r="C126150">
        <v>307221</v>
      </c>
      <c r="D126150">
        <v>407315</v>
      </c>
      <c r="E126150" s="48">
        <f t="shared" si="1971"/>
        <v>0.59236111111111112</v>
      </c>
      <c r="F126150" t="str">
        <f>TEXT(Таблица19[[#This Row],[время просмотра (UTC)]],"ДДД")</f>
        <v>Вт</v>
      </c>
    </row>
    <row r="126151" spans="1:6" x14ac:dyDescent="0.25">
      <c r="A126151">
        <v>46460</v>
      </c>
      <c r="B126151" s="2">
        <v>44320.592825242718</v>
      </c>
      <c r="C126151">
        <v>42481</v>
      </c>
      <c r="D126151">
        <v>291304</v>
      </c>
      <c r="E126151" s="48">
        <f t="shared" si="1971"/>
        <v>0.59236111111111112</v>
      </c>
      <c r="F126151" t="str">
        <f>TEXT(Таблица19[[#This Row],[время просмотра (UTC)]],"ДДД")</f>
        <v>Вт</v>
      </c>
    </row>
    <row r="126152" spans="1:6" x14ac:dyDescent="0.25">
      <c r="A126152">
        <v>46457</v>
      </c>
      <c r="B126152" s="2">
        <v>44320.591611650489</v>
      </c>
      <c r="C126152">
        <v>334456</v>
      </c>
      <c r="D126152">
        <v>73821</v>
      </c>
      <c r="E126152" s="48">
        <f t="shared" si="1971"/>
        <v>0.59097222222222223</v>
      </c>
      <c r="F126152" t="str">
        <f>TEXT(Таблица19[[#This Row],[время просмотра (UTC)]],"ДДД")</f>
        <v>Вт</v>
      </c>
    </row>
    <row r="126153" spans="1:6" x14ac:dyDescent="0.25">
      <c r="A126153">
        <v>46456</v>
      </c>
      <c r="B126153" s="2">
        <v>44320.589588996765</v>
      </c>
      <c r="C126153">
        <v>31523</v>
      </c>
      <c r="D126153">
        <v>251243</v>
      </c>
      <c r="E126153" s="48">
        <f t="shared" si="1971"/>
        <v>0.58958333333333335</v>
      </c>
      <c r="F126153" t="str">
        <f>TEXT(Таблица19[[#This Row],[время просмотра (UTC)]],"ДДД")</f>
        <v>Вт</v>
      </c>
    </row>
    <row r="126154" spans="1:6" x14ac:dyDescent="0.25">
      <c r="A126154">
        <v>46453</v>
      </c>
      <c r="B126154" s="2">
        <v>44320.587970873785</v>
      </c>
      <c r="C126154">
        <v>341540</v>
      </c>
      <c r="D126154">
        <v>143229</v>
      </c>
      <c r="E126154" s="48">
        <f t="shared" si="1971"/>
        <v>0.58750000000000002</v>
      </c>
      <c r="F126154" t="str">
        <f>TEXT(Таблица19[[#This Row],[время просмотра (UTC)]],"ДДД")</f>
        <v>Вт</v>
      </c>
    </row>
    <row r="126155" spans="1:6" x14ac:dyDescent="0.25">
      <c r="A126155">
        <v>46452</v>
      </c>
      <c r="B126155" s="2">
        <v>44320.587566343042</v>
      </c>
      <c r="C126155">
        <v>100218</v>
      </c>
      <c r="D126155">
        <v>357547</v>
      </c>
      <c r="E126155" s="48">
        <f t="shared" si="1971"/>
        <v>0.58750000000000002</v>
      </c>
      <c r="F126155" t="str">
        <f>TEXT(Таблица19[[#This Row],[время просмотра (UTC)]],"ДДД")</f>
        <v>Вт</v>
      </c>
    </row>
    <row r="126156" spans="1:6" x14ac:dyDescent="0.25">
      <c r="A126156">
        <v>46451</v>
      </c>
      <c r="B126156" s="2">
        <v>44320.586757281548</v>
      </c>
      <c r="C126156">
        <v>15508</v>
      </c>
      <c r="D126156">
        <v>463226</v>
      </c>
      <c r="E126156" s="48">
        <f t="shared" si="1971"/>
        <v>0.58611111111111114</v>
      </c>
      <c r="F126156" t="str">
        <f>TEXT(Таблица19[[#This Row],[время просмотра (UTC)]],"ДДД")</f>
        <v>Вт</v>
      </c>
    </row>
    <row r="126157" spans="1:6" x14ac:dyDescent="0.25">
      <c r="A126157">
        <v>46449</v>
      </c>
      <c r="B126157" s="2">
        <v>44320.585333333336</v>
      </c>
      <c r="C126157">
        <v>235799</v>
      </c>
      <c r="D126157">
        <v>335876</v>
      </c>
      <c r="E126157" s="48">
        <f t="shared" si="1971"/>
        <v>0.58472222222222225</v>
      </c>
      <c r="F126157" t="str">
        <f>TEXT(Таблица19[[#This Row],[время просмотра (UTC)]],"ДДД")</f>
        <v>Вт</v>
      </c>
    </row>
    <row r="126158" spans="1:6" x14ac:dyDescent="0.25">
      <c r="A126158">
        <v>46444</v>
      </c>
      <c r="B126158" s="2">
        <v>44320.584734627831</v>
      </c>
      <c r="C126158">
        <v>344262</v>
      </c>
      <c r="D126158">
        <v>145779</v>
      </c>
      <c r="E126158" s="48">
        <f t="shared" si="1971"/>
        <v>0.58472222222222225</v>
      </c>
      <c r="F126158" t="str">
        <f>TEXT(Таблица19[[#This Row],[время просмотра (UTC)]],"ДДД")</f>
        <v>Вт</v>
      </c>
    </row>
    <row r="126159" spans="1:6" x14ac:dyDescent="0.25">
      <c r="A126159">
        <v>46441</v>
      </c>
      <c r="B126159" s="2">
        <v>44320.581902912621</v>
      </c>
      <c r="C126159">
        <v>138995</v>
      </c>
      <c r="D126159">
        <v>413014</v>
      </c>
      <c r="E126159" s="48">
        <f t="shared" si="1971"/>
        <v>0.58124999999999993</v>
      </c>
      <c r="F126159" t="str">
        <f>TEXT(Таблица19[[#This Row],[время просмотра (UTC)]],"ДДД")</f>
        <v>Вт</v>
      </c>
    </row>
    <row r="126160" spans="1:6" x14ac:dyDescent="0.25">
      <c r="A126160">
        <v>46439</v>
      </c>
      <c r="B126160" s="2">
        <v>44320.581498381878</v>
      </c>
      <c r="C126160">
        <v>118347</v>
      </c>
      <c r="D126160">
        <v>153893</v>
      </c>
      <c r="E126160" s="48">
        <f t="shared" si="1971"/>
        <v>0.58124999999999993</v>
      </c>
      <c r="F126160" t="str">
        <f>TEXT(Таблица19[[#This Row],[время просмотра (UTC)]],"ДДД")</f>
        <v>Вт</v>
      </c>
    </row>
    <row r="126161" spans="1:6" x14ac:dyDescent="0.25">
      <c r="A126161">
        <v>46436</v>
      </c>
      <c r="B126161" s="2">
        <v>44320.580689320392</v>
      </c>
      <c r="C126161">
        <v>102243</v>
      </c>
      <c r="D126161">
        <v>312857</v>
      </c>
      <c r="E126161" s="48">
        <f t="shared" si="1971"/>
        <v>0.5805555555555556</v>
      </c>
      <c r="F126161" t="str">
        <f>TEXT(Таблица19[[#This Row],[время просмотра (UTC)]],"ДДД")</f>
        <v>Вт</v>
      </c>
    </row>
    <row r="126162" spans="1:6" x14ac:dyDescent="0.25">
      <c r="A126162">
        <v>46435</v>
      </c>
      <c r="B126162" s="2">
        <v>44320.577857605182</v>
      </c>
      <c r="C126162">
        <v>54064</v>
      </c>
      <c r="D126162">
        <v>130155</v>
      </c>
      <c r="E126162" s="48">
        <f t="shared" si="1971"/>
        <v>0.57777777777777783</v>
      </c>
      <c r="F126162" t="str">
        <f>TEXT(Таблица19[[#This Row],[время просмотра (UTC)]],"ДДД")</f>
        <v>Вт</v>
      </c>
    </row>
    <row r="126163" spans="1:6" x14ac:dyDescent="0.25">
      <c r="A126163">
        <v>46431</v>
      </c>
      <c r="B126163" s="2">
        <v>44320.577453074431</v>
      </c>
      <c r="C126163">
        <v>236330</v>
      </c>
      <c r="D126163">
        <v>21760</v>
      </c>
      <c r="E126163" s="48">
        <f t="shared" si="1971"/>
        <v>0.57708333333333328</v>
      </c>
      <c r="F126163" t="str">
        <f>TEXT(Таблица19[[#This Row],[время просмотра (UTC)]],"ДДД")</f>
        <v>Вт</v>
      </c>
    </row>
    <row r="126164" spans="1:6" x14ac:dyDescent="0.25">
      <c r="A126164">
        <v>46428</v>
      </c>
      <c r="B126164" s="2">
        <v>44320.577048543688</v>
      </c>
      <c r="C126164">
        <v>86329</v>
      </c>
      <c r="D126164">
        <v>250679</v>
      </c>
      <c r="E126164" s="48">
        <f t="shared" si="1971"/>
        <v>0.57638888888888895</v>
      </c>
      <c r="F126164" t="str">
        <f>TEXT(Таблица19[[#This Row],[время просмотра (UTC)]],"ДДД")</f>
        <v>Вт</v>
      </c>
    </row>
    <row r="126165" spans="1:6" x14ac:dyDescent="0.25">
      <c r="A126165">
        <v>46426</v>
      </c>
      <c r="B126165" s="2">
        <v>44320.575430420708</v>
      </c>
      <c r="C126165">
        <v>289357</v>
      </c>
      <c r="D126165">
        <v>411922</v>
      </c>
      <c r="E126165" s="48">
        <f t="shared" si="1971"/>
        <v>0.57500000000000007</v>
      </c>
      <c r="F126165" t="str">
        <f>TEXT(Таблица19[[#This Row],[время просмотра (UTC)]],"ДДД")</f>
        <v>Вт</v>
      </c>
    </row>
    <row r="126166" spans="1:6" x14ac:dyDescent="0.25">
      <c r="A126166">
        <v>46424</v>
      </c>
      <c r="B126166" s="2">
        <v>44320.574216828478</v>
      </c>
      <c r="C126166">
        <v>274122</v>
      </c>
      <c r="D126166">
        <v>249086</v>
      </c>
      <c r="E126166" s="48">
        <f t="shared" si="1971"/>
        <v>0.57361111111111118</v>
      </c>
      <c r="F126166" t="str">
        <f>TEXT(Таблица19[[#This Row],[время просмотра (UTC)]],"ДДД")</f>
        <v>Вт</v>
      </c>
    </row>
    <row r="126167" spans="1:6" x14ac:dyDescent="0.25">
      <c r="A126167">
        <v>46423</v>
      </c>
      <c r="B126167" s="2">
        <v>44320.573812297735</v>
      </c>
      <c r="C126167">
        <v>150250</v>
      </c>
      <c r="D126167">
        <v>21760</v>
      </c>
      <c r="E126167" s="48">
        <f t="shared" si="1971"/>
        <v>0.57361111111111118</v>
      </c>
      <c r="F126167" t="str">
        <f>TEXT(Таблица19[[#This Row],[время просмотра (UTC)]],"ДДД")</f>
        <v>Вт</v>
      </c>
    </row>
    <row r="126168" spans="1:6" x14ac:dyDescent="0.25">
      <c r="A126168">
        <v>46419</v>
      </c>
      <c r="B126168" s="2">
        <v>44320.573407766991</v>
      </c>
      <c r="C126168">
        <v>273042</v>
      </c>
      <c r="D126168">
        <v>347008</v>
      </c>
      <c r="E126168" s="48">
        <f t="shared" si="1971"/>
        <v>0.57291666666666663</v>
      </c>
      <c r="F126168" t="str">
        <f>TEXT(Таблица19[[#This Row],[время просмотра (UTC)]],"ДДД")</f>
        <v>Вт</v>
      </c>
    </row>
    <row r="126169" spans="1:6" x14ac:dyDescent="0.25">
      <c r="A126169">
        <v>46416</v>
      </c>
      <c r="B126169" s="2">
        <v>44320.573003236248</v>
      </c>
      <c r="C126169">
        <v>173185</v>
      </c>
      <c r="D126169">
        <v>230507</v>
      </c>
      <c r="E126169" s="48">
        <f t="shared" si="1971"/>
        <v>0.57291666666666663</v>
      </c>
      <c r="F126169" t="str">
        <f>TEXT(Таблица19[[#This Row],[время просмотра (UTC)]],"ДДД")</f>
        <v>Вт</v>
      </c>
    </row>
    <row r="126170" spans="1:6" x14ac:dyDescent="0.25">
      <c r="A126170">
        <v>46411</v>
      </c>
      <c r="B126170" s="2">
        <v>44320.572333333337</v>
      </c>
      <c r="C126170">
        <v>27337</v>
      </c>
      <c r="D126170">
        <v>199629</v>
      </c>
      <c r="E126170" s="48">
        <f t="shared" si="1971"/>
        <v>0.57222222222222219</v>
      </c>
      <c r="F126170" t="str">
        <f>TEXT(Таблица19[[#This Row],[время просмотра (UTC)]],"ДДД")</f>
        <v>Вт</v>
      </c>
    </row>
    <row r="126171" spans="1:6" x14ac:dyDescent="0.25">
      <c r="A126171">
        <v>46406</v>
      </c>
      <c r="B126171" s="2">
        <v>44320.571789644018</v>
      </c>
      <c r="C126171">
        <v>184213</v>
      </c>
      <c r="D126171">
        <v>39970</v>
      </c>
      <c r="E126171" s="48">
        <f t="shared" si="1971"/>
        <v>0.57152777777777775</v>
      </c>
      <c r="F126171" t="str">
        <f>TEXT(Таблица19[[#This Row],[время просмотра (UTC)]],"ДДД")</f>
        <v>Вт</v>
      </c>
    </row>
    <row r="126172" spans="1:6" x14ac:dyDescent="0.25">
      <c r="A126172">
        <v>46401</v>
      </c>
      <c r="B126172" s="2">
        <v>44320.570980582524</v>
      </c>
      <c r="C126172">
        <v>285760</v>
      </c>
      <c r="D126172">
        <v>462548</v>
      </c>
      <c r="E126172" s="48">
        <f t="shared" si="1971"/>
        <v>0.5708333333333333</v>
      </c>
      <c r="F126172" t="str">
        <f>TEXT(Таблица19[[#This Row],[время просмотра (UTC)]],"ДДД")</f>
        <v>Вт</v>
      </c>
    </row>
    <row r="126173" spans="1:6" x14ac:dyDescent="0.25">
      <c r="A126173">
        <v>46400</v>
      </c>
      <c r="B126173" s="2">
        <v>44320.567744336571</v>
      </c>
      <c r="C126173">
        <v>247761</v>
      </c>
      <c r="D126173">
        <v>357547</v>
      </c>
      <c r="E126173" s="48">
        <f t="shared" si="1971"/>
        <v>0.56736111111111109</v>
      </c>
      <c r="F126173" t="str">
        <f>TEXT(Таблица19[[#This Row],[время просмотра (UTC)]],"ДДД")</f>
        <v>Вт</v>
      </c>
    </row>
    <row r="126174" spans="1:6" x14ac:dyDescent="0.25">
      <c r="A126174">
        <v>46395</v>
      </c>
      <c r="B126174" s="2">
        <v>44320.567339805828</v>
      </c>
      <c r="C126174">
        <v>291173</v>
      </c>
      <c r="D126174">
        <v>250679</v>
      </c>
      <c r="E126174" s="48">
        <f t="shared" si="1971"/>
        <v>0.56666666666666665</v>
      </c>
      <c r="F126174" t="str">
        <f>TEXT(Таблица19[[#This Row],[время просмотра (UTC)]],"ДДД")</f>
        <v>Вт</v>
      </c>
    </row>
    <row r="126175" spans="1:6" x14ac:dyDescent="0.25">
      <c r="A126175">
        <v>46392</v>
      </c>
      <c r="B126175" s="2">
        <v>44320.566935275085</v>
      </c>
      <c r="C126175">
        <v>264806</v>
      </c>
      <c r="D126175">
        <v>473232</v>
      </c>
      <c r="E126175" s="48">
        <f t="shared" si="1971"/>
        <v>0.56666666666666665</v>
      </c>
      <c r="F126175" t="str">
        <f>TEXT(Таблица19[[#This Row],[время просмотра (UTC)]],"ДДД")</f>
        <v>Вт</v>
      </c>
    </row>
    <row r="126176" spans="1:6" x14ac:dyDescent="0.25">
      <c r="A126176">
        <v>46388</v>
      </c>
      <c r="B126176" s="2">
        <v>44320.565999999999</v>
      </c>
      <c r="C126176">
        <v>265264</v>
      </c>
      <c r="D126176">
        <v>472712</v>
      </c>
      <c r="E126176" s="48">
        <f t="shared" si="1971"/>
        <v>0.56597222222222221</v>
      </c>
      <c r="F126176" t="str">
        <f>TEXT(Таблица19[[#This Row],[время просмотра (UTC)]],"ДДД")</f>
        <v>Вт</v>
      </c>
    </row>
    <row r="126177" spans="1:6" x14ac:dyDescent="0.25">
      <c r="A126177">
        <v>46385</v>
      </c>
      <c r="B126177" s="2">
        <v>44320.565317152104</v>
      </c>
      <c r="C126177">
        <v>57566</v>
      </c>
      <c r="D126177">
        <v>271248</v>
      </c>
      <c r="E126177" s="48">
        <f t="shared" si="1971"/>
        <v>0.56527777777777777</v>
      </c>
      <c r="F126177" t="str">
        <f>TEXT(Таблица19[[#This Row],[время просмотра (UTC)]],"ДДД")</f>
        <v>Вт</v>
      </c>
    </row>
    <row r="126178" spans="1:6" x14ac:dyDescent="0.25">
      <c r="A126178">
        <v>46383</v>
      </c>
      <c r="B126178" s="2">
        <v>44320.564103559867</v>
      </c>
      <c r="C126178">
        <v>20938</v>
      </c>
      <c r="D126178">
        <v>242719</v>
      </c>
      <c r="E126178" s="48">
        <f t="shared" si="1971"/>
        <v>0.56388888888888888</v>
      </c>
      <c r="F126178" t="str">
        <f>TEXT(Таблица19[[#This Row],[время просмотра (UTC)]],"ДДД")</f>
        <v>Вт</v>
      </c>
    </row>
    <row r="126179" spans="1:6" x14ac:dyDescent="0.25">
      <c r="A126179">
        <v>46379</v>
      </c>
      <c r="B126179" s="2">
        <v>44320.560462783171</v>
      </c>
      <c r="C126179">
        <v>206152</v>
      </c>
      <c r="D126179">
        <v>89017</v>
      </c>
      <c r="E126179" s="48">
        <f t="shared" si="1971"/>
        <v>0.56041666666666667</v>
      </c>
      <c r="F126179" t="str">
        <f>TEXT(Таблица19[[#This Row],[время просмотра (UTC)]],"ДДД")</f>
        <v>Вт</v>
      </c>
    </row>
    <row r="126180" spans="1:6" x14ac:dyDescent="0.25">
      <c r="A126180">
        <v>46375</v>
      </c>
      <c r="B126180" s="2">
        <v>44320.560058252428</v>
      </c>
      <c r="C126180">
        <v>222956</v>
      </c>
      <c r="D126180">
        <v>106039</v>
      </c>
      <c r="E126180" s="48">
        <f t="shared" si="1971"/>
        <v>0.55972222222222223</v>
      </c>
      <c r="F126180" t="str">
        <f>TEXT(Таблица19[[#This Row],[время просмотра (UTC)]],"ДДД")</f>
        <v>Вт</v>
      </c>
    </row>
    <row r="126181" spans="1:6" x14ac:dyDescent="0.25">
      <c r="A126181">
        <v>46370</v>
      </c>
      <c r="B126181" s="2">
        <v>44320.558333333334</v>
      </c>
      <c r="C126181">
        <v>30775</v>
      </c>
      <c r="D126181">
        <v>250679</v>
      </c>
      <c r="E126181" s="48">
        <f t="shared" si="1971"/>
        <v>0.55833333333333335</v>
      </c>
      <c r="F126181" t="str">
        <f>TEXT(Таблица19[[#This Row],[время просмотра (UTC)]],"ДДД")</f>
        <v>Вт</v>
      </c>
    </row>
    <row r="126182" spans="1:6" x14ac:dyDescent="0.25">
      <c r="A126182">
        <v>46369</v>
      </c>
      <c r="B126182" s="2">
        <v>44320.557631067961</v>
      </c>
      <c r="C126182">
        <v>24125</v>
      </c>
      <c r="D126182">
        <v>158978</v>
      </c>
      <c r="E126182" s="48">
        <f t="shared" si="1971"/>
        <v>0.55694444444444446</v>
      </c>
      <c r="F126182" t="str">
        <f>TEXT(Таблица19[[#This Row],[время просмотра (UTC)]],"ДДД")</f>
        <v>Вт</v>
      </c>
    </row>
    <row r="126183" spans="1:6" x14ac:dyDescent="0.25">
      <c r="A126183">
        <v>46366</v>
      </c>
      <c r="B126183" s="2">
        <v>44320.556822006474</v>
      </c>
      <c r="C126183">
        <v>133798</v>
      </c>
      <c r="D126183">
        <v>357547</v>
      </c>
      <c r="E126183" s="48">
        <f t="shared" si="1971"/>
        <v>0.55625000000000002</v>
      </c>
      <c r="F126183" t="str">
        <f>TEXT(Таблица19[[#This Row],[время просмотра (UTC)]],"ДДД")</f>
        <v>Вт</v>
      </c>
    </row>
    <row r="126184" spans="1:6" x14ac:dyDescent="0.25">
      <c r="A126184">
        <v>46365</v>
      </c>
      <c r="B126184" s="2">
        <v>44320.554799352751</v>
      </c>
      <c r="C126184">
        <v>279151</v>
      </c>
      <c r="D126184">
        <v>106813</v>
      </c>
      <c r="E126184" s="48">
        <f t="shared" si="1971"/>
        <v>0.5541666666666667</v>
      </c>
      <c r="F126184" t="str">
        <f>TEXT(Таблица19[[#This Row],[время просмотра (UTC)]],"ДДД")</f>
        <v>Вт</v>
      </c>
    </row>
    <row r="126185" spans="1:6" x14ac:dyDescent="0.25">
      <c r="A126185">
        <v>46360</v>
      </c>
      <c r="B126185" s="2">
        <v>44320.553585760521</v>
      </c>
      <c r="C126185">
        <v>49183</v>
      </c>
      <c r="D126185">
        <v>42705</v>
      </c>
      <c r="E126185" s="48">
        <f t="shared" si="1971"/>
        <v>0.55347222222222225</v>
      </c>
      <c r="F126185" t="str">
        <f>TEXT(Таблица19[[#This Row],[время просмотра (UTC)]],"ДДД")</f>
        <v>Вт</v>
      </c>
    </row>
    <row r="126186" spans="1:6" x14ac:dyDescent="0.25">
      <c r="A126186">
        <v>46356</v>
      </c>
      <c r="B126186" s="2">
        <v>44320.553333333337</v>
      </c>
      <c r="C126186">
        <v>284616</v>
      </c>
      <c r="D126186">
        <v>242428</v>
      </c>
      <c r="E126186" s="48">
        <f t="shared" si="1971"/>
        <v>0.55277777777777781</v>
      </c>
      <c r="F126186" t="str">
        <f>TEXT(Таблица19[[#This Row],[время просмотра (UTC)]],"ДДД")</f>
        <v>Вт</v>
      </c>
    </row>
    <row r="126187" spans="1:6" x14ac:dyDescent="0.25">
      <c r="A126187">
        <v>46353</v>
      </c>
      <c r="B126187" s="2">
        <v>44320.552776699027</v>
      </c>
      <c r="C126187">
        <v>233352</v>
      </c>
      <c r="D126187">
        <v>226626</v>
      </c>
      <c r="E126187" s="48">
        <f t="shared" si="1971"/>
        <v>0.55277777777777781</v>
      </c>
      <c r="F126187" t="str">
        <f>TEXT(Таблица19[[#This Row],[время просмотра (UTC)]],"ДДД")</f>
        <v>Вт</v>
      </c>
    </row>
    <row r="126188" spans="1:6" x14ac:dyDescent="0.25">
      <c r="A126188">
        <v>46350</v>
      </c>
      <c r="B126188" s="2">
        <v>44320.548731391587</v>
      </c>
      <c r="C126188">
        <v>166327</v>
      </c>
      <c r="D126188">
        <v>367087</v>
      </c>
      <c r="E126188" s="48">
        <f t="shared" si="1971"/>
        <v>0.54861111111111105</v>
      </c>
      <c r="F126188" t="str">
        <f>TEXT(Таблица19[[#This Row],[время просмотра (UTC)]],"ДДД")</f>
        <v>Вт</v>
      </c>
    </row>
    <row r="126189" spans="1:6" x14ac:dyDescent="0.25">
      <c r="A126189">
        <v>46346</v>
      </c>
      <c r="B126189" s="2">
        <v>44320.546708737864</v>
      </c>
      <c r="C126189">
        <v>125400</v>
      </c>
      <c r="D126189">
        <v>158978</v>
      </c>
      <c r="E126189" s="48">
        <f t="shared" si="1971"/>
        <v>0.54652777777777783</v>
      </c>
      <c r="F126189" t="str">
        <f>TEXT(Таблица19[[#This Row],[время просмотра (UTC)]],"ДДД")</f>
        <v>Вт</v>
      </c>
    </row>
    <row r="126190" spans="1:6" x14ac:dyDescent="0.25">
      <c r="A126190">
        <v>46344</v>
      </c>
      <c r="B126190" s="2">
        <v>44320.546304207121</v>
      </c>
      <c r="C126190">
        <v>186856</v>
      </c>
      <c r="D126190">
        <v>273324</v>
      </c>
      <c r="E126190" s="48">
        <f t="shared" si="1971"/>
        <v>0.54583333333333328</v>
      </c>
      <c r="F126190" t="str">
        <f>TEXT(Таблица19[[#This Row],[время просмотра (UTC)]],"ДДД")</f>
        <v>Вт</v>
      </c>
    </row>
    <row r="126191" spans="1:6" x14ac:dyDescent="0.25">
      <c r="A126191">
        <v>46341</v>
      </c>
      <c r="B126191" s="2">
        <v>44320.54306796116</v>
      </c>
      <c r="C126191">
        <v>82402</v>
      </c>
      <c r="D126191">
        <v>166857</v>
      </c>
      <c r="E126191" s="48">
        <f t="shared" si="1971"/>
        <v>0.54305555555555551</v>
      </c>
      <c r="F126191" t="str">
        <f>TEXT(Таблица19[[#This Row],[время просмотра (UTC)]],"ДДД")</f>
        <v>Вт</v>
      </c>
    </row>
    <row r="126192" spans="1:6" x14ac:dyDescent="0.25">
      <c r="A126192">
        <v>46337</v>
      </c>
      <c r="B126192" s="2">
        <v>44320.542663430424</v>
      </c>
      <c r="C126192">
        <v>142042</v>
      </c>
      <c r="D126192">
        <v>467195</v>
      </c>
      <c r="E126192" s="48">
        <f t="shared" si="1971"/>
        <v>0.54236111111111118</v>
      </c>
      <c r="F126192" t="str">
        <f>TEXT(Таблица19[[#This Row],[время просмотра (UTC)]],"ДДД")</f>
        <v>Вт</v>
      </c>
    </row>
    <row r="126193" spans="1:6" x14ac:dyDescent="0.25">
      <c r="A126193">
        <v>46335</v>
      </c>
      <c r="B126193" s="2">
        <v>44320.542258899673</v>
      </c>
      <c r="C126193">
        <v>158159</v>
      </c>
      <c r="D126193">
        <v>227775</v>
      </c>
      <c r="E126193" s="48">
        <f t="shared" si="1971"/>
        <v>0.54166666666666663</v>
      </c>
      <c r="F126193" t="str">
        <f>TEXT(Таблица19[[#This Row],[время просмотра (UTC)]],"ДДД")</f>
        <v>Вт</v>
      </c>
    </row>
    <row r="126194" spans="1:6" x14ac:dyDescent="0.25">
      <c r="A126194">
        <v>46330</v>
      </c>
      <c r="B126194" s="2">
        <v>44320.53902265372</v>
      </c>
      <c r="C126194">
        <v>6898</v>
      </c>
      <c r="D126194">
        <v>68303</v>
      </c>
      <c r="E126194" s="48">
        <f t="shared" si="1971"/>
        <v>0.53888888888888886</v>
      </c>
      <c r="F126194" t="str">
        <f>TEXT(Таблица19[[#This Row],[время просмотра (UTC)]],"ДДД")</f>
        <v>Вт</v>
      </c>
    </row>
    <row r="126195" spans="1:6" x14ac:dyDescent="0.25">
      <c r="A126195">
        <v>46325</v>
      </c>
      <c r="B126195" s="2">
        <v>44320.538618122977</v>
      </c>
      <c r="C126195">
        <v>143804</v>
      </c>
      <c r="D126195">
        <v>227775</v>
      </c>
      <c r="E126195" s="48">
        <f t="shared" si="1971"/>
        <v>0.53819444444444442</v>
      </c>
      <c r="F126195" t="str">
        <f>TEXT(Таблица19[[#This Row],[время просмотра (UTC)]],"ДДД")</f>
        <v>Вт</v>
      </c>
    </row>
    <row r="126196" spans="1:6" x14ac:dyDescent="0.25">
      <c r="A126196">
        <v>46324</v>
      </c>
      <c r="B126196" s="2">
        <v>44320.53780906149</v>
      </c>
      <c r="C126196">
        <v>222811</v>
      </c>
      <c r="D126196">
        <v>411922</v>
      </c>
      <c r="E126196" s="48">
        <f t="shared" si="1971"/>
        <v>0.53749999999999998</v>
      </c>
      <c r="F126196" t="str">
        <f>TEXT(Таблица19[[#This Row],[время просмотра (UTC)]],"ДДД")</f>
        <v>Вт</v>
      </c>
    </row>
    <row r="126197" spans="1:6" x14ac:dyDescent="0.25">
      <c r="A126197">
        <v>46320</v>
      </c>
      <c r="B126197" s="2">
        <v>44320.53619093851</v>
      </c>
      <c r="C126197">
        <v>193782</v>
      </c>
      <c r="D126197">
        <v>270383</v>
      </c>
      <c r="E126197" s="48">
        <f t="shared" si="1971"/>
        <v>0.53611111111111109</v>
      </c>
      <c r="F126197" t="str">
        <f>TEXT(Таблица19[[#This Row],[время просмотра (UTC)]],"ДДД")</f>
        <v>Вт</v>
      </c>
    </row>
    <row r="126198" spans="1:6" x14ac:dyDescent="0.25">
      <c r="A126198">
        <v>46315</v>
      </c>
      <c r="B126198" s="2">
        <v>44320.53619093851</v>
      </c>
      <c r="C126198">
        <v>173633</v>
      </c>
      <c r="D126198">
        <v>182191</v>
      </c>
      <c r="E126198" s="48">
        <f t="shared" si="1971"/>
        <v>0.53611111111111109</v>
      </c>
      <c r="F126198" t="str">
        <f>TEXT(Таблица19[[#This Row],[время просмотра (UTC)]],"ДДД")</f>
        <v>Вт</v>
      </c>
    </row>
    <row r="126199" spans="1:6" x14ac:dyDescent="0.25">
      <c r="A126199">
        <v>46310</v>
      </c>
      <c r="B126199" s="2">
        <v>44320.534</v>
      </c>
      <c r="C126199">
        <v>217582</v>
      </c>
      <c r="D126199">
        <v>351192</v>
      </c>
      <c r="E126199" s="48">
        <f t="shared" si="1971"/>
        <v>0.53333333333333333</v>
      </c>
      <c r="F126199" t="str">
        <f>TEXT(Таблица19[[#This Row],[время просмотра (UTC)]],"ДДД")</f>
        <v>Вт</v>
      </c>
    </row>
    <row r="126200" spans="1:6" x14ac:dyDescent="0.25">
      <c r="A126200">
        <v>46309</v>
      </c>
      <c r="B126200" s="2">
        <v>44320.532954692557</v>
      </c>
      <c r="C126200">
        <v>84066</v>
      </c>
      <c r="D126200">
        <v>411922</v>
      </c>
      <c r="E126200" s="48">
        <f t="shared" si="1971"/>
        <v>0.53263888888888888</v>
      </c>
      <c r="F126200" t="str">
        <f>TEXT(Таблица19[[#This Row],[время просмотра (UTC)]],"ДДД")</f>
        <v>Вт</v>
      </c>
    </row>
    <row r="126201" spans="1:6" x14ac:dyDescent="0.25">
      <c r="A126201">
        <v>46307</v>
      </c>
      <c r="B126201" s="2">
        <v>44320.532666666666</v>
      </c>
      <c r="C126201">
        <v>209781</v>
      </c>
      <c r="D126201">
        <v>33076</v>
      </c>
      <c r="E126201" s="48">
        <f t="shared" si="1971"/>
        <v>0.53263888888888888</v>
      </c>
      <c r="F126201" t="str">
        <f>TEXT(Таблица19[[#This Row],[время просмотра (UTC)]],"ДДД")</f>
        <v>Вт</v>
      </c>
    </row>
    <row r="126202" spans="1:6" x14ac:dyDescent="0.25">
      <c r="A126202">
        <v>46304</v>
      </c>
      <c r="B126202" s="2">
        <v>44320.53174110032</v>
      </c>
      <c r="C126202">
        <v>170938</v>
      </c>
      <c r="D126202">
        <v>19124</v>
      </c>
      <c r="E126202" s="48">
        <f t="shared" si="1971"/>
        <v>0.53125</v>
      </c>
      <c r="F126202" t="str">
        <f>TEXT(Таблица19[[#This Row],[время просмотра (UTC)]],"ДДД")</f>
        <v>Вт</v>
      </c>
    </row>
    <row r="126203" spans="1:6" x14ac:dyDescent="0.25">
      <c r="A126203">
        <v>46302</v>
      </c>
      <c r="B126203" s="2">
        <v>44320.53052750809</v>
      </c>
      <c r="C126203">
        <v>199664</v>
      </c>
      <c r="D126203">
        <v>182191</v>
      </c>
      <c r="E126203" s="48">
        <f t="shared" si="1971"/>
        <v>0.52986111111111112</v>
      </c>
      <c r="F126203" t="str">
        <f>TEXT(Таблица19[[#This Row],[время просмотра (UTC)]],"ДДД")</f>
        <v>Вт</v>
      </c>
    </row>
    <row r="126204" spans="1:6" x14ac:dyDescent="0.25">
      <c r="A126204">
        <v>46301</v>
      </c>
      <c r="B126204" s="2">
        <v>44320.530122977347</v>
      </c>
      <c r="C126204">
        <v>31349</v>
      </c>
      <c r="D126204">
        <v>411922</v>
      </c>
      <c r="E126204" s="48">
        <f t="shared" si="1971"/>
        <v>0.52986111111111112</v>
      </c>
      <c r="F126204" t="str">
        <f>TEXT(Таблица19[[#This Row],[время просмотра (UTC)]],"ДДД")</f>
        <v>Вт</v>
      </c>
    </row>
    <row r="126205" spans="1:6" x14ac:dyDescent="0.25">
      <c r="A126205">
        <v>46297</v>
      </c>
      <c r="B126205" s="2">
        <v>44320.525673139164</v>
      </c>
      <c r="C126205">
        <v>307423</v>
      </c>
      <c r="D126205">
        <v>393360</v>
      </c>
      <c r="E126205" s="48">
        <f t="shared" si="1971"/>
        <v>0.52500000000000002</v>
      </c>
      <c r="F126205" t="str">
        <f>TEXT(Таблица19[[#This Row],[время просмотра (UTC)]],"ДДД")</f>
        <v>Вт</v>
      </c>
    </row>
    <row r="126206" spans="1:6" x14ac:dyDescent="0.25">
      <c r="A126206">
        <v>46296</v>
      </c>
      <c r="B126206" s="2">
        <v>44320.522841423954</v>
      </c>
      <c r="C126206">
        <v>136163</v>
      </c>
      <c r="D126206">
        <v>410720</v>
      </c>
      <c r="E126206" s="48">
        <f t="shared" si="1971"/>
        <v>0.52222222222222225</v>
      </c>
      <c r="F126206" t="str">
        <f>TEXT(Таблица19[[#This Row],[время просмотра (UTC)]],"ДДД")</f>
        <v>Вт</v>
      </c>
    </row>
    <row r="126207" spans="1:6" x14ac:dyDescent="0.25">
      <c r="A126207">
        <v>46292</v>
      </c>
      <c r="B126207" s="2">
        <v>44320.52203236246</v>
      </c>
      <c r="C126207">
        <v>69597</v>
      </c>
      <c r="D126207">
        <v>150172</v>
      </c>
      <c r="E126207" s="48">
        <f t="shared" si="1971"/>
        <v>0.52152777777777781</v>
      </c>
      <c r="F126207" t="str">
        <f>TEXT(Таблица19[[#This Row],[время просмотра (UTC)]],"ДДД")</f>
        <v>Вт</v>
      </c>
    </row>
    <row r="126208" spans="1:6" x14ac:dyDescent="0.25">
      <c r="A126208">
        <v>46288</v>
      </c>
      <c r="B126208" s="2">
        <v>44320.521223300973</v>
      </c>
      <c r="C126208">
        <v>294953</v>
      </c>
      <c r="D126208">
        <v>94816</v>
      </c>
      <c r="E126208" s="48">
        <f t="shared" si="1971"/>
        <v>0.52083333333333337</v>
      </c>
      <c r="F126208" t="str">
        <f>TEXT(Таблица19[[#This Row],[время просмотра (UTC)]],"ДДД")</f>
        <v>Вт</v>
      </c>
    </row>
    <row r="126209" spans="1:6" x14ac:dyDescent="0.25">
      <c r="A126209">
        <v>46285</v>
      </c>
      <c r="B126209" s="2">
        <v>44320.52081877023</v>
      </c>
      <c r="C126209">
        <v>138928</v>
      </c>
      <c r="D126209">
        <v>273324</v>
      </c>
      <c r="E126209" s="48">
        <f t="shared" si="1971"/>
        <v>0.52013888888888882</v>
      </c>
      <c r="F126209" t="str">
        <f>TEXT(Таблица19[[#This Row],[время просмотра (UTC)]],"ДДД")</f>
        <v>Вт</v>
      </c>
    </row>
    <row r="126210" spans="1:6" x14ac:dyDescent="0.25">
      <c r="A126210">
        <v>46282</v>
      </c>
      <c r="B126210" s="2">
        <v>44320.520009708744</v>
      </c>
      <c r="C126210">
        <v>348174</v>
      </c>
      <c r="D126210">
        <v>86728</v>
      </c>
      <c r="E126210" s="48">
        <f t="shared" ref="E126210:E126273" si="1972">TIME(HOUR(B126210),MINUTE(B126210),SECOND(0))</f>
        <v>0.51944444444444449</v>
      </c>
      <c r="F126210" t="str">
        <f>TEXT(Таблица19[[#This Row],[время просмотра (UTC)]],"ДДД")</f>
        <v>Вт</v>
      </c>
    </row>
    <row r="126211" spans="1:6" x14ac:dyDescent="0.25">
      <c r="A126211">
        <v>46277</v>
      </c>
      <c r="B126211" s="2">
        <v>44320.520009708744</v>
      </c>
      <c r="C126211">
        <v>260857</v>
      </c>
      <c r="D126211">
        <v>163865</v>
      </c>
      <c r="E126211" s="48">
        <f t="shared" si="1972"/>
        <v>0.51944444444444449</v>
      </c>
      <c r="F126211" t="str">
        <f>TEXT(Таблица19[[#This Row],[время просмотра (UTC)]],"ДДД")</f>
        <v>Вт</v>
      </c>
    </row>
    <row r="126212" spans="1:6" x14ac:dyDescent="0.25">
      <c r="A126212">
        <v>46274</v>
      </c>
      <c r="B126212" s="2">
        <v>44320.51920064725</v>
      </c>
      <c r="C126212">
        <v>319126</v>
      </c>
      <c r="D126212">
        <v>184983</v>
      </c>
      <c r="E126212" s="48">
        <f t="shared" si="1972"/>
        <v>0.51874999999999993</v>
      </c>
      <c r="F126212" t="str">
        <f>TEXT(Таблица19[[#This Row],[время просмотра (UTC)]],"ДДД")</f>
        <v>Вт</v>
      </c>
    </row>
    <row r="126213" spans="1:6" x14ac:dyDescent="0.25">
      <c r="A126213">
        <v>46272</v>
      </c>
      <c r="B126213" s="2">
        <v>44320.517582524277</v>
      </c>
      <c r="C126213">
        <v>326055</v>
      </c>
      <c r="D126213">
        <v>23181</v>
      </c>
      <c r="E126213" s="48">
        <f t="shared" si="1972"/>
        <v>0.51736111111111105</v>
      </c>
      <c r="F126213" t="str">
        <f>TEXT(Таблица19[[#This Row],[время просмотра (UTC)]],"ДДД")</f>
        <v>Вт</v>
      </c>
    </row>
    <row r="126214" spans="1:6" x14ac:dyDescent="0.25">
      <c r="A126214">
        <v>46270</v>
      </c>
      <c r="B126214" s="2">
        <v>44320.517582524277</v>
      </c>
      <c r="C126214">
        <v>158969</v>
      </c>
      <c r="D126214">
        <v>476038</v>
      </c>
      <c r="E126214" s="48">
        <f t="shared" si="1972"/>
        <v>0.51736111111111105</v>
      </c>
      <c r="F126214" t="str">
        <f>TEXT(Таблица19[[#This Row],[время просмотра (UTC)]],"ДДД")</f>
        <v>Вт</v>
      </c>
    </row>
    <row r="126215" spans="1:6" x14ac:dyDescent="0.25">
      <c r="A126215">
        <v>46268</v>
      </c>
      <c r="B126215" s="2">
        <v>44320.517177993526</v>
      </c>
      <c r="C126215">
        <v>250013</v>
      </c>
      <c r="D126215">
        <v>162482</v>
      </c>
      <c r="E126215" s="48">
        <f t="shared" si="1972"/>
        <v>0.51666666666666672</v>
      </c>
      <c r="F126215" t="str">
        <f>TEXT(Таблица19[[#This Row],[время просмотра (UTC)]],"ДДД")</f>
        <v>Вт</v>
      </c>
    </row>
    <row r="126216" spans="1:6" x14ac:dyDescent="0.25">
      <c r="A126216">
        <v>46265</v>
      </c>
      <c r="B126216" s="2">
        <v>44320.515964401297</v>
      </c>
      <c r="C126216">
        <v>32086</v>
      </c>
      <c r="D126216">
        <v>249086</v>
      </c>
      <c r="E126216" s="48">
        <f t="shared" si="1972"/>
        <v>0.51527777777777783</v>
      </c>
      <c r="F126216" t="str">
        <f>TEXT(Таблица19[[#This Row],[время просмотра (UTC)]],"ДДД")</f>
        <v>Вт</v>
      </c>
    </row>
    <row r="126217" spans="1:6" x14ac:dyDescent="0.25">
      <c r="A126217">
        <v>46263</v>
      </c>
      <c r="B126217" s="2">
        <v>44320.514750809059</v>
      </c>
      <c r="C126217">
        <v>143634</v>
      </c>
      <c r="D126217">
        <v>285680</v>
      </c>
      <c r="E126217" s="48">
        <f t="shared" si="1972"/>
        <v>0.51458333333333328</v>
      </c>
      <c r="F126217" t="str">
        <f>TEXT(Таблица19[[#This Row],[время просмотра (UTC)]],"ДДД")</f>
        <v>Вт</v>
      </c>
    </row>
    <row r="126218" spans="1:6" x14ac:dyDescent="0.25">
      <c r="A126218">
        <v>46258</v>
      </c>
      <c r="B126218" s="2">
        <v>44320.514346278316</v>
      </c>
      <c r="C126218">
        <v>161265</v>
      </c>
      <c r="D126218">
        <v>347393</v>
      </c>
      <c r="E126218" s="48">
        <f t="shared" si="1972"/>
        <v>0.51388888888888895</v>
      </c>
      <c r="F126218" t="str">
        <f>TEXT(Таблица19[[#This Row],[время просмотра (UTC)]],"ДДД")</f>
        <v>Вт</v>
      </c>
    </row>
    <row r="126219" spans="1:6" x14ac:dyDescent="0.25">
      <c r="A126219">
        <v>46253</v>
      </c>
      <c r="B126219" s="2">
        <v>44320.513666666666</v>
      </c>
      <c r="C126219">
        <v>42461</v>
      </c>
      <c r="D126219">
        <v>320602</v>
      </c>
      <c r="E126219" s="48">
        <f t="shared" si="1972"/>
        <v>0.5131944444444444</v>
      </c>
      <c r="F126219" t="str">
        <f>TEXT(Таблица19[[#This Row],[время просмотра (UTC)]],"ДДД")</f>
        <v>Вт</v>
      </c>
    </row>
    <row r="126220" spans="1:6" x14ac:dyDescent="0.25">
      <c r="A126220">
        <v>46251</v>
      </c>
      <c r="B126220" s="2">
        <v>44320.511110032363</v>
      </c>
      <c r="C126220">
        <v>116021</v>
      </c>
      <c r="D126220">
        <v>411922</v>
      </c>
      <c r="E126220" s="48">
        <f t="shared" si="1972"/>
        <v>0.51111111111111118</v>
      </c>
      <c r="F126220" t="str">
        <f>TEXT(Таблица19[[#This Row],[время просмотра (UTC)]],"ДДД")</f>
        <v>Вт</v>
      </c>
    </row>
    <row r="126221" spans="1:6" x14ac:dyDescent="0.25">
      <c r="A126221">
        <v>46248</v>
      </c>
      <c r="B126221" s="2">
        <v>44320.510705501612</v>
      </c>
      <c r="C126221">
        <v>109090</v>
      </c>
      <c r="D126221">
        <v>477780</v>
      </c>
      <c r="E126221" s="48">
        <f t="shared" si="1972"/>
        <v>0.51041666666666663</v>
      </c>
      <c r="F126221" t="str">
        <f>TEXT(Таблица19[[#This Row],[время просмотра (UTC)]],"ДДД")</f>
        <v>Вт</v>
      </c>
    </row>
    <row r="126222" spans="1:6" x14ac:dyDescent="0.25">
      <c r="A126222">
        <v>46246</v>
      </c>
      <c r="B126222" s="2">
        <v>44320.505446601943</v>
      </c>
      <c r="C126222">
        <v>236887</v>
      </c>
      <c r="D126222">
        <v>405774</v>
      </c>
      <c r="E126222" s="48">
        <f t="shared" si="1972"/>
        <v>0.50486111111111109</v>
      </c>
      <c r="F126222" t="str">
        <f>TEXT(Таблица19[[#This Row],[время просмотра (UTC)]],"ДДД")</f>
        <v>Вт</v>
      </c>
    </row>
    <row r="126223" spans="1:6" x14ac:dyDescent="0.25">
      <c r="A126223">
        <v>46245</v>
      </c>
      <c r="B126223" s="2">
        <v>44320.501333333334</v>
      </c>
      <c r="C126223">
        <v>289036</v>
      </c>
      <c r="D126223">
        <v>227653</v>
      </c>
      <c r="E126223" s="48">
        <f t="shared" si="1972"/>
        <v>0.50069444444444444</v>
      </c>
      <c r="F126223" t="str">
        <f>TEXT(Таблица19[[#This Row],[время просмотра (UTC)]],"ДДД")</f>
        <v>Вт</v>
      </c>
    </row>
    <row r="126224" spans="1:6" x14ac:dyDescent="0.25">
      <c r="A126224">
        <v>46242</v>
      </c>
      <c r="B126224" s="2">
        <v>44320.500187702266</v>
      </c>
      <c r="C126224">
        <v>148458</v>
      </c>
      <c r="D126224">
        <v>405774</v>
      </c>
      <c r="E126224" s="48">
        <f t="shared" si="1972"/>
        <v>0.5</v>
      </c>
      <c r="F126224" t="str">
        <f>TEXT(Таблица19[[#This Row],[время просмотра (UTC)]],"ДДД")</f>
        <v>Вт</v>
      </c>
    </row>
    <row r="126225" spans="1:6" x14ac:dyDescent="0.25">
      <c r="A126225">
        <v>46238</v>
      </c>
      <c r="B126225" s="2">
        <v>44320.499333333333</v>
      </c>
      <c r="C126225">
        <v>110242</v>
      </c>
      <c r="D126225">
        <v>411922</v>
      </c>
      <c r="E126225" s="48">
        <f t="shared" si="1972"/>
        <v>0.4993055555555555</v>
      </c>
      <c r="F126225" t="str">
        <f>TEXT(Таблица19[[#This Row],[время просмотра (UTC)]],"ДДД")</f>
        <v>Вт</v>
      </c>
    </row>
    <row r="126226" spans="1:6" x14ac:dyDescent="0.25">
      <c r="A126226">
        <v>46237</v>
      </c>
      <c r="B126226" s="2">
        <v>44320.495666666662</v>
      </c>
      <c r="C126226">
        <v>278295</v>
      </c>
      <c r="D126226">
        <v>208672</v>
      </c>
      <c r="E126226" s="48">
        <f t="shared" si="1972"/>
        <v>0.49513888888888885</v>
      </c>
      <c r="F126226" t="str">
        <f>TEXT(Таблица19[[#This Row],[время просмотра (UTC)]],"ДДД")</f>
        <v>Вт</v>
      </c>
    </row>
    <row r="126227" spans="1:6" x14ac:dyDescent="0.25">
      <c r="A126227">
        <v>46232</v>
      </c>
      <c r="B126227" s="2">
        <v>44320.494928802589</v>
      </c>
      <c r="C126227">
        <v>181241</v>
      </c>
      <c r="D126227">
        <v>357547</v>
      </c>
      <c r="E126227" s="48">
        <f t="shared" si="1972"/>
        <v>0.49444444444444446</v>
      </c>
      <c r="F126227" t="str">
        <f>TEXT(Таблица19[[#This Row],[время просмотра (UTC)]],"ДДД")</f>
        <v>Вт</v>
      </c>
    </row>
    <row r="126228" spans="1:6" x14ac:dyDescent="0.25">
      <c r="A126228">
        <v>46228</v>
      </c>
      <c r="B126228" s="2">
        <v>44320.492501618122</v>
      </c>
      <c r="C126228">
        <v>348226</v>
      </c>
      <c r="D126228">
        <v>351192</v>
      </c>
      <c r="E126228" s="48">
        <f t="shared" si="1972"/>
        <v>0.49236111111111108</v>
      </c>
      <c r="F126228" t="str">
        <f>TEXT(Таблица19[[#This Row],[время просмотра (UTC)]],"ДДД")</f>
        <v>Вт</v>
      </c>
    </row>
    <row r="126229" spans="1:6" x14ac:dyDescent="0.25">
      <c r="A126229">
        <v>46226</v>
      </c>
      <c r="B126229" s="2">
        <v>44320.492097087379</v>
      </c>
      <c r="C126229">
        <v>245598</v>
      </c>
      <c r="D126229">
        <v>122902</v>
      </c>
      <c r="E126229" s="48">
        <f t="shared" si="1972"/>
        <v>0.4916666666666667</v>
      </c>
      <c r="F126229" t="str">
        <f>TEXT(Таблица19[[#This Row],[время просмотра (UTC)]],"ДДД")</f>
        <v>Вт</v>
      </c>
    </row>
    <row r="126230" spans="1:6" x14ac:dyDescent="0.25">
      <c r="A126230">
        <v>46221</v>
      </c>
      <c r="B126230" s="2">
        <v>44320.491666666661</v>
      </c>
      <c r="C126230">
        <v>67796</v>
      </c>
      <c r="D126230">
        <v>411922</v>
      </c>
      <c r="E126230" s="48">
        <f t="shared" si="1972"/>
        <v>0.4916666666666667</v>
      </c>
      <c r="F126230" t="str">
        <f>TEXT(Таблица19[[#This Row],[время просмотра (UTC)]],"ДДД")</f>
        <v>Вт</v>
      </c>
    </row>
    <row r="126231" spans="1:6" x14ac:dyDescent="0.25">
      <c r="A126231">
        <v>46220</v>
      </c>
      <c r="B126231" s="2">
        <v>44320.490883495142</v>
      </c>
      <c r="C126231">
        <v>215704</v>
      </c>
      <c r="D126231">
        <v>220611</v>
      </c>
      <c r="E126231" s="48">
        <f t="shared" si="1972"/>
        <v>0.49027777777777781</v>
      </c>
      <c r="F126231" t="str">
        <f>TEXT(Таблица19[[#This Row],[время просмотра (UTC)]],"ДДД")</f>
        <v>Вт</v>
      </c>
    </row>
    <row r="126232" spans="1:6" x14ac:dyDescent="0.25">
      <c r="A126232">
        <v>46215</v>
      </c>
      <c r="B126232" s="2">
        <v>44320.490074433656</v>
      </c>
      <c r="C126232">
        <v>185284</v>
      </c>
      <c r="D126232">
        <v>371892</v>
      </c>
      <c r="E126232" s="48">
        <f t="shared" si="1972"/>
        <v>0.48958333333333331</v>
      </c>
      <c r="F126232" t="str">
        <f>TEXT(Таблица19[[#This Row],[время просмотра (UTC)]],"ДДД")</f>
        <v>Вт</v>
      </c>
    </row>
    <row r="126233" spans="1:6" x14ac:dyDescent="0.25">
      <c r="A126233">
        <v>46213</v>
      </c>
      <c r="B126233" s="2">
        <v>44320.489265372169</v>
      </c>
      <c r="C126233">
        <v>126203</v>
      </c>
      <c r="D126233">
        <v>259049</v>
      </c>
      <c r="E126233" s="48">
        <f t="shared" si="1972"/>
        <v>0.48888888888888887</v>
      </c>
      <c r="F126233" t="str">
        <f>TEXT(Таблица19[[#This Row],[время просмотра (UTC)]],"ДДД")</f>
        <v>Вт</v>
      </c>
    </row>
    <row r="126234" spans="1:6" x14ac:dyDescent="0.25">
      <c r="A126234">
        <v>46209</v>
      </c>
      <c r="B126234" s="2">
        <v>44320.488456310683</v>
      </c>
      <c r="C126234">
        <v>147744</v>
      </c>
      <c r="D126234">
        <v>424994</v>
      </c>
      <c r="E126234" s="48">
        <f t="shared" si="1972"/>
        <v>0.48819444444444443</v>
      </c>
      <c r="F126234" t="str">
        <f>TEXT(Таблица19[[#This Row],[время просмотра (UTC)]],"ДДД")</f>
        <v>Вт</v>
      </c>
    </row>
    <row r="126235" spans="1:6" x14ac:dyDescent="0.25">
      <c r="A126235">
        <v>46205</v>
      </c>
      <c r="B126235" s="2">
        <v>44320.485220064722</v>
      </c>
      <c r="C126235">
        <v>95833</v>
      </c>
      <c r="D126235">
        <v>347008</v>
      </c>
      <c r="E126235" s="48">
        <f t="shared" si="1972"/>
        <v>0.48472222222222222</v>
      </c>
      <c r="F126235" t="str">
        <f>TEXT(Таблица19[[#This Row],[время просмотра (UTC)]],"ДДД")</f>
        <v>Вт</v>
      </c>
    </row>
    <row r="126236" spans="1:6" x14ac:dyDescent="0.25">
      <c r="A126236">
        <v>46204</v>
      </c>
      <c r="B126236" s="2">
        <v>44320.484815533979</v>
      </c>
      <c r="C126236">
        <v>278020</v>
      </c>
      <c r="D126236">
        <v>328888</v>
      </c>
      <c r="E126236" s="48">
        <f t="shared" si="1972"/>
        <v>0.48472222222222222</v>
      </c>
      <c r="F126236" t="str">
        <f>TEXT(Таблица19[[#This Row],[время просмотра (UTC)]],"ДДД")</f>
        <v>Вт</v>
      </c>
    </row>
    <row r="126237" spans="1:6" x14ac:dyDescent="0.25">
      <c r="A126237">
        <v>46202</v>
      </c>
      <c r="B126237" s="2">
        <v>44320.484006472492</v>
      </c>
      <c r="C126237">
        <v>215444</v>
      </c>
      <c r="D126237">
        <v>178118</v>
      </c>
      <c r="E126237" s="48">
        <f t="shared" si="1972"/>
        <v>0.48333333333333334</v>
      </c>
      <c r="F126237" t="str">
        <f>TEXT(Таблица19[[#This Row],[время просмотра (UTC)]],"ДДД")</f>
        <v>Вт</v>
      </c>
    </row>
    <row r="126238" spans="1:6" x14ac:dyDescent="0.25">
      <c r="A126238">
        <v>46197</v>
      </c>
      <c r="B126238" s="2">
        <v>44320.481333333337</v>
      </c>
      <c r="C126238">
        <v>320010</v>
      </c>
      <c r="D126238">
        <v>472330</v>
      </c>
      <c r="E126238" s="48">
        <f t="shared" si="1972"/>
        <v>0.48125000000000001</v>
      </c>
      <c r="F126238" t="str">
        <f>TEXT(Таблица19[[#This Row],[время просмотра (UTC)]],"ДДД")</f>
        <v>Вт</v>
      </c>
    </row>
    <row r="126239" spans="1:6" x14ac:dyDescent="0.25">
      <c r="A126239">
        <v>46196</v>
      </c>
      <c r="B126239" s="2">
        <v>44320.481174757282</v>
      </c>
      <c r="C126239">
        <v>108480</v>
      </c>
      <c r="D126239">
        <v>343712</v>
      </c>
      <c r="E126239" s="48">
        <f t="shared" si="1972"/>
        <v>0.48055555555555557</v>
      </c>
      <c r="F126239" t="str">
        <f>TEXT(Таблица19[[#This Row],[время просмотра (UTC)]],"ДДД")</f>
        <v>Вт</v>
      </c>
    </row>
    <row r="126240" spans="1:6" x14ac:dyDescent="0.25">
      <c r="A126240">
        <v>46192</v>
      </c>
      <c r="B126240" s="2">
        <v>44320.477533980586</v>
      </c>
      <c r="C126240">
        <v>123483</v>
      </c>
      <c r="D126240">
        <v>327633</v>
      </c>
      <c r="E126240" s="48">
        <f t="shared" si="1972"/>
        <v>0.4770833333333333</v>
      </c>
      <c r="F126240" t="str">
        <f>TEXT(Таблица19[[#This Row],[время просмотра (UTC)]],"ДДД")</f>
        <v>Вт</v>
      </c>
    </row>
    <row r="126241" spans="1:6" x14ac:dyDescent="0.25">
      <c r="A126241">
        <v>46191</v>
      </c>
      <c r="B126241" s="2">
        <v>44320.476320388349</v>
      </c>
      <c r="C126241">
        <v>211428</v>
      </c>
      <c r="D126241">
        <v>241927</v>
      </c>
      <c r="E126241" s="48">
        <f t="shared" si="1972"/>
        <v>0.47569444444444442</v>
      </c>
      <c r="F126241" t="str">
        <f>TEXT(Таблица19[[#This Row],[время просмотра (UTC)]],"ДДД")</f>
        <v>Вт</v>
      </c>
    </row>
    <row r="126242" spans="1:6" x14ac:dyDescent="0.25">
      <c r="A126242">
        <v>46186</v>
      </c>
      <c r="B126242" s="2">
        <v>44320.475106796119</v>
      </c>
      <c r="C126242">
        <v>334456</v>
      </c>
      <c r="D126242">
        <v>286726</v>
      </c>
      <c r="E126242" s="48">
        <f t="shared" si="1972"/>
        <v>0.47500000000000003</v>
      </c>
      <c r="F126242" t="str">
        <f>TEXT(Таблица19[[#This Row],[время просмотра (UTC)]],"ДДД")</f>
        <v>Вт</v>
      </c>
    </row>
    <row r="126243" spans="1:6" x14ac:dyDescent="0.25">
      <c r="A126243">
        <v>46183</v>
      </c>
      <c r="B126243" s="2">
        <v>44320.475106796112</v>
      </c>
      <c r="C126243">
        <v>80319</v>
      </c>
      <c r="D126243">
        <v>477440</v>
      </c>
      <c r="E126243" s="48">
        <f t="shared" si="1972"/>
        <v>0.47500000000000003</v>
      </c>
      <c r="F126243" t="str">
        <f>TEXT(Таблица19[[#This Row],[время просмотра (UTC)]],"ДДД")</f>
        <v>Вт</v>
      </c>
    </row>
    <row r="126244" spans="1:6" x14ac:dyDescent="0.25">
      <c r="A126244">
        <v>46182</v>
      </c>
      <c r="B126244" s="2">
        <v>44320.474297734625</v>
      </c>
      <c r="C126244">
        <v>261084</v>
      </c>
      <c r="D126244">
        <v>408587</v>
      </c>
      <c r="E126244" s="48">
        <f t="shared" si="1972"/>
        <v>0.47361111111111115</v>
      </c>
      <c r="F126244" t="str">
        <f>TEXT(Таблица19[[#This Row],[время просмотра (UTC)]],"ДДД")</f>
        <v>Вт</v>
      </c>
    </row>
    <row r="126245" spans="1:6" x14ac:dyDescent="0.25">
      <c r="A126245">
        <v>46177</v>
      </c>
      <c r="B126245" s="2">
        <v>44320.473893203889</v>
      </c>
      <c r="C126245">
        <v>287942</v>
      </c>
      <c r="D126245">
        <v>288363</v>
      </c>
      <c r="E126245" s="48">
        <f t="shared" si="1972"/>
        <v>0.47361111111111115</v>
      </c>
      <c r="F126245" t="str">
        <f>TEXT(Таблица19[[#This Row],[время просмотра (UTC)]],"ДДД")</f>
        <v>Вт</v>
      </c>
    </row>
    <row r="126246" spans="1:6" x14ac:dyDescent="0.25">
      <c r="A126246">
        <v>46172</v>
      </c>
      <c r="B126246" s="2">
        <v>44320.470656957928</v>
      </c>
      <c r="C126246">
        <v>139960</v>
      </c>
      <c r="D126246">
        <v>308796</v>
      </c>
      <c r="E126246" s="48">
        <f t="shared" si="1972"/>
        <v>0.47013888888888888</v>
      </c>
      <c r="F126246" t="str">
        <f>TEXT(Таблица19[[#This Row],[время просмотра (UTC)]],"ДДД")</f>
        <v>Вт</v>
      </c>
    </row>
    <row r="126247" spans="1:6" x14ac:dyDescent="0.25">
      <c r="A126247">
        <v>46168</v>
      </c>
      <c r="B126247" s="2">
        <v>44320.462566343042</v>
      </c>
      <c r="C126247">
        <v>217288</v>
      </c>
      <c r="D126247">
        <v>246641</v>
      </c>
      <c r="E126247" s="48">
        <f t="shared" si="1972"/>
        <v>0.46249999999999997</v>
      </c>
      <c r="F126247" t="str">
        <f>TEXT(Таблица19[[#This Row],[время просмотра (UTC)]],"ДДД")</f>
        <v>Вт</v>
      </c>
    </row>
    <row r="126248" spans="1:6" x14ac:dyDescent="0.25">
      <c r="A126248">
        <v>46163</v>
      </c>
      <c r="B126248" s="2">
        <v>44320.460543689318</v>
      </c>
      <c r="C126248">
        <v>152186</v>
      </c>
      <c r="D126248">
        <v>435689</v>
      </c>
      <c r="E126248" s="48">
        <f t="shared" si="1972"/>
        <v>0.4604166666666667</v>
      </c>
      <c r="F126248" t="str">
        <f>TEXT(Таблица19[[#This Row],[время просмотра (UTC)]],"ДДД")</f>
        <v>Вт</v>
      </c>
    </row>
    <row r="126249" spans="1:6" x14ac:dyDescent="0.25">
      <c r="A126249">
        <v>46159</v>
      </c>
      <c r="B126249" s="2">
        <v>44320.457307443365</v>
      </c>
      <c r="C126249">
        <v>206674</v>
      </c>
      <c r="D126249">
        <v>62570</v>
      </c>
      <c r="E126249" s="48">
        <f t="shared" si="1972"/>
        <v>0.45694444444444443</v>
      </c>
      <c r="F126249" t="str">
        <f>TEXT(Таблица19[[#This Row],[время просмотра (UTC)]],"ДДД")</f>
        <v>Вт</v>
      </c>
    </row>
    <row r="126250" spans="1:6" x14ac:dyDescent="0.25">
      <c r="A126250">
        <v>46156</v>
      </c>
      <c r="B126250" s="2">
        <v>44320.455689320392</v>
      </c>
      <c r="C126250">
        <v>53695</v>
      </c>
      <c r="D126250">
        <v>122902</v>
      </c>
      <c r="E126250" s="48">
        <f t="shared" si="1972"/>
        <v>0.45555555555555555</v>
      </c>
      <c r="F126250" t="str">
        <f>TEXT(Таблица19[[#This Row],[время просмотра (UTC)]],"ДДД")</f>
        <v>Вт</v>
      </c>
    </row>
    <row r="126251" spans="1:6" x14ac:dyDescent="0.25">
      <c r="A126251">
        <v>46155</v>
      </c>
      <c r="B126251" s="2">
        <v>44320.455284789641</v>
      </c>
      <c r="C126251">
        <v>36355</v>
      </c>
      <c r="D126251">
        <v>230507</v>
      </c>
      <c r="E126251" s="48">
        <f t="shared" si="1972"/>
        <v>0.4548611111111111</v>
      </c>
      <c r="F126251" t="str">
        <f>TEXT(Таблица19[[#This Row],[время просмотра (UTC)]],"ДДД")</f>
        <v>Вт</v>
      </c>
    </row>
    <row r="126252" spans="1:6" x14ac:dyDescent="0.25">
      <c r="A126252">
        <v>46151</v>
      </c>
      <c r="B126252" s="2">
        <v>44320.452857605174</v>
      </c>
      <c r="C126252">
        <v>164677</v>
      </c>
      <c r="D126252">
        <v>189009</v>
      </c>
      <c r="E126252" s="48">
        <f t="shared" si="1972"/>
        <v>0.45277777777777778</v>
      </c>
      <c r="F126252" t="str">
        <f>TEXT(Таблица19[[#This Row],[время просмотра (UTC)]],"ДДД")</f>
        <v>Вт</v>
      </c>
    </row>
    <row r="126253" spans="1:6" x14ac:dyDescent="0.25">
      <c r="A126253">
        <v>46147</v>
      </c>
      <c r="B126253" s="2">
        <v>44320.452666666664</v>
      </c>
      <c r="C126253">
        <v>210002</v>
      </c>
      <c r="D126253">
        <v>230507</v>
      </c>
      <c r="E126253" s="48">
        <f t="shared" si="1972"/>
        <v>0.45208333333333334</v>
      </c>
      <c r="F126253" t="str">
        <f>TEXT(Таблица19[[#This Row],[время просмотра (UTC)]],"ДДД")</f>
        <v>Вт</v>
      </c>
    </row>
    <row r="126254" spans="1:6" x14ac:dyDescent="0.25">
      <c r="A126254">
        <v>46142</v>
      </c>
      <c r="B126254" s="2">
        <v>44320.448812297735</v>
      </c>
      <c r="C126254">
        <v>82266</v>
      </c>
      <c r="D126254">
        <v>112119</v>
      </c>
      <c r="E126254" s="48">
        <f t="shared" si="1972"/>
        <v>0.44861111111111113</v>
      </c>
      <c r="F126254" t="str">
        <f>TEXT(Таблица19[[#This Row],[время просмотра (UTC)]],"ДДД")</f>
        <v>Вт</v>
      </c>
    </row>
    <row r="126255" spans="1:6" x14ac:dyDescent="0.25">
      <c r="A126255">
        <v>46139</v>
      </c>
      <c r="B126255" s="2">
        <v>44320.448003236248</v>
      </c>
      <c r="C126255">
        <v>270672</v>
      </c>
      <c r="D126255">
        <v>236548</v>
      </c>
      <c r="E126255" s="48">
        <f t="shared" si="1972"/>
        <v>0.44791666666666669</v>
      </c>
      <c r="F126255" t="str">
        <f>TEXT(Таблица19[[#This Row],[время просмотра (UTC)]],"ДДД")</f>
        <v>Вт</v>
      </c>
    </row>
    <row r="126256" spans="1:6" x14ac:dyDescent="0.25">
      <c r="A126256">
        <v>46135</v>
      </c>
      <c r="B126256" s="2">
        <v>44320.448003236248</v>
      </c>
      <c r="C126256">
        <v>178679</v>
      </c>
      <c r="D126256">
        <v>111368</v>
      </c>
      <c r="E126256" s="48">
        <f t="shared" si="1972"/>
        <v>0.44791666666666669</v>
      </c>
      <c r="F126256" t="str">
        <f>TEXT(Таблица19[[#This Row],[время просмотра (UTC)]],"ДДД")</f>
        <v>Вт</v>
      </c>
    </row>
    <row r="126257" spans="1:6" x14ac:dyDescent="0.25">
      <c r="A126257">
        <v>46132</v>
      </c>
      <c r="B126257" s="2">
        <v>44320.448003236241</v>
      </c>
      <c r="C126257">
        <v>193754</v>
      </c>
      <c r="D126257">
        <v>158447</v>
      </c>
      <c r="E126257" s="48">
        <f t="shared" si="1972"/>
        <v>0.44791666666666669</v>
      </c>
      <c r="F126257" t="str">
        <f>TEXT(Таблица19[[#This Row],[время просмотра (UTC)]],"ДДД")</f>
        <v>Вт</v>
      </c>
    </row>
    <row r="126258" spans="1:6" x14ac:dyDescent="0.25">
      <c r="A126258">
        <v>46128</v>
      </c>
      <c r="B126258" s="2">
        <v>44320.434333333338</v>
      </c>
      <c r="C126258">
        <v>180883</v>
      </c>
      <c r="D126258">
        <v>68189</v>
      </c>
      <c r="E126258" s="48">
        <f t="shared" si="1972"/>
        <v>0.43402777777777773</v>
      </c>
      <c r="F126258" t="str">
        <f>TEXT(Таблица19[[#This Row],[время просмотра (UTC)]],"ДДД")</f>
        <v>Вт</v>
      </c>
    </row>
    <row r="126259" spans="1:6" x14ac:dyDescent="0.25">
      <c r="A126259">
        <v>46127</v>
      </c>
      <c r="B126259" s="2">
        <v>44320.430608414237</v>
      </c>
      <c r="C126259">
        <v>102573</v>
      </c>
      <c r="D126259">
        <v>154228</v>
      </c>
      <c r="E126259" s="48">
        <f t="shared" si="1972"/>
        <v>0.43055555555555558</v>
      </c>
      <c r="F126259" t="str">
        <f>TEXT(Таблица19[[#This Row],[время просмотра (UTC)]],"ДДД")</f>
        <v>Вт</v>
      </c>
    </row>
    <row r="126260" spans="1:6" x14ac:dyDescent="0.25">
      <c r="A126260">
        <v>46126</v>
      </c>
      <c r="B126260" s="2">
        <v>44320.42818122977</v>
      </c>
      <c r="C126260">
        <v>227687</v>
      </c>
      <c r="D126260">
        <v>424598</v>
      </c>
      <c r="E126260" s="48">
        <f t="shared" si="1972"/>
        <v>0.42777777777777781</v>
      </c>
      <c r="F126260" t="str">
        <f>TEXT(Таблица19[[#This Row],[время просмотра (UTC)]],"ДДД")</f>
        <v>Вт</v>
      </c>
    </row>
    <row r="126261" spans="1:6" x14ac:dyDescent="0.25">
      <c r="A126261">
        <v>46125</v>
      </c>
      <c r="B126261" s="2">
        <v>44320.426158576054</v>
      </c>
      <c r="C126261">
        <v>35912</v>
      </c>
      <c r="D126261">
        <v>289295</v>
      </c>
      <c r="E126261" s="48">
        <f t="shared" si="1972"/>
        <v>0.42569444444444443</v>
      </c>
      <c r="F126261" t="str">
        <f>TEXT(Таблица19[[#This Row],[время просмотра (UTC)]],"ДДД")</f>
        <v>Вт</v>
      </c>
    </row>
    <row r="126262" spans="1:6" x14ac:dyDescent="0.25">
      <c r="A126262">
        <v>46122</v>
      </c>
      <c r="B126262" s="2">
        <v>44320.423731391587</v>
      </c>
      <c r="C126262">
        <v>277953</v>
      </c>
      <c r="D126262">
        <v>447858</v>
      </c>
      <c r="E126262" s="48">
        <f t="shared" si="1972"/>
        <v>0.4236111111111111</v>
      </c>
      <c r="F126262" t="str">
        <f>TEXT(Таблица19[[#This Row],[время просмотра (UTC)]],"ДДД")</f>
        <v>Вт</v>
      </c>
    </row>
    <row r="126263" spans="1:6" x14ac:dyDescent="0.25">
      <c r="A126263">
        <v>46121</v>
      </c>
      <c r="B126263" s="2">
        <v>44320.422113268607</v>
      </c>
      <c r="C126263">
        <v>32299</v>
      </c>
      <c r="D126263">
        <v>118549</v>
      </c>
      <c r="E126263" s="48">
        <f t="shared" si="1972"/>
        <v>0.42152777777777778</v>
      </c>
      <c r="F126263" t="str">
        <f>TEXT(Таблица19[[#This Row],[время просмотра (UTC)]],"ДДД")</f>
        <v>Вт</v>
      </c>
    </row>
    <row r="126264" spans="1:6" x14ac:dyDescent="0.25">
      <c r="A126264">
        <v>46118</v>
      </c>
      <c r="B126264" s="2">
        <v>44320.417999999998</v>
      </c>
      <c r="C126264">
        <v>150232</v>
      </c>
      <c r="D126264">
        <v>230507</v>
      </c>
      <c r="E126264" s="48">
        <f t="shared" si="1972"/>
        <v>0.41736111111111113</v>
      </c>
      <c r="F126264" t="str">
        <f>TEXT(Таблица19[[#This Row],[время просмотра (UTC)]],"ДДД")</f>
        <v>Вт</v>
      </c>
    </row>
    <row r="126265" spans="1:6" x14ac:dyDescent="0.25">
      <c r="A126265">
        <v>46116</v>
      </c>
      <c r="B126265" s="2">
        <v>44320.417258899681</v>
      </c>
      <c r="C126265">
        <v>147048</v>
      </c>
      <c r="D126265">
        <v>304270</v>
      </c>
      <c r="E126265" s="48">
        <f t="shared" si="1972"/>
        <v>0.41666666666666669</v>
      </c>
      <c r="F126265" t="str">
        <f>TEXT(Таблица19[[#This Row],[время просмотра (UTC)]],"ДДД")</f>
        <v>Вт</v>
      </c>
    </row>
    <row r="126266" spans="1:6" x14ac:dyDescent="0.25">
      <c r="A126266">
        <v>46114</v>
      </c>
      <c r="B126266" s="2">
        <v>44320.4156407767</v>
      </c>
      <c r="C126266">
        <v>11339</v>
      </c>
      <c r="D126266">
        <v>104274</v>
      </c>
      <c r="E126266" s="48">
        <f t="shared" si="1972"/>
        <v>0.4152777777777778</v>
      </c>
      <c r="F126266" t="str">
        <f>TEXT(Таблица19[[#This Row],[время просмотра (UTC)]],"ДДД")</f>
        <v>Вт</v>
      </c>
    </row>
    <row r="126267" spans="1:6" x14ac:dyDescent="0.25">
      <c r="A126267">
        <v>46110</v>
      </c>
      <c r="B126267" s="2">
        <v>44320.410381877024</v>
      </c>
      <c r="C126267">
        <v>248142</v>
      </c>
      <c r="D126267">
        <v>397</v>
      </c>
      <c r="E126267" s="48">
        <f t="shared" si="1972"/>
        <v>0.40972222222222227</v>
      </c>
      <c r="F126267" t="str">
        <f>TEXT(Таблица19[[#This Row],[время просмотра (UTC)]],"ДДД")</f>
        <v>Вт</v>
      </c>
    </row>
    <row r="126268" spans="1:6" x14ac:dyDescent="0.25">
      <c r="A126268">
        <v>46106</v>
      </c>
      <c r="B126268" s="2">
        <v>44320.403504854366</v>
      </c>
      <c r="C126268">
        <v>39190</v>
      </c>
      <c r="D126268">
        <v>31749</v>
      </c>
      <c r="E126268" s="48">
        <f t="shared" si="1972"/>
        <v>0.40347222222222223</v>
      </c>
      <c r="F126268" t="str">
        <f>TEXT(Таблица19[[#This Row],[время просмотра (UTC)]],"ДДД")</f>
        <v>Вт</v>
      </c>
    </row>
    <row r="126269" spans="1:6" x14ac:dyDescent="0.25">
      <c r="A126269">
        <v>46104</v>
      </c>
      <c r="B126269" s="2">
        <v>44320.4010776699</v>
      </c>
      <c r="C126269">
        <v>278165</v>
      </c>
      <c r="D126269">
        <v>267896</v>
      </c>
      <c r="E126269" s="48">
        <f t="shared" si="1972"/>
        <v>0.40069444444444446</v>
      </c>
      <c r="F126269" t="str">
        <f>TEXT(Таблица19[[#This Row],[время просмотра (UTC)]],"ДДД")</f>
        <v>Вт</v>
      </c>
    </row>
    <row r="126270" spans="1:6" x14ac:dyDescent="0.25">
      <c r="A126270">
        <v>46101</v>
      </c>
      <c r="B126270" s="2">
        <v>44320.39865048544</v>
      </c>
      <c r="C126270">
        <v>245490</v>
      </c>
      <c r="D126270">
        <v>230507</v>
      </c>
      <c r="E126270" s="48">
        <f t="shared" si="1972"/>
        <v>0.39861111111111108</v>
      </c>
      <c r="F126270" t="str">
        <f>TEXT(Таблица19[[#This Row],[время просмотра (UTC)]],"ДДД")</f>
        <v>Вт</v>
      </c>
    </row>
    <row r="126271" spans="1:6" x14ac:dyDescent="0.25">
      <c r="A126271">
        <v>46097</v>
      </c>
      <c r="B126271" s="2">
        <v>44320.387728155343</v>
      </c>
      <c r="C126271">
        <v>207284</v>
      </c>
      <c r="D126271">
        <v>258219</v>
      </c>
      <c r="E126271" s="48">
        <f t="shared" si="1972"/>
        <v>0.38750000000000001</v>
      </c>
      <c r="F126271" t="str">
        <f>TEXT(Таблица19[[#This Row],[время просмотра (UTC)]],"ДДД")</f>
        <v>Вт</v>
      </c>
    </row>
    <row r="126272" spans="1:6" x14ac:dyDescent="0.25">
      <c r="A126272">
        <v>46092</v>
      </c>
      <c r="B126272" s="2">
        <v>44320.386110032363</v>
      </c>
      <c r="C126272">
        <v>295859</v>
      </c>
      <c r="D126272">
        <v>153893</v>
      </c>
      <c r="E126272" s="48">
        <f t="shared" si="1972"/>
        <v>0.38611111111111113</v>
      </c>
      <c r="F126272" t="str">
        <f>TEXT(Таблица19[[#This Row],[время просмотра (UTC)]],"ДДД")</f>
        <v>Вт</v>
      </c>
    </row>
    <row r="126273" spans="1:6" x14ac:dyDescent="0.25">
      <c r="A126273">
        <v>46090</v>
      </c>
      <c r="B126273" s="2">
        <v>44320.380851132686</v>
      </c>
      <c r="C126273">
        <v>84439</v>
      </c>
      <c r="D126273">
        <v>347393</v>
      </c>
      <c r="E126273" s="48">
        <f t="shared" si="1972"/>
        <v>0.38055555555555554</v>
      </c>
      <c r="F126273" t="str">
        <f>TEXT(Таблица19[[#This Row],[время просмотра (UTC)]],"ДДД")</f>
        <v>Вт</v>
      </c>
    </row>
    <row r="126274" spans="1:6" x14ac:dyDescent="0.25">
      <c r="A126274">
        <v>46088</v>
      </c>
      <c r="B126274" s="2">
        <v>44320.380333333334</v>
      </c>
      <c r="C126274">
        <v>25289</v>
      </c>
      <c r="D126274">
        <v>230507</v>
      </c>
      <c r="E126274" s="48">
        <f t="shared" ref="E126274:E126337" si="1973">TIME(HOUR(B126274),MINUTE(B126274),SECOND(0))</f>
        <v>0.37986111111111115</v>
      </c>
      <c r="F126274" t="str">
        <f>TEXT(Таблица19[[#This Row],[время просмотра (UTC)]],"ДДД")</f>
        <v>Вт</v>
      </c>
    </row>
    <row r="126275" spans="1:6" x14ac:dyDescent="0.25">
      <c r="A126275">
        <v>46083</v>
      </c>
      <c r="B126275" s="2">
        <v>44320.378828478963</v>
      </c>
      <c r="C126275">
        <v>166582</v>
      </c>
      <c r="D126275">
        <v>108086</v>
      </c>
      <c r="E126275" s="48">
        <f t="shared" si="1973"/>
        <v>0.37847222222222227</v>
      </c>
      <c r="F126275" t="str">
        <f>TEXT(Таблица19[[#This Row],[время просмотра (UTC)]],"ДДД")</f>
        <v>Вт</v>
      </c>
    </row>
    <row r="126276" spans="1:6" x14ac:dyDescent="0.25">
      <c r="A126276">
        <v>46079</v>
      </c>
      <c r="B126276" s="2">
        <v>44320.368333333339</v>
      </c>
      <c r="C126276">
        <v>249512</v>
      </c>
      <c r="D126276">
        <v>5151</v>
      </c>
      <c r="E126276" s="48">
        <f t="shared" si="1973"/>
        <v>0.36805555555555558</v>
      </c>
      <c r="F126276" t="str">
        <f>TEXT(Таблица19[[#This Row],[время просмотра (UTC)]],"ДДД")</f>
        <v>Вт</v>
      </c>
    </row>
    <row r="126277" spans="1:6" x14ac:dyDescent="0.25">
      <c r="A126277">
        <v>46075</v>
      </c>
      <c r="B126277" s="2">
        <v>44320.353666666662</v>
      </c>
      <c r="C126277">
        <v>152717</v>
      </c>
      <c r="D126277">
        <v>176818</v>
      </c>
      <c r="E126277" s="48">
        <f t="shared" si="1973"/>
        <v>0.35347222222222219</v>
      </c>
      <c r="F126277" t="str">
        <f>TEXT(Таблица19[[#This Row],[время просмотра (UTC)]],"ДДД")</f>
        <v>Вт</v>
      </c>
    </row>
    <row r="126278" spans="1:6" x14ac:dyDescent="0.25">
      <c r="A126278">
        <v>46071</v>
      </c>
      <c r="B126278" s="2">
        <v>44320.349702265376</v>
      </c>
      <c r="C126278">
        <v>67609</v>
      </c>
      <c r="D126278">
        <v>341025</v>
      </c>
      <c r="E126278" s="48">
        <f t="shared" si="1973"/>
        <v>0.34930555555555554</v>
      </c>
      <c r="F126278" t="str">
        <f>TEXT(Таблица19[[#This Row],[время просмотра (UTC)]],"ДДД")</f>
        <v>Вт</v>
      </c>
    </row>
    <row r="126279" spans="1:6" x14ac:dyDescent="0.25">
      <c r="A126279">
        <v>46066</v>
      </c>
      <c r="B126279" s="2">
        <v>44320.342825242718</v>
      </c>
      <c r="C126279">
        <v>184761</v>
      </c>
      <c r="D126279">
        <v>439981</v>
      </c>
      <c r="E126279" s="48">
        <f t="shared" si="1973"/>
        <v>0.34236111111111112</v>
      </c>
      <c r="F126279" t="str">
        <f>TEXT(Таблица19[[#This Row],[время просмотра (UTC)]],"ДДД")</f>
        <v>Вт</v>
      </c>
    </row>
    <row r="126280" spans="1:6" x14ac:dyDescent="0.25">
      <c r="A126280">
        <v>46061</v>
      </c>
      <c r="B126280" s="2">
        <v>44320.337666666666</v>
      </c>
      <c r="C126280">
        <v>189183</v>
      </c>
      <c r="D126280">
        <v>325852</v>
      </c>
      <c r="E126280" s="48">
        <f t="shared" si="1973"/>
        <v>0.33749999999999997</v>
      </c>
      <c r="F126280" t="str">
        <f>TEXT(Таблица19[[#This Row],[время просмотра (UTC)]],"ДДД")</f>
        <v>Вт</v>
      </c>
    </row>
    <row r="126281" spans="1:6" x14ac:dyDescent="0.25">
      <c r="A126281">
        <v>46056</v>
      </c>
      <c r="B126281" s="2">
        <v>44320.334734627831</v>
      </c>
      <c r="C126281">
        <v>306386</v>
      </c>
      <c r="D126281">
        <v>282497</v>
      </c>
      <c r="E126281" s="48">
        <f t="shared" si="1973"/>
        <v>0.3347222222222222</v>
      </c>
      <c r="F126281" t="str">
        <f>TEXT(Таблица19[[#This Row],[время просмотра (UTC)]],"ДДД")</f>
        <v>Вт</v>
      </c>
    </row>
    <row r="126282" spans="1:6" x14ac:dyDescent="0.25">
      <c r="A126282">
        <v>46052</v>
      </c>
      <c r="B126282" s="2">
        <v>44320.327666666664</v>
      </c>
      <c r="C126282">
        <v>343636</v>
      </c>
      <c r="D126282">
        <v>182984</v>
      </c>
      <c r="E126282" s="48">
        <f t="shared" si="1973"/>
        <v>0.32708333333333334</v>
      </c>
      <c r="F126282" t="str">
        <f>TEXT(Таблица19[[#This Row],[время просмотра (UTC)]],"ДДД")</f>
        <v>Вт</v>
      </c>
    </row>
    <row r="126283" spans="1:6" x14ac:dyDescent="0.25">
      <c r="A126283">
        <v>46049</v>
      </c>
      <c r="B126283" s="2">
        <v>44320.326999999997</v>
      </c>
      <c r="C126283">
        <v>3308</v>
      </c>
      <c r="D126283">
        <v>118549</v>
      </c>
      <c r="E126283" s="48">
        <f t="shared" si="1973"/>
        <v>0.3263888888888889</v>
      </c>
      <c r="F126283" t="str">
        <f>TEXT(Таблица19[[#This Row],[время просмотра (UTC)]],"ДДД")</f>
        <v>Вт</v>
      </c>
    </row>
    <row r="126284" spans="1:6" x14ac:dyDescent="0.25">
      <c r="A126284">
        <v>46048</v>
      </c>
      <c r="B126284" s="2">
        <v>44320.326644012945</v>
      </c>
      <c r="C126284">
        <v>164089</v>
      </c>
      <c r="D126284">
        <v>468237</v>
      </c>
      <c r="E126284" s="48">
        <f t="shared" si="1973"/>
        <v>0.3263888888888889</v>
      </c>
      <c r="F126284" t="str">
        <f>TEXT(Таблица19[[#This Row],[время просмотра (UTC)]],"ДДД")</f>
        <v>Вт</v>
      </c>
    </row>
    <row r="126285" spans="1:6" x14ac:dyDescent="0.25">
      <c r="A126285">
        <v>46044</v>
      </c>
      <c r="B126285" s="2">
        <v>44320.323003236241</v>
      </c>
      <c r="C126285">
        <v>286568</v>
      </c>
      <c r="D126285">
        <v>12149</v>
      </c>
      <c r="E126285" s="48">
        <f t="shared" si="1973"/>
        <v>0.32291666666666669</v>
      </c>
      <c r="F126285" t="str">
        <f>TEXT(Таблица19[[#This Row],[время просмотра (UTC)]],"ДДД")</f>
        <v>Вт</v>
      </c>
    </row>
    <row r="126286" spans="1:6" x14ac:dyDescent="0.25">
      <c r="A126286">
        <v>46039</v>
      </c>
      <c r="B126286" s="2">
        <v>44320.316126213591</v>
      </c>
      <c r="C126286">
        <v>5410</v>
      </c>
      <c r="D126286">
        <v>118549</v>
      </c>
      <c r="E126286" s="48">
        <f t="shared" si="1973"/>
        <v>0.31597222222222221</v>
      </c>
      <c r="F126286" t="str">
        <f>TEXT(Таблица19[[#This Row],[время просмотра (UTC)]],"ДДД")</f>
        <v>Вт</v>
      </c>
    </row>
    <row r="126287" spans="1:6" x14ac:dyDescent="0.25">
      <c r="A126287">
        <v>46035</v>
      </c>
      <c r="B126287" s="2">
        <v>44320.314103559875</v>
      </c>
      <c r="C126287">
        <v>200723</v>
      </c>
      <c r="D126287">
        <v>230507</v>
      </c>
      <c r="E126287" s="48">
        <f t="shared" si="1973"/>
        <v>0.31388888888888888</v>
      </c>
      <c r="F126287" t="str">
        <f>TEXT(Таблица19[[#This Row],[время просмотра (UTC)]],"ДДД")</f>
        <v>Вт</v>
      </c>
    </row>
    <row r="126288" spans="1:6" x14ac:dyDescent="0.25">
      <c r="A126288">
        <v>46033</v>
      </c>
      <c r="B126288" s="2">
        <v>44320.299135922331</v>
      </c>
      <c r="C126288">
        <v>68026</v>
      </c>
      <c r="D126288">
        <v>182984</v>
      </c>
      <c r="E126288" s="48">
        <f t="shared" si="1973"/>
        <v>0.2986111111111111</v>
      </c>
      <c r="F126288" t="str">
        <f>TEXT(Таблица19[[#This Row],[время просмотра (UTC)]],"ДДД")</f>
        <v>Вт</v>
      </c>
    </row>
    <row r="126289" spans="1:6" x14ac:dyDescent="0.25">
      <c r="A126289">
        <v>46029</v>
      </c>
      <c r="B126289" s="2">
        <v>44320.299135922331</v>
      </c>
      <c r="C126289">
        <v>27819</v>
      </c>
      <c r="D126289">
        <v>445443</v>
      </c>
      <c r="E126289" s="48">
        <f t="shared" si="1973"/>
        <v>0.2986111111111111</v>
      </c>
      <c r="F126289" t="str">
        <f>TEXT(Таблица19[[#This Row],[время просмотра (UTC)]],"ДДД")</f>
        <v>Вт</v>
      </c>
    </row>
    <row r="126290" spans="1:6" x14ac:dyDescent="0.25">
      <c r="A126290">
        <v>46027</v>
      </c>
      <c r="B126290" s="2">
        <v>44320.296000000002</v>
      </c>
      <c r="C126290">
        <v>201012</v>
      </c>
      <c r="D126290">
        <v>344775</v>
      </c>
      <c r="E126290" s="48">
        <f t="shared" si="1973"/>
        <v>0.29583333333333334</v>
      </c>
      <c r="F126290" t="str">
        <f>TEXT(Таблица19[[#This Row],[время просмотра (UTC)]],"ДДД")</f>
        <v>Вт</v>
      </c>
    </row>
    <row r="126291" spans="1:6" x14ac:dyDescent="0.25">
      <c r="A126291">
        <v>46022</v>
      </c>
      <c r="B126291" s="2">
        <v>44320.295090614884</v>
      </c>
      <c r="C126291">
        <v>331856</v>
      </c>
      <c r="D126291">
        <v>242428</v>
      </c>
      <c r="E126291" s="48">
        <f t="shared" si="1973"/>
        <v>0.29444444444444445</v>
      </c>
      <c r="F126291" t="str">
        <f>TEXT(Таблица19[[#This Row],[время просмотра (UTC)]],"ДДД")</f>
        <v>Вт</v>
      </c>
    </row>
    <row r="126292" spans="1:6" x14ac:dyDescent="0.25">
      <c r="A126292">
        <v>46020</v>
      </c>
      <c r="B126292" s="2">
        <v>44320.294666666661</v>
      </c>
      <c r="C126292">
        <v>40102</v>
      </c>
      <c r="D126292">
        <v>56195</v>
      </c>
      <c r="E126292" s="48">
        <f t="shared" si="1973"/>
        <v>0.29444444444444445</v>
      </c>
      <c r="F126292" t="str">
        <f>TEXT(Таблица19[[#This Row],[время просмотра (UTC)]],"ДДД")</f>
        <v>Вт</v>
      </c>
    </row>
    <row r="126293" spans="1:6" x14ac:dyDescent="0.25">
      <c r="A126293">
        <v>46017</v>
      </c>
      <c r="B126293" s="2">
        <v>44320.28902265372</v>
      </c>
      <c r="C126293">
        <v>31349</v>
      </c>
      <c r="D126293">
        <v>123413</v>
      </c>
      <c r="E126293" s="48">
        <f t="shared" si="1973"/>
        <v>0.28888888888888892</v>
      </c>
      <c r="F126293" t="str">
        <f>TEXT(Таблица19[[#This Row],[время просмотра (UTC)]],"ДДД")</f>
        <v>Вт</v>
      </c>
    </row>
    <row r="126294" spans="1:6" x14ac:dyDescent="0.25">
      <c r="A126294">
        <v>46014</v>
      </c>
      <c r="B126294" s="2">
        <v>44320.285381877024</v>
      </c>
      <c r="C126294">
        <v>164398</v>
      </c>
      <c r="D126294">
        <v>388561</v>
      </c>
      <c r="E126294" s="48">
        <f t="shared" si="1973"/>
        <v>0.28472222222222221</v>
      </c>
      <c r="F126294" t="str">
        <f>TEXT(Таблица19[[#This Row],[время просмотра (UTC)]],"ДДД")</f>
        <v>Вт</v>
      </c>
    </row>
    <row r="126295" spans="1:6" x14ac:dyDescent="0.25">
      <c r="A126295">
        <v>46013</v>
      </c>
      <c r="B126295" s="2">
        <v>44320.284666666666</v>
      </c>
      <c r="C126295">
        <v>117696</v>
      </c>
      <c r="D126295">
        <v>411922</v>
      </c>
      <c r="E126295" s="48">
        <f t="shared" si="1973"/>
        <v>0.28402777777777777</v>
      </c>
      <c r="F126295" t="str">
        <f>TEXT(Таблица19[[#This Row],[время просмотра (UTC)]],"ДДД")</f>
        <v>Вт</v>
      </c>
    </row>
    <row r="126296" spans="1:6" x14ac:dyDescent="0.25">
      <c r="A126296">
        <v>46008</v>
      </c>
      <c r="B126296" s="2">
        <v>44320.272841423946</v>
      </c>
      <c r="C126296">
        <v>185928</v>
      </c>
      <c r="D126296">
        <v>16360</v>
      </c>
      <c r="E126296" s="48">
        <f t="shared" si="1973"/>
        <v>0.2722222222222222</v>
      </c>
      <c r="F126296" t="str">
        <f>TEXT(Таблица19[[#This Row],[время просмотра (UTC)]],"ДДД")</f>
        <v>Вт</v>
      </c>
    </row>
    <row r="126297" spans="1:6" x14ac:dyDescent="0.25">
      <c r="A126297">
        <v>46003</v>
      </c>
      <c r="B126297" s="2">
        <v>44320.262728155343</v>
      </c>
      <c r="C126297">
        <v>21293</v>
      </c>
      <c r="D126297">
        <v>75550</v>
      </c>
      <c r="E126297" s="48">
        <f t="shared" si="1973"/>
        <v>0.26250000000000001</v>
      </c>
      <c r="F126297" t="str">
        <f>TEXT(Таблица19[[#This Row],[время просмотра (UTC)]],"ДДД")</f>
        <v>Вт</v>
      </c>
    </row>
    <row r="126298" spans="1:6" x14ac:dyDescent="0.25">
      <c r="A126298">
        <v>45998</v>
      </c>
      <c r="B126298" s="2">
        <v>44320.254999999997</v>
      </c>
      <c r="C126298">
        <v>188649</v>
      </c>
      <c r="D126298">
        <v>197561</v>
      </c>
      <c r="E126298" s="48">
        <f t="shared" si="1973"/>
        <v>0.25486111111111109</v>
      </c>
      <c r="F126298" t="str">
        <f>TEXT(Таблица19[[#This Row],[время просмотра (UTC)]],"ДДД")</f>
        <v>Вт</v>
      </c>
    </row>
    <row r="126299" spans="1:6" x14ac:dyDescent="0.25">
      <c r="A126299">
        <v>45996</v>
      </c>
      <c r="B126299" s="2">
        <v>44320.245333333332</v>
      </c>
      <c r="C126299">
        <v>170532</v>
      </c>
      <c r="D126299">
        <v>397390</v>
      </c>
      <c r="E126299" s="48">
        <f t="shared" si="1973"/>
        <v>0.24513888888888888</v>
      </c>
      <c r="F126299" t="str">
        <f>TEXT(Таблица19[[#This Row],[время просмотра (UTC)]],"ДДД")</f>
        <v>Вт</v>
      </c>
    </row>
    <row r="126300" spans="1:6" x14ac:dyDescent="0.25">
      <c r="A126300">
        <v>45991</v>
      </c>
      <c r="B126300" s="2">
        <v>44320.24</v>
      </c>
      <c r="C126300">
        <v>74489</v>
      </c>
      <c r="D126300">
        <v>21760</v>
      </c>
      <c r="E126300" s="48">
        <f t="shared" si="1973"/>
        <v>0.23958333333333334</v>
      </c>
      <c r="F126300" t="str">
        <f>TEXT(Таблица19[[#This Row],[время просмотра (UTC)]],"ДДД")</f>
        <v>Вт</v>
      </c>
    </row>
    <row r="126301" spans="1:6" x14ac:dyDescent="0.25">
      <c r="A126301">
        <v>45987</v>
      </c>
      <c r="B126301" s="2">
        <v>44320.238666666664</v>
      </c>
      <c r="C126301">
        <v>179773</v>
      </c>
      <c r="D126301">
        <v>411922</v>
      </c>
      <c r="E126301" s="48">
        <f t="shared" si="1973"/>
        <v>0.23819444444444446</v>
      </c>
      <c r="F126301" t="str">
        <f>TEXT(Таблица19[[#This Row],[время просмотра (UTC)]],"ДДД")</f>
        <v>Вт</v>
      </c>
    </row>
    <row r="126302" spans="1:6" x14ac:dyDescent="0.25">
      <c r="A126302">
        <v>45984</v>
      </c>
      <c r="B126302" s="2">
        <v>44320.211757281555</v>
      </c>
      <c r="C126302">
        <v>235219</v>
      </c>
      <c r="D126302">
        <v>158978</v>
      </c>
      <c r="E126302" s="48">
        <f t="shared" si="1973"/>
        <v>0.21111111111111111</v>
      </c>
      <c r="F126302" t="str">
        <f>TEXT(Таблица19[[#This Row],[время просмотра (UTC)]],"ДДД")</f>
        <v>Вт</v>
      </c>
    </row>
    <row r="126303" spans="1:6" x14ac:dyDescent="0.25">
      <c r="A126303">
        <v>45982</v>
      </c>
      <c r="B126303" s="2">
        <v>44320.208116504851</v>
      </c>
      <c r="C126303">
        <v>23674</v>
      </c>
      <c r="D126303">
        <v>264283</v>
      </c>
      <c r="E126303" s="48">
        <f t="shared" si="1973"/>
        <v>0.2076388888888889</v>
      </c>
      <c r="F126303" t="str">
        <f>TEXT(Таблица19[[#This Row],[время просмотра (UTC)]],"ДДД")</f>
        <v>Вт</v>
      </c>
    </row>
    <row r="126304" spans="1:6" x14ac:dyDescent="0.25">
      <c r="A126304">
        <v>45979</v>
      </c>
      <c r="B126304" s="2">
        <v>44320.192999999999</v>
      </c>
      <c r="C126304">
        <v>3458</v>
      </c>
      <c r="D126304">
        <v>102086</v>
      </c>
      <c r="E126304" s="48">
        <f t="shared" si="1973"/>
        <v>0.19236111111111112</v>
      </c>
      <c r="F126304" t="str">
        <f>TEXT(Таблица19[[#This Row],[время просмотра (UTC)]],"ДДД")</f>
        <v>Вт</v>
      </c>
    </row>
    <row r="126305" spans="1:6" x14ac:dyDescent="0.25">
      <c r="A126305">
        <v>45976</v>
      </c>
      <c r="B126305" s="2">
        <v>44320.190721682848</v>
      </c>
      <c r="C126305">
        <v>275802</v>
      </c>
      <c r="D126305">
        <v>122902</v>
      </c>
      <c r="E126305" s="48">
        <f t="shared" si="1973"/>
        <v>0.19027777777777777</v>
      </c>
      <c r="F126305" t="str">
        <f>TEXT(Таблица19[[#This Row],[время просмотра (UTC)]],"ДДД")</f>
        <v>Вт</v>
      </c>
    </row>
    <row r="126306" spans="1:6" x14ac:dyDescent="0.25">
      <c r="A126306">
        <v>45975</v>
      </c>
      <c r="B126306" s="2">
        <v>44320.185867313914</v>
      </c>
      <c r="C126306">
        <v>189936</v>
      </c>
      <c r="D126306">
        <v>153893</v>
      </c>
      <c r="E126306" s="48">
        <f t="shared" si="1973"/>
        <v>0.18541666666666667</v>
      </c>
      <c r="F126306" t="str">
        <f>TEXT(Таблица19[[#This Row],[время просмотра (UTC)]],"ДДД")</f>
        <v>Вт</v>
      </c>
    </row>
    <row r="126307" spans="1:6" x14ac:dyDescent="0.25">
      <c r="A126307">
        <v>45973</v>
      </c>
      <c r="B126307" s="2">
        <v>44320.17818122977</v>
      </c>
      <c r="C126307">
        <v>45081</v>
      </c>
      <c r="D126307">
        <v>72780</v>
      </c>
      <c r="E126307" s="48">
        <f t="shared" si="1973"/>
        <v>0.17777777777777778</v>
      </c>
      <c r="F126307" t="str">
        <f>TEXT(Таблица19[[#This Row],[время просмотра (UTC)]],"ДДД")</f>
        <v>Вт</v>
      </c>
    </row>
    <row r="126308" spans="1:6" x14ac:dyDescent="0.25">
      <c r="A126308">
        <v>45968</v>
      </c>
      <c r="B126308" s="2">
        <v>44320.173000000003</v>
      </c>
      <c r="C126308">
        <v>85335</v>
      </c>
      <c r="D126308">
        <v>411922</v>
      </c>
      <c r="E126308" s="48">
        <f t="shared" si="1973"/>
        <v>0.17291666666666669</v>
      </c>
      <c r="F126308" t="str">
        <f>TEXT(Таблица19[[#This Row],[время просмотра (UTC)]],"ДДД")</f>
        <v>Вт</v>
      </c>
    </row>
    <row r="126309" spans="1:6" x14ac:dyDescent="0.25">
      <c r="A126309">
        <v>45965</v>
      </c>
      <c r="B126309" s="2">
        <v>44320.165666666668</v>
      </c>
      <c r="C126309">
        <v>74002</v>
      </c>
      <c r="D126309">
        <v>217497</v>
      </c>
      <c r="E126309" s="48">
        <f t="shared" si="1973"/>
        <v>0.16527777777777777</v>
      </c>
      <c r="F126309" t="str">
        <f>TEXT(Таблица19[[#This Row],[время просмотра (UTC)]],"ДДД")</f>
        <v>Вт</v>
      </c>
    </row>
    <row r="126310" spans="1:6" x14ac:dyDescent="0.25">
      <c r="A126310">
        <v>45960</v>
      </c>
      <c r="B126310" s="2">
        <v>44320.158666666663</v>
      </c>
      <c r="C126310">
        <v>207871</v>
      </c>
      <c r="D126310">
        <v>88863</v>
      </c>
      <c r="E126310" s="48">
        <f t="shared" si="1973"/>
        <v>0.15833333333333333</v>
      </c>
      <c r="F126310" t="str">
        <f>TEXT(Таблица19[[#This Row],[время просмотра (UTC)]],"ДДД")</f>
        <v>Вт</v>
      </c>
    </row>
    <row r="126311" spans="1:6" x14ac:dyDescent="0.25">
      <c r="A126311">
        <v>45959</v>
      </c>
      <c r="B126311" s="2">
        <v>44320.142987055013</v>
      </c>
      <c r="C126311">
        <v>309011</v>
      </c>
      <c r="D126311">
        <v>396686</v>
      </c>
      <c r="E126311" s="48">
        <f t="shared" si="1973"/>
        <v>0.1423611111111111</v>
      </c>
      <c r="F126311" t="str">
        <f>TEXT(Таблица19[[#This Row],[время просмотра (UTC)]],"ДДД")</f>
        <v>Вт</v>
      </c>
    </row>
    <row r="126312" spans="1:6" x14ac:dyDescent="0.25">
      <c r="A126312">
        <v>45956</v>
      </c>
      <c r="B126312" s="2">
        <v>44320.132469255666</v>
      </c>
      <c r="C126312">
        <v>201015</v>
      </c>
      <c r="D126312">
        <v>230507</v>
      </c>
      <c r="E126312" s="48">
        <f t="shared" si="1973"/>
        <v>0.13194444444444445</v>
      </c>
      <c r="F126312" t="str">
        <f>TEXT(Таблица19[[#This Row],[время просмотра (UTC)]],"ДДД")</f>
        <v>Вт</v>
      </c>
    </row>
    <row r="126313" spans="1:6" x14ac:dyDescent="0.25">
      <c r="A126313">
        <v>45954</v>
      </c>
      <c r="B126313" s="2">
        <v>44320.122333333333</v>
      </c>
      <c r="C126313">
        <v>272959</v>
      </c>
      <c r="D126313">
        <v>118549</v>
      </c>
      <c r="E126313" s="48">
        <f t="shared" si="1973"/>
        <v>0.12222222222222223</v>
      </c>
      <c r="F126313" t="str">
        <f>TEXT(Таблица19[[#This Row],[время просмотра (UTC)]],"ДДД")</f>
        <v>Вт</v>
      </c>
    </row>
    <row r="126314" spans="1:6" x14ac:dyDescent="0.25">
      <c r="A126314">
        <v>45949</v>
      </c>
      <c r="B126314" s="2">
        <v>44320.111333333334</v>
      </c>
      <c r="C126314">
        <v>39867</v>
      </c>
      <c r="D126314">
        <v>327968</v>
      </c>
      <c r="E126314" s="48">
        <f t="shared" si="1973"/>
        <v>0.1111111111111111</v>
      </c>
      <c r="F126314" t="str">
        <f>TEXT(Таблица19[[#This Row],[время просмотра (UTC)]],"ДДД")</f>
        <v>Вт</v>
      </c>
    </row>
    <row r="126315" spans="1:6" x14ac:dyDescent="0.25">
      <c r="A126315">
        <v>45948</v>
      </c>
      <c r="B126315" s="2">
        <v>44320.108601941749</v>
      </c>
      <c r="C126315">
        <v>3335</v>
      </c>
      <c r="D126315">
        <v>214389</v>
      </c>
      <c r="E126315" s="48">
        <f t="shared" si="1973"/>
        <v>0.10833333333333334</v>
      </c>
      <c r="F126315" t="str">
        <f>TEXT(Таблица19[[#This Row],[время просмотра (UTC)]],"ДДД")</f>
        <v>Вт</v>
      </c>
    </row>
    <row r="126316" spans="1:6" x14ac:dyDescent="0.25">
      <c r="A126316">
        <v>45944</v>
      </c>
      <c r="B126316" s="2">
        <v>44320.104666666666</v>
      </c>
      <c r="C126316">
        <v>179010</v>
      </c>
      <c r="D126316">
        <v>411922</v>
      </c>
      <c r="E126316" s="48">
        <f t="shared" si="1973"/>
        <v>0.10416666666666667</v>
      </c>
      <c r="F126316" t="str">
        <f>TEXT(Таблица19[[#This Row],[время просмотра (UTC)]],"ДДД")</f>
        <v>Вт</v>
      </c>
    </row>
    <row r="126317" spans="1:6" x14ac:dyDescent="0.25">
      <c r="A126317">
        <v>45940</v>
      </c>
      <c r="B126317" s="2">
        <v>44320.104556634302</v>
      </c>
      <c r="C126317">
        <v>92178</v>
      </c>
      <c r="D126317">
        <v>189009</v>
      </c>
      <c r="E126317" s="48">
        <f t="shared" si="1973"/>
        <v>0.10416666666666667</v>
      </c>
      <c r="F126317" t="str">
        <f>TEXT(Таблица19[[#This Row],[время просмотра (UTC)]],"ДДД")</f>
        <v>Вт</v>
      </c>
    </row>
    <row r="126318" spans="1:6" x14ac:dyDescent="0.25">
      <c r="A126318">
        <v>45939</v>
      </c>
      <c r="B126318" s="2">
        <v>44320.097000000002</v>
      </c>
      <c r="C126318">
        <v>305905</v>
      </c>
      <c r="D126318">
        <v>202914</v>
      </c>
      <c r="E126318" s="48">
        <f t="shared" si="1973"/>
        <v>9.6527777777777768E-2</v>
      </c>
      <c r="F126318" t="str">
        <f>TEXT(Таблица19[[#This Row],[время просмотра (UTC)]],"ДДД")</f>
        <v>Вт</v>
      </c>
    </row>
    <row r="126319" spans="1:6" x14ac:dyDescent="0.25">
      <c r="A126319">
        <v>45934</v>
      </c>
      <c r="B126319" s="2">
        <v>44320.091999999997</v>
      </c>
      <c r="C126319">
        <v>79743</v>
      </c>
      <c r="D126319">
        <v>347008</v>
      </c>
      <c r="E126319" s="48">
        <f t="shared" si="1973"/>
        <v>9.1666666666666674E-2</v>
      </c>
      <c r="F126319" t="str">
        <f>TEXT(Таблица19[[#This Row],[время просмотра (UTC)]],"ДДД")</f>
        <v>Вт</v>
      </c>
    </row>
    <row r="126320" spans="1:6" x14ac:dyDescent="0.25">
      <c r="A126320">
        <v>45933</v>
      </c>
      <c r="B126320" s="2">
        <v>44320.077333333335</v>
      </c>
      <c r="C126320">
        <v>70273</v>
      </c>
      <c r="D126320">
        <v>230507</v>
      </c>
      <c r="E126320" s="48">
        <f t="shared" si="1973"/>
        <v>7.7083333333333337E-2</v>
      </c>
      <c r="F126320" t="str">
        <f>TEXT(Таблица19[[#This Row],[время просмотра (UTC)]],"ДДД")</f>
        <v>Вт</v>
      </c>
    </row>
    <row r="126321" spans="1:6" x14ac:dyDescent="0.25">
      <c r="A126321">
        <v>45932</v>
      </c>
      <c r="B126321" s="2">
        <v>44320.074621359221</v>
      </c>
      <c r="C126321">
        <v>2695</v>
      </c>
      <c r="D126321">
        <v>291304</v>
      </c>
      <c r="E126321" s="48">
        <f t="shared" si="1973"/>
        <v>7.4305555555555555E-2</v>
      </c>
      <c r="F126321" t="str">
        <f>TEXT(Таблица19[[#This Row],[время просмотра (UTC)]],"ДДД")</f>
        <v>Вт</v>
      </c>
    </row>
    <row r="126322" spans="1:6" x14ac:dyDescent="0.25">
      <c r="A126322">
        <v>45929</v>
      </c>
      <c r="B126322" s="2">
        <v>44320.071666666663</v>
      </c>
      <c r="C126322">
        <v>189357</v>
      </c>
      <c r="D126322">
        <v>106585</v>
      </c>
      <c r="E126322" s="48">
        <f t="shared" si="1973"/>
        <v>7.1527777777777787E-2</v>
      </c>
      <c r="F126322" t="str">
        <f>TEXT(Таблица19[[#This Row],[время просмотра (UTC)]],"ДДД")</f>
        <v>Вт</v>
      </c>
    </row>
    <row r="126323" spans="1:6" x14ac:dyDescent="0.25">
      <c r="A126323">
        <v>45926</v>
      </c>
      <c r="B126323" s="2">
        <v>44320.07</v>
      </c>
      <c r="C126323">
        <v>21019</v>
      </c>
      <c r="D126323">
        <v>15525</v>
      </c>
      <c r="E126323" s="48">
        <f t="shared" si="1973"/>
        <v>6.9444444444444434E-2</v>
      </c>
      <c r="F126323" t="str">
        <f>TEXT(Таблица19[[#This Row],[время просмотра (UTC)]],"ДДД")</f>
        <v>Вт</v>
      </c>
    </row>
    <row r="126324" spans="1:6" x14ac:dyDescent="0.25">
      <c r="A126324">
        <v>45923</v>
      </c>
      <c r="B126324" s="2">
        <v>44320.068666666666</v>
      </c>
      <c r="C126324">
        <v>163587</v>
      </c>
      <c r="D126324">
        <v>446536</v>
      </c>
      <c r="E126324" s="48">
        <f t="shared" si="1973"/>
        <v>6.805555555555555E-2</v>
      </c>
      <c r="F126324" t="str">
        <f>TEXT(Таблица19[[#This Row],[время просмотра (UTC)]],"ДДД")</f>
        <v>Вт</v>
      </c>
    </row>
    <row r="126325" spans="1:6" x14ac:dyDescent="0.25">
      <c r="A126325">
        <v>45920</v>
      </c>
      <c r="B126325" s="2">
        <v>44320.068553398058</v>
      </c>
      <c r="C126325">
        <v>211767</v>
      </c>
      <c r="D126325">
        <v>362707</v>
      </c>
      <c r="E126325" s="48">
        <f t="shared" si="1973"/>
        <v>6.805555555555555E-2</v>
      </c>
      <c r="F126325" t="str">
        <f>TEXT(Таблица19[[#This Row],[время просмотра (UTC)]],"ДДД")</f>
        <v>Вт</v>
      </c>
    </row>
    <row r="126326" spans="1:6" x14ac:dyDescent="0.25">
      <c r="A126326">
        <v>45918</v>
      </c>
      <c r="B126326" s="2">
        <v>44320.063699029131</v>
      </c>
      <c r="C126326">
        <v>348174</v>
      </c>
      <c r="D126326">
        <v>251243</v>
      </c>
      <c r="E126326" s="48">
        <f t="shared" si="1973"/>
        <v>6.3194444444444442E-2</v>
      </c>
      <c r="F126326" t="str">
        <f>TEXT(Таблица19[[#This Row],[время просмотра (UTC)]],"ДДД")</f>
        <v>Вт</v>
      </c>
    </row>
    <row r="126327" spans="1:6" x14ac:dyDescent="0.25">
      <c r="A126327">
        <v>45916</v>
      </c>
      <c r="B126327" s="2">
        <v>44320.058440129447</v>
      </c>
      <c r="C126327">
        <v>339165</v>
      </c>
      <c r="D126327">
        <v>250679</v>
      </c>
      <c r="E126327" s="48">
        <f t="shared" si="1973"/>
        <v>5.8333333333333327E-2</v>
      </c>
      <c r="F126327" t="str">
        <f>TEXT(Таблица19[[#This Row],[время просмотра (UTC)]],"ДДД")</f>
        <v>Вт</v>
      </c>
    </row>
    <row r="126328" spans="1:6" x14ac:dyDescent="0.25">
      <c r="A126328">
        <v>45913</v>
      </c>
      <c r="B126328" s="2">
        <v>44320.056822006474</v>
      </c>
      <c r="C126328">
        <v>163834</v>
      </c>
      <c r="D126328">
        <v>292276</v>
      </c>
      <c r="E126328" s="48">
        <f t="shared" si="1973"/>
        <v>5.6250000000000001E-2</v>
      </c>
      <c r="F126328" t="str">
        <f>TEXT(Таблица19[[#This Row],[время просмотра (UTC)]],"ДДД")</f>
        <v>Вт</v>
      </c>
    </row>
    <row r="126329" spans="1:6" x14ac:dyDescent="0.25">
      <c r="A126329">
        <v>45910</v>
      </c>
      <c r="B126329" s="2">
        <v>44320.053585760521</v>
      </c>
      <c r="C126329">
        <v>133763</v>
      </c>
      <c r="D126329">
        <v>250679</v>
      </c>
      <c r="E126329" s="48">
        <f t="shared" si="1973"/>
        <v>5.347222222222222E-2</v>
      </c>
      <c r="F126329" t="str">
        <f>TEXT(Таблица19[[#This Row],[время просмотра (UTC)]],"ДДД")</f>
        <v>Вт</v>
      </c>
    </row>
    <row r="126330" spans="1:6" x14ac:dyDescent="0.25">
      <c r="A126330">
        <v>45909</v>
      </c>
      <c r="B126330" s="2">
        <v>44320.042999999998</v>
      </c>
      <c r="C126330">
        <v>330714</v>
      </c>
      <c r="D126330">
        <v>470762</v>
      </c>
      <c r="E126330" s="48">
        <f t="shared" si="1973"/>
        <v>4.2361111111111106E-2</v>
      </c>
      <c r="F126330" t="str">
        <f>TEXT(Таблица19[[#This Row],[время просмотра (UTC)]],"ДДД")</f>
        <v>Вт</v>
      </c>
    </row>
    <row r="126331" spans="1:6" x14ac:dyDescent="0.25">
      <c r="A126331">
        <v>45906</v>
      </c>
      <c r="B126331" s="2">
        <v>44320.036999999997</v>
      </c>
      <c r="C126331">
        <v>144097</v>
      </c>
      <c r="D126331">
        <v>21760</v>
      </c>
      <c r="E126331" s="48">
        <f t="shared" si="1973"/>
        <v>3.6805555555555557E-2</v>
      </c>
      <c r="F126331" t="str">
        <f>TEXT(Таблица19[[#This Row],[время просмотра (UTC)]],"ДДД")</f>
        <v>Вт</v>
      </c>
    </row>
    <row r="126332" spans="1:6" x14ac:dyDescent="0.25">
      <c r="A126332">
        <v>45903</v>
      </c>
      <c r="B126332" s="2">
        <v>44320.030932038833</v>
      </c>
      <c r="C126332">
        <v>187263</v>
      </c>
      <c r="D126332">
        <v>124624</v>
      </c>
      <c r="E126332" s="48">
        <f t="shared" si="1973"/>
        <v>3.0555555555555555E-2</v>
      </c>
      <c r="F126332" t="str">
        <f>TEXT(Таблица19[[#This Row],[время просмотра (UTC)]],"ДДД")</f>
        <v>Вт</v>
      </c>
    </row>
    <row r="126333" spans="1:6" x14ac:dyDescent="0.25">
      <c r="A126333">
        <v>45900</v>
      </c>
      <c r="B126333" s="2">
        <v>44320.030122977347</v>
      </c>
      <c r="C126333">
        <v>113523</v>
      </c>
      <c r="D126333">
        <v>158978</v>
      </c>
      <c r="E126333" s="48">
        <f t="shared" si="1973"/>
        <v>2.9861111111111113E-2</v>
      </c>
      <c r="F126333" t="str">
        <f>TEXT(Таблица19[[#This Row],[время просмотра (UTC)]],"ДДД")</f>
        <v>Вт</v>
      </c>
    </row>
    <row r="126334" spans="1:6" x14ac:dyDescent="0.25">
      <c r="A126334">
        <v>45896</v>
      </c>
      <c r="B126334" s="2">
        <v>44320.027000000002</v>
      </c>
      <c r="C126334">
        <v>25813</v>
      </c>
      <c r="D126334">
        <v>351192</v>
      </c>
      <c r="E126334" s="48">
        <f t="shared" si="1973"/>
        <v>2.6388888888888889E-2</v>
      </c>
      <c r="F126334" t="str">
        <f>TEXT(Таблица19[[#This Row],[время просмотра (UTC)]],"ДДД")</f>
        <v>Вт</v>
      </c>
    </row>
    <row r="126335" spans="1:6" x14ac:dyDescent="0.25">
      <c r="A126335">
        <v>45893</v>
      </c>
      <c r="B126335" s="2">
        <v>44320.02486407767</v>
      </c>
      <c r="C126335">
        <v>280628</v>
      </c>
      <c r="D126335">
        <v>33076</v>
      </c>
      <c r="E126335" s="48">
        <f t="shared" si="1973"/>
        <v>2.4305555555555556E-2</v>
      </c>
      <c r="F126335" t="str">
        <f>TEXT(Таблица19[[#This Row],[время просмотра (UTC)]],"ДДД")</f>
        <v>Вт</v>
      </c>
    </row>
    <row r="126336" spans="1:6" x14ac:dyDescent="0.25">
      <c r="A126336">
        <v>45889</v>
      </c>
      <c r="B126336" s="2">
        <v>44320.024459546927</v>
      </c>
      <c r="C126336">
        <v>101551</v>
      </c>
      <c r="D126336">
        <v>31837</v>
      </c>
      <c r="E126336" s="48">
        <f t="shared" si="1973"/>
        <v>2.4305555555555556E-2</v>
      </c>
      <c r="F126336" t="str">
        <f>TEXT(Таблица19[[#This Row],[время просмотра (UTC)]],"ДДД")</f>
        <v>Вт</v>
      </c>
    </row>
    <row r="126337" spans="1:6" x14ac:dyDescent="0.25">
      <c r="A126337">
        <v>45886</v>
      </c>
      <c r="B126337" s="2">
        <v>44320.021999999997</v>
      </c>
      <c r="C126337">
        <v>158586</v>
      </c>
      <c r="D126337">
        <v>439981</v>
      </c>
      <c r="E126337" s="48">
        <f t="shared" si="1973"/>
        <v>2.1527777777777781E-2</v>
      </c>
      <c r="F126337" t="str">
        <f>TEXT(Таблица19[[#This Row],[время просмотра (UTC)]],"ДДД")</f>
        <v>Вт</v>
      </c>
    </row>
    <row r="126338" spans="1:6" x14ac:dyDescent="0.25">
      <c r="A126338">
        <v>45882</v>
      </c>
      <c r="B126338" s="2">
        <v>44320.021223300973</v>
      </c>
      <c r="C126338">
        <v>131212</v>
      </c>
      <c r="D126338">
        <v>161398</v>
      </c>
      <c r="E126338" s="48">
        <f t="shared" ref="E126338:E126401" si="1974">TIME(HOUR(B126338),MINUTE(B126338),SECOND(0))</f>
        <v>2.0833333333333332E-2</v>
      </c>
      <c r="F126338" t="str">
        <f>TEXT(Таблица19[[#This Row],[время просмотра (UTC)]],"ДДД")</f>
        <v>Вт</v>
      </c>
    </row>
    <row r="126339" spans="1:6" x14ac:dyDescent="0.25">
      <c r="A126339">
        <v>45881</v>
      </c>
      <c r="B126339" s="2">
        <v>44320.01515533981</v>
      </c>
      <c r="C126339">
        <v>312531</v>
      </c>
      <c r="D126339">
        <v>143970</v>
      </c>
      <c r="E126339" s="48">
        <f t="shared" si="1974"/>
        <v>1.4583333333333332E-2</v>
      </c>
      <c r="F126339" t="str">
        <f>TEXT(Таблица19[[#This Row],[время просмотра (UTC)]],"ДДД")</f>
        <v>Вт</v>
      </c>
    </row>
    <row r="126340" spans="1:6" x14ac:dyDescent="0.25">
      <c r="A126340">
        <v>45880</v>
      </c>
      <c r="B126340" s="2">
        <v>44320.014750809059</v>
      </c>
      <c r="C126340">
        <v>141902</v>
      </c>
      <c r="D126340">
        <v>420955</v>
      </c>
      <c r="E126340" s="48">
        <f t="shared" si="1974"/>
        <v>1.4583333333333332E-2</v>
      </c>
      <c r="F126340" t="str">
        <f>TEXT(Таблица19[[#This Row],[время просмотра (UTC)]],"ДДД")</f>
        <v>Вт</v>
      </c>
    </row>
    <row r="126341" spans="1:6" x14ac:dyDescent="0.25">
      <c r="A126341">
        <v>45877</v>
      </c>
      <c r="B126341" s="2">
        <v>44320.01353721683</v>
      </c>
      <c r="C126341">
        <v>193015</v>
      </c>
      <c r="D126341">
        <v>146529</v>
      </c>
      <c r="E126341" s="48">
        <f t="shared" si="1974"/>
        <v>1.3194444444444444E-2</v>
      </c>
      <c r="F126341" t="str">
        <f>TEXT(Таблица19[[#This Row],[время просмотра (UTC)]],"ДДД")</f>
        <v>Вт</v>
      </c>
    </row>
    <row r="126342" spans="1:6" x14ac:dyDescent="0.25">
      <c r="A126342">
        <v>45876</v>
      </c>
      <c r="B126342" s="2">
        <v>44320.011919093857</v>
      </c>
      <c r="C126342">
        <v>177827</v>
      </c>
      <c r="D126342">
        <v>23892</v>
      </c>
      <c r="E126342" s="48">
        <f t="shared" si="1974"/>
        <v>1.1805555555555555E-2</v>
      </c>
      <c r="F126342" t="str">
        <f>TEXT(Таблица19[[#This Row],[время просмотра (UTC)]],"ДДД")</f>
        <v>Вт</v>
      </c>
    </row>
    <row r="126343" spans="1:6" x14ac:dyDescent="0.25">
      <c r="A126343">
        <v>45874</v>
      </c>
      <c r="B126343" s="2">
        <v>44320.009896440126</v>
      </c>
      <c r="C126343">
        <v>54670</v>
      </c>
      <c r="D126343">
        <v>158978</v>
      </c>
      <c r="E126343" s="48">
        <f t="shared" si="1974"/>
        <v>9.7222222222222224E-3</v>
      </c>
      <c r="F126343" t="str">
        <f>TEXT(Таблица19[[#This Row],[время просмотра (UTC)]],"ДДД")</f>
        <v>Вт</v>
      </c>
    </row>
    <row r="126344" spans="1:6" x14ac:dyDescent="0.25">
      <c r="A126344">
        <v>45869</v>
      </c>
      <c r="B126344" s="2">
        <v>44320.008682847896</v>
      </c>
      <c r="C126344">
        <v>27963</v>
      </c>
      <c r="D126344">
        <v>43842</v>
      </c>
      <c r="E126344" s="48">
        <f t="shared" si="1974"/>
        <v>8.3333333333333332E-3</v>
      </c>
      <c r="F126344" t="str">
        <f>TEXT(Таблица19[[#This Row],[время просмотра (UTC)]],"ДДД")</f>
        <v>Вт</v>
      </c>
    </row>
    <row r="126345" spans="1:6" x14ac:dyDescent="0.25">
      <c r="A126345">
        <v>45867</v>
      </c>
      <c r="B126345" s="2">
        <v>44320.008278317153</v>
      </c>
      <c r="C126345">
        <v>264726</v>
      </c>
      <c r="D126345">
        <v>411922</v>
      </c>
      <c r="E126345" s="48">
        <f t="shared" si="1974"/>
        <v>7.6388888888888886E-3</v>
      </c>
      <c r="F126345" t="str">
        <f>TEXT(Таблица19[[#This Row],[время просмотра (UTC)]],"ДДД")</f>
        <v>Вт</v>
      </c>
    </row>
    <row r="126346" spans="1:6" x14ac:dyDescent="0.25">
      <c r="A126346">
        <v>45865</v>
      </c>
      <c r="B126346" s="2">
        <v>44320.0050420712</v>
      </c>
      <c r="C126346">
        <v>211753</v>
      </c>
      <c r="D126346">
        <v>264283</v>
      </c>
      <c r="E126346" s="48">
        <f t="shared" si="1974"/>
        <v>4.8611111111111112E-3</v>
      </c>
      <c r="F126346" t="str">
        <f>TEXT(Таблица19[[#This Row],[время просмотра (UTC)]],"ДДД")</f>
        <v>Вт</v>
      </c>
    </row>
    <row r="126347" spans="1:6" x14ac:dyDescent="0.25">
      <c r="A126347">
        <v>45861</v>
      </c>
      <c r="B126347" s="2">
        <v>44320.003423948219</v>
      </c>
      <c r="C126347">
        <v>41023</v>
      </c>
      <c r="D126347">
        <v>206501</v>
      </c>
      <c r="E126347" s="48">
        <f t="shared" si="1974"/>
        <v>2.7777777777777779E-3</v>
      </c>
      <c r="F126347" t="str">
        <f>TEXT(Таблица19[[#This Row],[время просмотра (UTC)]],"ДДД")</f>
        <v>Вт</v>
      </c>
    </row>
    <row r="126348" spans="1:6" x14ac:dyDescent="0.25">
      <c r="A126348">
        <v>45857</v>
      </c>
      <c r="B126348" s="2">
        <v>44320.000999999997</v>
      </c>
      <c r="C126348">
        <v>246866</v>
      </c>
      <c r="D126348">
        <v>60239</v>
      </c>
      <c r="E126348" s="48">
        <f t="shared" si="1974"/>
        <v>6.9444444444444447E-4</v>
      </c>
      <c r="F126348" t="str">
        <f>TEXT(Таблица19[[#This Row],[время просмотра (UTC)]],"ДДД")</f>
        <v>Вт</v>
      </c>
    </row>
    <row r="126349" spans="1:6" x14ac:dyDescent="0.25">
      <c r="A126349">
        <v>45855</v>
      </c>
      <c r="B126349" s="2">
        <v>44320</v>
      </c>
      <c r="C126349">
        <v>85809</v>
      </c>
      <c r="D126349">
        <v>409853</v>
      </c>
      <c r="E126349" s="48">
        <f t="shared" si="1974"/>
        <v>0</v>
      </c>
      <c r="F126349" t="str">
        <f>TEXT(Таблица19[[#This Row],[время просмотра (UTC)]],"ДДД")</f>
        <v>Вт</v>
      </c>
    </row>
    <row r="126350" spans="1:6" x14ac:dyDescent="0.25">
      <c r="A126350">
        <v>45850</v>
      </c>
      <c r="B126350" s="2">
        <v>44319.998974110036</v>
      </c>
      <c r="C126350">
        <v>141181</v>
      </c>
      <c r="D126350">
        <v>81226</v>
      </c>
      <c r="E126350" s="48">
        <f t="shared" si="1974"/>
        <v>0.99861111111111101</v>
      </c>
      <c r="F126350" t="str">
        <f>TEXT(Таблица19[[#This Row],[время просмотра (UTC)]],"ДДД")</f>
        <v>Пн</v>
      </c>
    </row>
    <row r="126351" spans="1:6" x14ac:dyDescent="0.25">
      <c r="A126351">
        <v>45846</v>
      </c>
      <c r="B126351" s="2">
        <v>44319.996951456305</v>
      </c>
      <c r="C126351">
        <v>252908</v>
      </c>
      <c r="D126351">
        <v>180863</v>
      </c>
      <c r="E126351" s="48">
        <f t="shared" si="1974"/>
        <v>0.99652777777777779</v>
      </c>
      <c r="F126351" t="str">
        <f>TEXT(Таблица19[[#This Row],[время просмотра (UTC)]],"ДДД")</f>
        <v>Пн</v>
      </c>
    </row>
    <row r="126352" spans="1:6" x14ac:dyDescent="0.25">
      <c r="A126352">
        <v>45843</v>
      </c>
      <c r="B126352" s="2">
        <v>44319.994119741103</v>
      </c>
      <c r="C126352">
        <v>151059</v>
      </c>
      <c r="D126352">
        <v>226626</v>
      </c>
      <c r="E126352" s="48">
        <f t="shared" si="1974"/>
        <v>0.99375000000000002</v>
      </c>
      <c r="F126352" t="str">
        <f>TEXT(Таблица19[[#This Row],[время просмотра (UTC)]],"ДДД")</f>
        <v>Пн</v>
      </c>
    </row>
    <row r="126353" spans="1:6" x14ac:dyDescent="0.25">
      <c r="A126353">
        <v>45840</v>
      </c>
      <c r="B126353" s="2">
        <v>44319.993999999999</v>
      </c>
      <c r="C126353">
        <v>326000</v>
      </c>
      <c r="D126353">
        <v>411922</v>
      </c>
      <c r="E126353" s="48">
        <f t="shared" si="1974"/>
        <v>0.99375000000000002</v>
      </c>
      <c r="F126353" t="str">
        <f>TEXT(Таблица19[[#This Row],[время просмотра (UTC)]],"ДДД")</f>
        <v>Пн</v>
      </c>
    </row>
    <row r="126354" spans="1:6" x14ac:dyDescent="0.25">
      <c r="A126354">
        <v>45836</v>
      </c>
      <c r="B126354" s="2">
        <v>44319.992501618122</v>
      </c>
      <c r="C126354">
        <v>291550</v>
      </c>
      <c r="D126354">
        <v>470762</v>
      </c>
      <c r="E126354" s="48">
        <f t="shared" si="1974"/>
        <v>0.99236111111111114</v>
      </c>
      <c r="F126354" t="str">
        <f>TEXT(Таблица19[[#This Row],[время просмотра (UTC)]],"ДДД")</f>
        <v>Пн</v>
      </c>
    </row>
    <row r="126355" spans="1:6" x14ac:dyDescent="0.25">
      <c r="A126355">
        <v>45834</v>
      </c>
      <c r="B126355" s="2">
        <v>44319.992501618122</v>
      </c>
      <c r="C126355">
        <v>55581</v>
      </c>
      <c r="D126355">
        <v>146115</v>
      </c>
      <c r="E126355" s="48">
        <f t="shared" si="1974"/>
        <v>0.99236111111111114</v>
      </c>
      <c r="F126355" t="str">
        <f>TEXT(Таблица19[[#This Row],[время просмотра (UTC)]],"ДДД")</f>
        <v>Пн</v>
      </c>
    </row>
    <row r="126356" spans="1:6" x14ac:dyDescent="0.25">
      <c r="A126356">
        <v>45831</v>
      </c>
      <c r="B126356" s="2">
        <v>44319.992097087379</v>
      </c>
      <c r="C126356">
        <v>174943</v>
      </c>
      <c r="D126356">
        <v>471403</v>
      </c>
      <c r="E126356" s="48">
        <f t="shared" si="1974"/>
        <v>0.9916666666666667</v>
      </c>
      <c r="F126356" t="str">
        <f>TEXT(Таблица19[[#This Row],[время просмотра (UTC)]],"ДДД")</f>
        <v>Пн</v>
      </c>
    </row>
    <row r="126357" spans="1:6" x14ac:dyDescent="0.25">
      <c r="A126357">
        <v>45826</v>
      </c>
      <c r="B126357" s="2">
        <v>44319.990883495142</v>
      </c>
      <c r="C126357">
        <v>221247</v>
      </c>
      <c r="D126357">
        <v>138209</v>
      </c>
      <c r="E126357" s="48">
        <f t="shared" si="1974"/>
        <v>0.9902777777777777</v>
      </c>
      <c r="F126357" t="str">
        <f>TEXT(Таблица19[[#This Row],[время просмотра (UTC)]],"ДДД")</f>
        <v>Пн</v>
      </c>
    </row>
    <row r="126358" spans="1:6" x14ac:dyDescent="0.25">
      <c r="A126358">
        <v>45821</v>
      </c>
      <c r="B126358" s="2">
        <v>44319.989265372169</v>
      </c>
      <c r="C126358">
        <v>319500</v>
      </c>
      <c r="D126358">
        <v>385065</v>
      </c>
      <c r="E126358" s="48">
        <f t="shared" si="1974"/>
        <v>0.98888888888888893</v>
      </c>
      <c r="F126358" t="str">
        <f>TEXT(Таблица19[[#This Row],[время просмотра (UTC)]],"ДДД")</f>
        <v>Пн</v>
      </c>
    </row>
    <row r="126359" spans="1:6" x14ac:dyDescent="0.25">
      <c r="A126359">
        <v>45820</v>
      </c>
      <c r="B126359" s="2">
        <v>44319.987647249196</v>
      </c>
      <c r="C126359">
        <v>105020</v>
      </c>
      <c r="D126359">
        <v>327038</v>
      </c>
      <c r="E126359" s="48">
        <f t="shared" si="1974"/>
        <v>0.98749999999999993</v>
      </c>
      <c r="F126359" t="str">
        <f>TEXT(Таблица19[[#This Row],[время просмотра (UTC)]],"ДДД")</f>
        <v>Пн</v>
      </c>
    </row>
    <row r="126360" spans="1:6" x14ac:dyDescent="0.25">
      <c r="A126360">
        <v>45818</v>
      </c>
      <c r="B126360" s="2">
        <v>44319.987647249196</v>
      </c>
      <c r="C126360">
        <v>60369</v>
      </c>
      <c r="D126360">
        <v>411922</v>
      </c>
      <c r="E126360" s="48">
        <f t="shared" si="1974"/>
        <v>0.98749999999999993</v>
      </c>
      <c r="F126360" t="str">
        <f>TEXT(Таблица19[[#This Row],[время просмотра (UTC)]],"ДДД")</f>
        <v>Пн</v>
      </c>
    </row>
    <row r="126361" spans="1:6" x14ac:dyDescent="0.25">
      <c r="A126361">
        <v>45814</v>
      </c>
      <c r="B126361" s="2">
        <v>44319.987242718445</v>
      </c>
      <c r="C126361">
        <v>128976</v>
      </c>
      <c r="D126361">
        <v>404226</v>
      </c>
      <c r="E126361" s="48">
        <f t="shared" si="1974"/>
        <v>0.9868055555555556</v>
      </c>
      <c r="F126361" t="str">
        <f>TEXT(Таблица19[[#This Row],[время просмотра (UTC)]],"ДДД")</f>
        <v>Пн</v>
      </c>
    </row>
    <row r="126362" spans="1:6" x14ac:dyDescent="0.25">
      <c r="A126362">
        <v>45811</v>
      </c>
      <c r="B126362" s="2">
        <v>44319.985624595472</v>
      </c>
      <c r="C126362">
        <v>279182</v>
      </c>
      <c r="D126362">
        <v>258219</v>
      </c>
      <c r="E126362" s="48">
        <f t="shared" si="1974"/>
        <v>0.98541666666666661</v>
      </c>
      <c r="F126362" t="str">
        <f>TEXT(Таблица19[[#This Row],[время просмотра (UTC)]],"ДДД")</f>
        <v>Пн</v>
      </c>
    </row>
    <row r="126363" spans="1:6" x14ac:dyDescent="0.25">
      <c r="A126363">
        <v>45808</v>
      </c>
      <c r="B126363" s="2">
        <v>44319.985624595472</v>
      </c>
      <c r="C126363">
        <v>105359</v>
      </c>
      <c r="D126363">
        <v>347393</v>
      </c>
      <c r="E126363" s="48">
        <f t="shared" si="1974"/>
        <v>0.98541666666666661</v>
      </c>
      <c r="F126363" t="str">
        <f>TEXT(Таблица19[[#This Row],[время просмотра (UTC)]],"ДДД")</f>
        <v>Пн</v>
      </c>
    </row>
    <row r="126364" spans="1:6" x14ac:dyDescent="0.25">
      <c r="A126364">
        <v>45805</v>
      </c>
      <c r="B126364" s="2">
        <v>44319.980770226539</v>
      </c>
      <c r="C126364">
        <v>41878</v>
      </c>
      <c r="D126364">
        <v>182676</v>
      </c>
      <c r="E126364" s="48">
        <f t="shared" si="1974"/>
        <v>0.98055555555555562</v>
      </c>
      <c r="F126364" t="str">
        <f>TEXT(Таблица19[[#This Row],[время просмотра (UTC)]],"ДДД")</f>
        <v>Пн</v>
      </c>
    </row>
    <row r="126365" spans="1:6" x14ac:dyDescent="0.25">
      <c r="A126365">
        <v>45804</v>
      </c>
      <c r="B126365" s="2">
        <v>44319.979961165045</v>
      </c>
      <c r="C126365">
        <v>184757</v>
      </c>
      <c r="D126365">
        <v>250679</v>
      </c>
      <c r="E126365" s="48">
        <f t="shared" si="1974"/>
        <v>0.97986111111111107</v>
      </c>
      <c r="F126365" t="str">
        <f>TEXT(Таблица19[[#This Row],[время просмотра (UTC)]],"ДДД")</f>
        <v>Пн</v>
      </c>
    </row>
    <row r="126366" spans="1:6" x14ac:dyDescent="0.25">
      <c r="A126366">
        <v>45800</v>
      </c>
      <c r="B126366" s="2">
        <v>44319.979152103559</v>
      </c>
      <c r="C126366">
        <v>210914</v>
      </c>
      <c r="D126366">
        <v>230507</v>
      </c>
      <c r="E126366" s="48">
        <f t="shared" si="1974"/>
        <v>0.9784722222222223</v>
      </c>
      <c r="F126366" t="str">
        <f>TEXT(Таблица19[[#This Row],[время просмотра (UTC)]],"ДДД")</f>
        <v>Пн</v>
      </c>
    </row>
    <row r="126367" spans="1:6" x14ac:dyDescent="0.25">
      <c r="A126367">
        <v>45799</v>
      </c>
      <c r="B126367" s="2">
        <v>44319.977938511329</v>
      </c>
      <c r="C126367">
        <v>296883</v>
      </c>
      <c r="D126367">
        <v>392434</v>
      </c>
      <c r="E126367" s="48">
        <f t="shared" si="1974"/>
        <v>0.97777777777777775</v>
      </c>
      <c r="F126367" t="str">
        <f>TEXT(Таблица19[[#This Row],[время просмотра (UTC)]],"ДДД")</f>
        <v>Пн</v>
      </c>
    </row>
    <row r="126368" spans="1:6" x14ac:dyDescent="0.25">
      <c r="A126368">
        <v>45797</v>
      </c>
      <c r="B126368" s="2">
        <v>44319.975915857605</v>
      </c>
      <c r="C126368">
        <v>290737</v>
      </c>
      <c r="D126368">
        <v>241927</v>
      </c>
      <c r="E126368" s="48">
        <f t="shared" si="1974"/>
        <v>0.97569444444444453</v>
      </c>
      <c r="F126368" t="str">
        <f>TEXT(Таблица19[[#This Row],[время просмотра (UTC)]],"ДДД")</f>
        <v>Пн</v>
      </c>
    </row>
    <row r="126369" spans="1:6" x14ac:dyDescent="0.25">
      <c r="A126369">
        <v>45792</v>
      </c>
      <c r="B126369" s="2">
        <v>44319.974297734625</v>
      </c>
      <c r="C126369">
        <v>191066</v>
      </c>
      <c r="D126369">
        <v>37644</v>
      </c>
      <c r="E126369" s="48">
        <f t="shared" si="1974"/>
        <v>0.97361111111111109</v>
      </c>
      <c r="F126369" t="str">
        <f>TEXT(Таблица19[[#This Row],[время просмотра (UTC)]],"ДДД")</f>
        <v>Пн</v>
      </c>
    </row>
    <row r="126370" spans="1:6" x14ac:dyDescent="0.25">
      <c r="A126370">
        <v>45788</v>
      </c>
      <c r="B126370" s="2">
        <v>44319.973893203882</v>
      </c>
      <c r="C126370">
        <v>126885</v>
      </c>
      <c r="D126370">
        <v>5151</v>
      </c>
      <c r="E126370" s="48">
        <f t="shared" si="1974"/>
        <v>0.97361111111111109</v>
      </c>
      <c r="F126370" t="str">
        <f>TEXT(Таблица19[[#This Row],[время просмотра (UTC)]],"ДДД")</f>
        <v>Пн</v>
      </c>
    </row>
    <row r="126371" spans="1:6" x14ac:dyDescent="0.25">
      <c r="A126371">
        <v>45783</v>
      </c>
      <c r="B126371" s="2">
        <v>44319.971466019422</v>
      </c>
      <c r="C126371">
        <v>194048</v>
      </c>
      <c r="D126371">
        <v>269931</v>
      </c>
      <c r="E126371" s="48">
        <f t="shared" si="1974"/>
        <v>0.97083333333333333</v>
      </c>
      <c r="F126371" t="str">
        <f>TEXT(Таблица19[[#This Row],[время просмотра (UTC)]],"ДДД")</f>
        <v>Пн</v>
      </c>
    </row>
    <row r="126372" spans="1:6" x14ac:dyDescent="0.25">
      <c r="A126372">
        <v>45779</v>
      </c>
      <c r="B126372" s="2">
        <v>44319.969847896442</v>
      </c>
      <c r="C126372">
        <v>7598</v>
      </c>
      <c r="D126372">
        <v>25795</v>
      </c>
      <c r="E126372" s="48">
        <f t="shared" si="1974"/>
        <v>0.96944444444444444</v>
      </c>
      <c r="F126372" t="str">
        <f>TEXT(Таблица19[[#This Row],[время просмотра (UTC)]],"ДДД")</f>
        <v>Пн</v>
      </c>
    </row>
    <row r="126373" spans="1:6" x14ac:dyDescent="0.25">
      <c r="A126373">
        <v>45777</v>
      </c>
      <c r="B126373" s="2">
        <v>44319.968000000001</v>
      </c>
      <c r="C126373">
        <v>76728</v>
      </c>
      <c r="D126373">
        <v>411922</v>
      </c>
      <c r="E126373" s="48">
        <f t="shared" si="1974"/>
        <v>0.96736111111111101</v>
      </c>
      <c r="F126373" t="str">
        <f>TEXT(Таблица19[[#This Row],[время просмотра (UTC)]],"ДДД")</f>
        <v>Пн</v>
      </c>
    </row>
    <row r="126374" spans="1:6" x14ac:dyDescent="0.25">
      <c r="A126374">
        <v>45776</v>
      </c>
      <c r="B126374" s="2">
        <v>44319.966611650489</v>
      </c>
      <c r="C126374">
        <v>311755</v>
      </c>
      <c r="D126374">
        <v>467908</v>
      </c>
      <c r="E126374" s="48">
        <f t="shared" si="1974"/>
        <v>0.96597222222222223</v>
      </c>
      <c r="F126374" t="str">
        <f>TEXT(Таблица19[[#This Row],[время просмотра (UTC)]],"ДДД")</f>
        <v>Пн</v>
      </c>
    </row>
    <row r="126375" spans="1:6" x14ac:dyDescent="0.25">
      <c r="A126375">
        <v>45771</v>
      </c>
      <c r="B126375" s="2">
        <v>44319.966611650489</v>
      </c>
      <c r="C126375">
        <v>262998</v>
      </c>
      <c r="D126375">
        <v>230507</v>
      </c>
      <c r="E126375" s="48">
        <f t="shared" si="1974"/>
        <v>0.96597222222222223</v>
      </c>
      <c r="F126375" t="str">
        <f>TEXT(Таблица19[[#This Row],[время просмотра (UTC)]],"ДДД")</f>
        <v>Пн</v>
      </c>
    </row>
    <row r="126376" spans="1:6" x14ac:dyDescent="0.25">
      <c r="A126376">
        <v>45770</v>
      </c>
      <c r="B126376" s="2">
        <v>44319.966611650489</v>
      </c>
      <c r="C126376">
        <v>239229</v>
      </c>
      <c r="D126376">
        <v>182191</v>
      </c>
      <c r="E126376" s="48">
        <f t="shared" si="1974"/>
        <v>0.96597222222222223</v>
      </c>
      <c r="F126376" t="str">
        <f>TEXT(Таблица19[[#This Row],[время просмотра (UTC)]],"ДДД")</f>
        <v>Пн</v>
      </c>
    </row>
    <row r="126377" spans="1:6" x14ac:dyDescent="0.25">
      <c r="A126377">
        <v>45765</v>
      </c>
      <c r="B126377" s="2">
        <v>44319.966611650489</v>
      </c>
      <c r="C126377">
        <v>20830</v>
      </c>
      <c r="D126377">
        <v>411922</v>
      </c>
      <c r="E126377" s="48">
        <f t="shared" si="1974"/>
        <v>0.96597222222222223</v>
      </c>
      <c r="F126377" t="str">
        <f>TEXT(Таблица19[[#This Row],[время просмотра (UTC)]],"ДДД")</f>
        <v>Пн</v>
      </c>
    </row>
    <row r="126378" spans="1:6" x14ac:dyDescent="0.25">
      <c r="A126378">
        <v>45760</v>
      </c>
      <c r="B126378" s="2">
        <v>44319.965802589002</v>
      </c>
      <c r="C126378">
        <v>201015</v>
      </c>
      <c r="D126378">
        <v>411922</v>
      </c>
      <c r="E126378" s="48">
        <f t="shared" si="1974"/>
        <v>0.96527777777777779</v>
      </c>
      <c r="F126378" t="str">
        <f>TEXT(Таблица19[[#This Row],[время просмотра (UTC)]],"ДДД")</f>
        <v>Пн</v>
      </c>
    </row>
    <row r="126379" spans="1:6" x14ac:dyDescent="0.25">
      <c r="A126379">
        <v>45756</v>
      </c>
      <c r="B126379" s="2">
        <v>44319.962970873785</v>
      </c>
      <c r="C126379">
        <v>266500</v>
      </c>
      <c r="D126379">
        <v>362672</v>
      </c>
      <c r="E126379" s="48">
        <f t="shared" si="1974"/>
        <v>0.96250000000000002</v>
      </c>
      <c r="F126379" t="str">
        <f>TEXT(Таблица19[[#This Row],[время просмотра (UTC)]],"ДДД")</f>
        <v>Пн</v>
      </c>
    </row>
    <row r="126380" spans="1:6" x14ac:dyDescent="0.25">
      <c r="A126380">
        <v>45752</v>
      </c>
      <c r="B126380" s="2">
        <v>44319.961352750812</v>
      </c>
      <c r="C126380">
        <v>232212</v>
      </c>
      <c r="D126380">
        <v>201884</v>
      </c>
      <c r="E126380" s="48">
        <f t="shared" si="1974"/>
        <v>0.96111111111111114</v>
      </c>
      <c r="F126380" t="str">
        <f>TEXT(Таблица19[[#This Row],[время просмотра (UTC)]],"ДДД")</f>
        <v>Пн</v>
      </c>
    </row>
    <row r="126381" spans="1:6" x14ac:dyDescent="0.25">
      <c r="A126381">
        <v>45750</v>
      </c>
      <c r="B126381" s="2">
        <v>44319.960543689318</v>
      </c>
      <c r="C126381">
        <v>250802</v>
      </c>
      <c r="D126381">
        <v>219311</v>
      </c>
      <c r="E126381" s="48">
        <f t="shared" si="1974"/>
        <v>0.9604166666666667</v>
      </c>
      <c r="F126381" t="str">
        <f>TEXT(Таблица19[[#This Row],[время просмотра (UTC)]],"ДДД")</f>
        <v>Пн</v>
      </c>
    </row>
    <row r="126382" spans="1:6" x14ac:dyDescent="0.25">
      <c r="A126382">
        <v>45745</v>
      </c>
      <c r="B126382" s="2">
        <v>44319.959734627831</v>
      </c>
      <c r="C126382">
        <v>146353</v>
      </c>
      <c r="D126382">
        <v>377180</v>
      </c>
      <c r="E126382" s="48">
        <f t="shared" si="1974"/>
        <v>0.95972222222222225</v>
      </c>
      <c r="F126382" t="str">
        <f>TEXT(Таблица19[[#This Row],[время просмотра (UTC)]],"ДДД")</f>
        <v>Пн</v>
      </c>
    </row>
    <row r="126383" spans="1:6" x14ac:dyDescent="0.25">
      <c r="A126383">
        <v>45743</v>
      </c>
      <c r="B126383" s="2">
        <v>44319.958521035602</v>
      </c>
      <c r="C126383">
        <v>81978</v>
      </c>
      <c r="D126383">
        <v>245484</v>
      </c>
      <c r="E126383" s="48">
        <f t="shared" si="1974"/>
        <v>0.95833333333333337</v>
      </c>
      <c r="F126383" t="str">
        <f>TEXT(Таблица19[[#This Row],[время просмотра (UTC)]],"ДДД")</f>
        <v>Пн</v>
      </c>
    </row>
    <row r="126384" spans="1:6" x14ac:dyDescent="0.25">
      <c r="A126384">
        <v>45739</v>
      </c>
      <c r="B126384" s="2">
        <v>44319.954475728155</v>
      </c>
      <c r="C126384">
        <v>154567</v>
      </c>
      <c r="D126384">
        <v>244574</v>
      </c>
      <c r="E126384" s="48">
        <f t="shared" si="1974"/>
        <v>0.95416666666666661</v>
      </c>
      <c r="F126384" t="str">
        <f>TEXT(Таблица19[[#This Row],[время просмотра (UTC)]],"ДДД")</f>
        <v>Пн</v>
      </c>
    </row>
    <row r="126385" spans="1:6" x14ac:dyDescent="0.25">
      <c r="A126385">
        <v>45737</v>
      </c>
      <c r="B126385" s="2">
        <v>44319.953666666668</v>
      </c>
      <c r="C126385">
        <v>9771</v>
      </c>
      <c r="D126385">
        <v>267852</v>
      </c>
      <c r="E126385" s="48">
        <f t="shared" si="1974"/>
        <v>0.95347222222222217</v>
      </c>
      <c r="F126385" t="str">
        <f>TEXT(Таблица19[[#This Row],[время просмотра (UTC)]],"ДДД")</f>
        <v>Пн</v>
      </c>
    </row>
    <row r="126386" spans="1:6" x14ac:dyDescent="0.25">
      <c r="A126386">
        <v>45735</v>
      </c>
      <c r="B126386" s="2">
        <v>44319.952048543695</v>
      </c>
      <c r="C126386">
        <v>166043</v>
      </c>
      <c r="D126386">
        <v>432277</v>
      </c>
      <c r="E126386" s="48">
        <f t="shared" si="1974"/>
        <v>0.95138888888888884</v>
      </c>
      <c r="F126386" t="str">
        <f>TEXT(Таблица19[[#This Row],[время просмотра (UTC)]],"ДДД")</f>
        <v>Пн</v>
      </c>
    </row>
    <row r="126387" spans="1:6" x14ac:dyDescent="0.25">
      <c r="A126387">
        <v>45731</v>
      </c>
      <c r="B126387" s="2">
        <v>44319.952048543695</v>
      </c>
      <c r="C126387">
        <v>135641</v>
      </c>
      <c r="D126387">
        <v>296654</v>
      </c>
      <c r="E126387" s="48">
        <f t="shared" si="1974"/>
        <v>0.95138888888888884</v>
      </c>
      <c r="F126387" t="str">
        <f>TEXT(Таблица19[[#This Row],[время просмотра (UTC)]],"ДДД")</f>
        <v>Пн</v>
      </c>
    </row>
    <row r="126388" spans="1:6" x14ac:dyDescent="0.25">
      <c r="A126388">
        <v>45730</v>
      </c>
      <c r="B126388" s="2">
        <v>44319.950834951451</v>
      </c>
      <c r="C126388">
        <v>137764</v>
      </c>
      <c r="D126388">
        <v>411922</v>
      </c>
      <c r="E126388" s="48">
        <f t="shared" si="1974"/>
        <v>0.9506944444444444</v>
      </c>
      <c r="F126388" t="str">
        <f>TEXT(Таблица19[[#This Row],[время просмотра (UTC)]],"ДДД")</f>
        <v>Пн</v>
      </c>
    </row>
    <row r="126389" spans="1:6" x14ac:dyDescent="0.25">
      <c r="A126389">
        <v>45728</v>
      </c>
      <c r="B126389" s="2">
        <v>44319.950025889964</v>
      </c>
      <c r="C126389">
        <v>310737</v>
      </c>
      <c r="D126389">
        <v>182191</v>
      </c>
      <c r="E126389" s="48">
        <f t="shared" si="1974"/>
        <v>0.95000000000000007</v>
      </c>
      <c r="F126389" t="str">
        <f>TEXT(Таблица19[[#This Row],[время просмотра (UTC)]],"ДДД")</f>
        <v>Пн</v>
      </c>
    </row>
    <row r="126390" spans="1:6" x14ac:dyDescent="0.25">
      <c r="A126390">
        <v>45724</v>
      </c>
      <c r="B126390" s="2">
        <v>44319.950025889964</v>
      </c>
      <c r="C126390">
        <v>302416</v>
      </c>
      <c r="D126390">
        <v>473323</v>
      </c>
      <c r="E126390" s="48">
        <f t="shared" si="1974"/>
        <v>0.95000000000000007</v>
      </c>
      <c r="F126390" t="str">
        <f>TEXT(Таблица19[[#This Row],[время просмотра (UTC)]],"ДДД")</f>
        <v>Пн</v>
      </c>
    </row>
    <row r="126391" spans="1:6" x14ac:dyDescent="0.25">
      <c r="A126391">
        <v>45723</v>
      </c>
      <c r="B126391" s="2">
        <v>44319.950025889964</v>
      </c>
      <c r="C126391">
        <v>85094</v>
      </c>
      <c r="D126391">
        <v>230507</v>
      </c>
      <c r="E126391" s="48">
        <f t="shared" si="1974"/>
        <v>0.95000000000000007</v>
      </c>
      <c r="F126391" t="str">
        <f>TEXT(Таблица19[[#This Row],[время просмотра (UTC)]],"ДДД")</f>
        <v>Пн</v>
      </c>
    </row>
    <row r="126392" spans="1:6" x14ac:dyDescent="0.25">
      <c r="A126392">
        <v>45721</v>
      </c>
      <c r="B126392" s="2">
        <v>44319.949333333338</v>
      </c>
      <c r="C126392">
        <v>23007</v>
      </c>
      <c r="D126392">
        <v>228405</v>
      </c>
      <c r="E126392" s="48">
        <f t="shared" si="1974"/>
        <v>0.94930555555555562</v>
      </c>
      <c r="F126392" t="str">
        <f>TEXT(Таблица19[[#This Row],[время просмотра (UTC)]],"ДДД")</f>
        <v>Пн</v>
      </c>
    </row>
    <row r="126393" spans="1:6" x14ac:dyDescent="0.25">
      <c r="A126393">
        <v>45720</v>
      </c>
      <c r="B126393" s="2">
        <v>44319.949216828478</v>
      </c>
      <c r="C126393">
        <v>212952</v>
      </c>
      <c r="D126393">
        <v>470762</v>
      </c>
      <c r="E126393" s="48">
        <f t="shared" si="1974"/>
        <v>0.94861111111111107</v>
      </c>
      <c r="F126393" t="str">
        <f>TEXT(Таблица19[[#This Row],[время просмотра (UTC)]],"ДДД")</f>
        <v>Пн</v>
      </c>
    </row>
    <row r="126394" spans="1:6" x14ac:dyDescent="0.25">
      <c r="A126394">
        <v>45716</v>
      </c>
      <c r="B126394" s="2">
        <v>44319.944362459544</v>
      </c>
      <c r="C126394">
        <v>136927</v>
      </c>
      <c r="D126394">
        <v>411922</v>
      </c>
      <c r="E126394" s="48">
        <f t="shared" si="1974"/>
        <v>0.94374999999999998</v>
      </c>
      <c r="F126394" t="str">
        <f>TEXT(Таблица19[[#This Row],[время просмотра (UTC)]],"ДДД")</f>
        <v>Пн</v>
      </c>
    </row>
    <row r="126395" spans="1:6" x14ac:dyDescent="0.25">
      <c r="A126395">
        <v>45713</v>
      </c>
      <c r="B126395" s="2">
        <v>44319.942339805828</v>
      </c>
      <c r="C126395">
        <v>255172</v>
      </c>
      <c r="D126395">
        <v>242428</v>
      </c>
      <c r="E126395" s="48">
        <f t="shared" si="1974"/>
        <v>0.94166666666666676</v>
      </c>
      <c r="F126395" t="str">
        <f>TEXT(Таблица19[[#This Row],[время просмотра (UTC)]],"ДДД")</f>
        <v>Пн</v>
      </c>
    </row>
    <row r="126396" spans="1:6" x14ac:dyDescent="0.25">
      <c r="A126396">
        <v>45711</v>
      </c>
      <c r="B126396" s="2">
        <v>44319.940721682848</v>
      </c>
      <c r="C126396">
        <v>260857</v>
      </c>
      <c r="D126396">
        <v>304128</v>
      </c>
      <c r="E126396" s="48">
        <f t="shared" si="1974"/>
        <v>0.94027777777777777</v>
      </c>
      <c r="F126396" t="str">
        <f>TEXT(Таблица19[[#This Row],[время просмотра (UTC)]],"ДДД")</f>
        <v>Пн</v>
      </c>
    </row>
    <row r="126397" spans="1:6" x14ac:dyDescent="0.25">
      <c r="A126397">
        <v>45706</v>
      </c>
      <c r="B126397" s="2">
        <v>44319.940721682848</v>
      </c>
      <c r="C126397">
        <v>174066</v>
      </c>
      <c r="D126397">
        <v>293021</v>
      </c>
      <c r="E126397" s="48">
        <f t="shared" si="1974"/>
        <v>0.94027777777777777</v>
      </c>
      <c r="F126397" t="str">
        <f>TEXT(Таблица19[[#This Row],[время просмотра (UTC)]],"ДДД")</f>
        <v>Пн</v>
      </c>
    </row>
    <row r="126398" spans="1:6" x14ac:dyDescent="0.25">
      <c r="A126398">
        <v>45703</v>
      </c>
      <c r="B126398" s="2">
        <v>44319.939912621361</v>
      </c>
      <c r="C126398">
        <v>272359</v>
      </c>
      <c r="D126398">
        <v>250679</v>
      </c>
      <c r="E126398" s="48">
        <f t="shared" si="1974"/>
        <v>0.93958333333333333</v>
      </c>
      <c r="F126398" t="str">
        <f>TEXT(Таблица19[[#This Row],[время просмотра (UTC)]],"ДДД")</f>
        <v>Пн</v>
      </c>
    </row>
    <row r="126399" spans="1:6" x14ac:dyDescent="0.25">
      <c r="A126399">
        <v>45698</v>
      </c>
      <c r="B126399" s="2">
        <v>44319.938294498381</v>
      </c>
      <c r="C126399">
        <v>288082</v>
      </c>
      <c r="D126399">
        <v>250679</v>
      </c>
      <c r="E126399" s="48">
        <f t="shared" si="1974"/>
        <v>0.93819444444444444</v>
      </c>
      <c r="F126399" t="str">
        <f>TEXT(Таблица19[[#This Row],[время просмотра (UTC)]],"ДДД")</f>
        <v>Пн</v>
      </c>
    </row>
    <row r="126400" spans="1:6" x14ac:dyDescent="0.25">
      <c r="A126400">
        <v>45696</v>
      </c>
      <c r="B126400" s="2">
        <v>44319.937485436894</v>
      </c>
      <c r="C126400">
        <v>211714</v>
      </c>
      <c r="D126400">
        <v>432277</v>
      </c>
      <c r="E126400" s="48">
        <f t="shared" si="1974"/>
        <v>0.93680555555555556</v>
      </c>
      <c r="F126400" t="str">
        <f>TEXT(Таблица19[[#This Row],[время просмотра (UTC)]],"ДДД")</f>
        <v>Пн</v>
      </c>
    </row>
    <row r="126401" spans="1:6" x14ac:dyDescent="0.25">
      <c r="A126401">
        <v>45691</v>
      </c>
      <c r="B126401" s="2">
        <v>44319.937080906151</v>
      </c>
      <c r="C126401">
        <v>66809</v>
      </c>
      <c r="D126401">
        <v>315199</v>
      </c>
      <c r="E126401" s="48">
        <f t="shared" si="1974"/>
        <v>0.93680555555555556</v>
      </c>
      <c r="F126401" t="str">
        <f>TEXT(Таблица19[[#This Row],[время просмотра (UTC)]],"ДДД")</f>
        <v>Пн</v>
      </c>
    </row>
    <row r="126402" spans="1:6" x14ac:dyDescent="0.25">
      <c r="A126402">
        <v>45689</v>
      </c>
      <c r="B126402" s="2">
        <v>44319.936676375401</v>
      </c>
      <c r="C126402">
        <v>17685</v>
      </c>
      <c r="D126402">
        <v>477565</v>
      </c>
      <c r="E126402" s="48">
        <f t="shared" ref="E126402:E126465" si="1975">TIME(HOUR(B126402),MINUTE(B126402),SECOND(0))</f>
        <v>0.93611111111111101</v>
      </c>
      <c r="F126402" t="str">
        <f>TEXT(Таблица19[[#This Row],[время просмотра (UTC)]],"ДДД")</f>
        <v>Пн</v>
      </c>
    </row>
    <row r="126403" spans="1:6" x14ac:dyDescent="0.25">
      <c r="A126403">
        <v>45686</v>
      </c>
      <c r="B126403" s="2">
        <v>44319.935462783171</v>
      </c>
      <c r="C126403">
        <v>69047</v>
      </c>
      <c r="D126403">
        <v>340447</v>
      </c>
      <c r="E126403" s="48">
        <f t="shared" si="1975"/>
        <v>0.93541666666666667</v>
      </c>
      <c r="F126403" t="str">
        <f>TEXT(Таблица19[[#This Row],[время просмотра (UTC)]],"ДДД")</f>
        <v>Пн</v>
      </c>
    </row>
    <row r="126404" spans="1:6" x14ac:dyDescent="0.25">
      <c r="A126404">
        <v>45683</v>
      </c>
      <c r="B126404" s="2">
        <v>44319.934249190941</v>
      </c>
      <c r="C126404">
        <v>321865</v>
      </c>
      <c r="D126404">
        <v>273920</v>
      </c>
      <c r="E126404" s="48">
        <f t="shared" si="1975"/>
        <v>0.93402777777777779</v>
      </c>
      <c r="F126404" t="str">
        <f>TEXT(Таблица19[[#This Row],[время просмотра (UTC)]],"ДДД")</f>
        <v>Пн</v>
      </c>
    </row>
    <row r="126405" spans="1:6" x14ac:dyDescent="0.25">
      <c r="A126405">
        <v>45681</v>
      </c>
      <c r="B126405" s="2">
        <v>44319.934249190941</v>
      </c>
      <c r="C126405">
        <v>249247</v>
      </c>
      <c r="D126405">
        <v>458081</v>
      </c>
      <c r="E126405" s="48">
        <f t="shared" si="1975"/>
        <v>0.93402777777777779</v>
      </c>
      <c r="F126405" t="str">
        <f>TEXT(Таблица19[[#This Row],[время просмотра (UTC)]],"ДДД")</f>
        <v>Пн</v>
      </c>
    </row>
    <row r="126406" spans="1:6" x14ac:dyDescent="0.25">
      <c r="A126406">
        <v>45678</v>
      </c>
      <c r="B126406" s="2">
        <v>44319.934249190934</v>
      </c>
      <c r="C126406">
        <v>254481</v>
      </c>
      <c r="D126406">
        <v>411922</v>
      </c>
      <c r="E126406" s="48">
        <f t="shared" si="1975"/>
        <v>0.93402777777777779</v>
      </c>
      <c r="F126406" t="str">
        <f>TEXT(Таблица19[[#This Row],[время просмотра (UTC)]],"ДДД")</f>
        <v>Пн</v>
      </c>
    </row>
    <row r="126407" spans="1:6" x14ac:dyDescent="0.25">
      <c r="A126407">
        <v>45677</v>
      </c>
      <c r="B126407" s="2">
        <v>44319.933844660198</v>
      </c>
      <c r="C126407">
        <v>117512</v>
      </c>
      <c r="D126407">
        <v>349014</v>
      </c>
      <c r="E126407" s="48">
        <f t="shared" si="1975"/>
        <v>0.93333333333333324</v>
      </c>
      <c r="F126407" t="str">
        <f>TEXT(Таблица19[[#This Row],[время просмотра (UTC)]],"ДДД")</f>
        <v>Пн</v>
      </c>
    </row>
    <row r="126408" spans="1:6" x14ac:dyDescent="0.25">
      <c r="A126408">
        <v>45676</v>
      </c>
      <c r="B126408" s="2">
        <v>44319.932999999997</v>
      </c>
      <c r="C126408">
        <v>95907</v>
      </c>
      <c r="D126408">
        <v>336965</v>
      </c>
      <c r="E126408" s="48">
        <f t="shared" si="1975"/>
        <v>0.93263888888888891</v>
      </c>
      <c r="F126408" t="str">
        <f>TEXT(Таблица19[[#This Row],[время просмотра (UTC)]],"ДДД")</f>
        <v>Пн</v>
      </c>
    </row>
    <row r="126409" spans="1:6" x14ac:dyDescent="0.25">
      <c r="A126409">
        <v>45671</v>
      </c>
      <c r="B126409" s="2">
        <v>44319.932226537218</v>
      </c>
      <c r="C126409">
        <v>200692</v>
      </c>
      <c r="D126409">
        <v>154228</v>
      </c>
      <c r="E126409" s="48">
        <f t="shared" si="1975"/>
        <v>0.93194444444444446</v>
      </c>
      <c r="F126409" t="str">
        <f>TEXT(Таблица19[[#This Row],[время просмотра (UTC)]],"ДДД")</f>
        <v>Пн</v>
      </c>
    </row>
    <row r="126410" spans="1:6" x14ac:dyDescent="0.25">
      <c r="A126410">
        <v>45668</v>
      </c>
      <c r="B126410" s="2">
        <v>44319.931822006474</v>
      </c>
      <c r="C126410">
        <v>117685</v>
      </c>
      <c r="D126410">
        <v>78646</v>
      </c>
      <c r="E126410" s="48">
        <f t="shared" si="1975"/>
        <v>0.93125000000000002</v>
      </c>
      <c r="F126410" t="str">
        <f>TEXT(Таблица19[[#This Row],[время просмотра (UTC)]],"ДДД")</f>
        <v>Пн</v>
      </c>
    </row>
    <row r="126411" spans="1:6" x14ac:dyDescent="0.25">
      <c r="A126411">
        <v>45667</v>
      </c>
      <c r="B126411" s="2">
        <v>44319.931666666664</v>
      </c>
      <c r="C126411">
        <v>31024</v>
      </c>
      <c r="D126411">
        <v>296654</v>
      </c>
      <c r="E126411" s="48">
        <f t="shared" si="1975"/>
        <v>0.93125000000000002</v>
      </c>
      <c r="F126411" t="str">
        <f>TEXT(Таблица19[[#This Row],[время просмотра (UTC)]],"ДДД")</f>
        <v>Пн</v>
      </c>
    </row>
    <row r="126412" spans="1:6" x14ac:dyDescent="0.25">
      <c r="A126412">
        <v>45663</v>
      </c>
      <c r="B126412" s="2">
        <v>44319.929799352751</v>
      </c>
      <c r="C126412">
        <v>217096</v>
      </c>
      <c r="D126412">
        <v>33482</v>
      </c>
      <c r="E126412" s="48">
        <f t="shared" si="1975"/>
        <v>0.9291666666666667</v>
      </c>
      <c r="F126412" t="str">
        <f>TEXT(Таблица19[[#This Row],[время просмотра (UTC)]],"ДДД")</f>
        <v>Пн</v>
      </c>
    </row>
    <row r="126413" spans="1:6" x14ac:dyDescent="0.25">
      <c r="A126413">
        <v>45658</v>
      </c>
      <c r="B126413" s="2">
        <v>44319.929394822007</v>
      </c>
      <c r="C126413">
        <v>381</v>
      </c>
      <c r="D126413">
        <v>391599</v>
      </c>
      <c r="E126413" s="48">
        <f t="shared" si="1975"/>
        <v>0.9291666666666667</v>
      </c>
      <c r="F126413" t="str">
        <f>TEXT(Таблица19[[#This Row],[время просмотра (UTC)]],"ДДД")</f>
        <v>Пн</v>
      </c>
    </row>
    <row r="126414" spans="1:6" x14ac:dyDescent="0.25">
      <c r="A126414">
        <v>45653</v>
      </c>
      <c r="B126414" s="2">
        <v>44319.928990291264</v>
      </c>
      <c r="C126414">
        <v>12388</v>
      </c>
      <c r="D126414">
        <v>80412</v>
      </c>
      <c r="E126414" s="48">
        <f t="shared" si="1975"/>
        <v>0.92847222222222225</v>
      </c>
      <c r="F126414" t="str">
        <f>TEXT(Таблица19[[#This Row],[время просмотра (UTC)]],"ДДД")</f>
        <v>Пн</v>
      </c>
    </row>
    <row r="126415" spans="1:6" x14ac:dyDescent="0.25">
      <c r="A126415">
        <v>45650</v>
      </c>
      <c r="B126415" s="2">
        <v>44319.927776699034</v>
      </c>
      <c r="C126415">
        <v>148490</v>
      </c>
      <c r="D126415">
        <v>279264</v>
      </c>
      <c r="E126415" s="48">
        <f t="shared" si="1975"/>
        <v>0.9277777777777777</v>
      </c>
      <c r="F126415" t="str">
        <f>TEXT(Таблица19[[#This Row],[время просмотра (UTC)]],"ДДД")</f>
        <v>Пн</v>
      </c>
    </row>
    <row r="126416" spans="1:6" x14ac:dyDescent="0.25">
      <c r="A126416">
        <v>45646</v>
      </c>
      <c r="B126416" s="2">
        <v>44319.92656310679</v>
      </c>
      <c r="C126416">
        <v>253076</v>
      </c>
      <c r="D126416">
        <v>300198</v>
      </c>
      <c r="E126416" s="48">
        <f t="shared" si="1975"/>
        <v>0.92638888888888893</v>
      </c>
      <c r="F126416" t="str">
        <f>TEXT(Таблица19[[#This Row],[время просмотра (UTC)]],"ДДД")</f>
        <v>Пн</v>
      </c>
    </row>
    <row r="126417" spans="1:6" x14ac:dyDescent="0.25">
      <c r="A126417">
        <v>45645</v>
      </c>
      <c r="B126417" s="2">
        <v>44319.925754045311</v>
      </c>
      <c r="C126417">
        <v>113632</v>
      </c>
      <c r="D126417">
        <v>154256</v>
      </c>
      <c r="E126417" s="48">
        <f t="shared" si="1975"/>
        <v>0.92569444444444438</v>
      </c>
      <c r="F126417" t="str">
        <f>TEXT(Таблица19[[#This Row],[время просмотра (UTC)]],"ДДД")</f>
        <v>Пн</v>
      </c>
    </row>
    <row r="126418" spans="1:6" x14ac:dyDescent="0.25">
      <c r="A126418">
        <v>45642</v>
      </c>
      <c r="B126418" s="2">
        <v>44319.924944983817</v>
      </c>
      <c r="C126418">
        <v>65154</v>
      </c>
      <c r="D126418">
        <v>411922</v>
      </c>
      <c r="E126418" s="48">
        <f t="shared" si="1975"/>
        <v>0.9243055555555556</v>
      </c>
      <c r="F126418" t="str">
        <f>TEXT(Таблица19[[#This Row],[время просмотра (UTC)]],"ДДД")</f>
        <v>Пн</v>
      </c>
    </row>
    <row r="126419" spans="1:6" x14ac:dyDescent="0.25">
      <c r="A126419">
        <v>45639</v>
      </c>
      <c r="B126419" s="2">
        <v>44319.924135922331</v>
      </c>
      <c r="C126419">
        <v>178112</v>
      </c>
      <c r="D126419">
        <v>411922</v>
      </c>
      <c r="E126419" s="48">
        <f t="shared" si="1975"/>
        <v>0.92361111111111116</v>
      </c>
      <c r="F126419" t="str">
        <f>TEXT(Таблица19[[#This Row],[время просмотра (UTC)]],"ДДД")</f>
        <v>Пн</v>
      </c>
    </row>
    <row r="126420" spans="1:6" x14ac:dyDescent="0.25">
      <c r="A126420">
        <v>45638</v>
      </c>
      <c r="B126420" s="2">
        <v>44319.922922330101</v>
      </c>
      <c r="C126420">
        <v>167489</v>
      </c>
      <c r="D126420">
        <v>218380</v>
      </c>
      <c r="E126420" s="48">
        <f t="shared" si="1975"/>
        <v>0.92291666666666661</v>
      </c>
      <c r="F126420" t="str">
        <f>TEXT(Таблица19[[#This Row],[время просмотра (UTC)]],"ДДД")</f>
        <v>Пн</v>
      </c>
    </row>
    <row r="126421" spans="1:6" x14ac:dyDescent="0.25">
      <c r="A126421">
        <v>45634</v>
      </c>
      <c r="B126421" s="2">
        <v>44319.922113268607</v>
      </c>
      <c r="C126421">
        <v>251166</v>
      </c>
      <c r="D126421">
        <v>119030</v>
      </c>
      <c r="E126421" s="48">
        <f t="shared" si="1975"/>
        <v>0.92152777777777783</v>
      </c>
      <c r="F126421" t="str">
        <f>TEXT(Таблица19[[#This Row],[время просмотра (UTC)]],"ДДД")</f>
        <v>Пн</v>
      </c>
    </row>
    <row r="126422" spans="1:6" x14ac:dyDescent="0.25">
      <c r="A126422">
        <v>45631</v>
      </c>
      <c r="B126422" s="2">
        <v>44319.922113268607</v>
      </c>
      <c r="C126422">
        <v>48596</v>
      </c>
      <c r="D126422">
        <v>191893</v>
      </c>
      <c r="E126422" s="48">
        <f t="shared" si="1975"/>
        <v>0.92152777777777783</v>
      </c>
      <c r="F126422" t="str">
        <f>TEXT(Таблица19[[#This Row],[время просмотра (UTC)]],"ДДД")</f>
        <v>Пн</v>
      </c>
    </row>
    <row r="126423" spans="1:6" x14ac:dyDescent="0.25">
      <c r="A126423">
        <v>45627</v>
      </c>
      <c r="B126423" s="2">
        <v>44319.918472491911</v>
      </c>
      <c r="C126423">
        <v>90938</v>
      </c>
      <c r="D126423">
        <v>304128</v>
      </c>
      <c r="E126423" s="48">
        <f t="shared" si="1975"/>
        <v>0.91805555555555562</v>
      </c>
      <c r="F126423" t="str">
        <f>TEXT(Таблица19[[#This Row],[время просмотра (UTC)]],"ДДД")</f>
        <v>Пн</v>
      </c>
    </row>
    <row r="126424" spans="1:6" x14ac:dyDescent="0.25">
      <c r="A126424">
        <v>45626</v>
      </c>
      <c r="B126424" s="2">
        <v>44319.918067961167</v>
      </c>
      <c r="C126424">
        <v>201597</v>
      </c>
      <c r="D126424">
        <v>129210</v>
      </c>
      <c r="E126424" s="48">
        <f t="shared" si="1975"/>
        <v>0.91805555555555562</v>
      </c>
      <c r="F126424" t="str">
        <f>TEXT(Таблица19[[#This Row],[время просмотра (UTC)]],"ДДД")</f>
        <v>Пн</v>
      </c>
    </row>
    <row r="126425" spans="1:6" x14ac:dyDescent="0.25">
      <c r="A126425">
        <v>45624</v>
      </c>
      <c r="B126425" s="2">
        <v>44319.916449838187</v>
      </c>
      <c r="C126425">
        <v>214970</v>
      </c>
      <c r="D126425">
        <v>176645</v>
      </c>
      <c r="E126425" s="48">
        <f t="shared" si="1975"/>
        <v>0.9159722222222223</v>
      </c>
      <c r="F126425" t="str">
        <f>TEXT(Таблица19[[#This Row],[время просмотра (UTC)]],"ДДД")</f>
        <v>Пн</v>
      </c>
    </row>
    <row r="126426" spans="1:6" x14ac:dyDescent="0.25">
      <c r="A126426">
        <v>45622</v>
      </c>
      <c r="B126426" s="2">
        <v>44319.916449838187</v>
      </c>
      <c r="C126426">
        <v>42302</v>
      </c>
      <c r="D126426">
        <v>118549</v>
      </c>
      <c r="E126426" s="48">
        <f t="shared" si="1975"/>
        <v>0.9159722222222223</v>
      </c>
      <c r="F126426" t="str">
        <f>TEXT(Таблица19[[#This Row],[время просмотра (UTC)]],"ДДД")</f>
        <v>Пн</v>
      </c>
    </row>
    <row r="126427" spans="1:6" x14ac:dyDescent="0.25">
      <c r="A126427">
        <v>45619</v>
      </c>
      <c r="B126427" s="2">
        <v>44319.914831715214</v>
      </c>
      <c r="C126427">
        <v>270650</v>
      </c>
      <c r="D126427">
        <v>112334</v>
      </c>
      <c r="E126427" s="48">
        <f t="shared" si="1975"/>
        <v>0.9145833333333333</v>
      </c>
      <c r="F126427" t="str">
        <f>TEXT(Таблица19[[#This Row],[время просмотра (UTC)]],"ДДД")</f>
        <v>Пн</v>
      </c>
    </row>
    <row r="126428" spans="1:6" x14ac:dyDescent="0.25">
      <c r="A126428">
        <v>45618</v>
      </c>
      <c r="B126428" s="2">
        <v>44319.914831715214</v>
      </c>
      <c r="C126428">
        <v>232005</v>
      </c>
      <c r="D126428">
        <v>230507</v>
      </c>
      <c r="E126428" s="48">
        <f t="shared" si="1975"/>
        <v>0.9145833333333333</v>
      </c>
      <c r="F126428" t="str">
        <f>TEXT(Таблица19[[#This Row],[время просмотра (UTC)]],"ДДД")</f>
        <v>Пн</v>
      </c>
    </row>
    <row r="126429" spans="1:6" x14ac:dyDescent="0.25">
      <c r="A126429">
        <v>45616</v>
      </c>
      <c r="B126429" s="2">
        <v>44319.914831715214</v>
      </c>
      <c r="C126429">
        <v>208866</v>
      </c>
      <c r="D126429">
        <v>158978</v>
      </c>
      <c r="E126429" s="48">
        <f t="shared" si="1975"/>
        <v>0.9145833333333333</v>
      </c>
      <c r="F126429" t="str">
        <f>TEXT(Таблица19[[#This Row],[время просмотра (UTC)]],"ДДД")</f>
        <v>Пн</v>
      </c>
    </row>
    <row r="126430" spans="1:6" x14ac:dyDescent="0.25">
      <c r="A126430">
        <v>45614</v>
      </c>
      <c r="B126430" s="2">
        <v>44319.911595469261</v>
      </c>
      <c r="C126430">
        <v>194373</v>
      </c>
      <c r="D126430">
        <v>327633</v>
      </c>
      <c r="E126430" s="48">
        <f t="shared" si="1975"/>
        <v>0.91111111111111109</v>
      </c>
      <c r="F126430" t="str">
        <f>TEXT(Таблица19[[#This Row],[время просмотра (UTC)]],"ДДД")</f>
        <v>Пн</v>
      </c>
    </row>
    <row r="126431" spans="1:6" x14ac:dyDescent="0.25">
      <c r="A126431">
        <v>45611</v>
      </c>
      <c r="B126431" s="2">
        <v>44319.908763754043</v>
      </c>
      <c r="C126431">
        <v>101164</v>
      </c>
      <c r="D126431">
        <v>165114</v>
      </c>
      <c r="E126431" s="48">
        <f t="shared" si="1975"/>
        <v>0.90833333333333333</v>
      </c>
      <c r="F126431" t="str">
        <f>TEXT(Таблица19[[#This Row],[время просмотра (UTC)]],"ДДД")</f>
        <v>Пн</v>
      </c>
    </row>
    <row r="126432" spans="1:6" x14ac:dyDescent="0.25">
      <c r="A126432">
        <v>45607</v>
      </c>
      <c r="B126432" s="2">
        <v>44319.906336569577</v>
      </c>
      <c r="C126432">
        <v>158159</v>
      </c>
      <c r="D126432">
        <v>122982</v>
      </c>
      <c r="E126432" s="48">
        <f t="shared" si="1975"/>
        <v>0.90625</v>
      </c>
      <c r="F126432" t="str">
        <f>TEXT(Таблица19[[#This Row],[время просмотра (UTC)]],"ДДД")</f>
        <v>Пн</v>
      </c>
    </row>
    <row r="126433" spans="1:6" x14ac:dyDescent="0.25">
      <c r="A126433">
        <v>45606</v>
      </c>
      <c r="B126433" s="2">
        <v>44319.906000000003</v>
      </c>
      <c r="C126433">
        <v>177080</v>
      </c>
      <c r="D126433">
        <v>458081</v>
      </c>
      <c r="E126433" s="48">
        <f t="shared" si="1975"/>
        <v>0.90555555555555556</v>
      </c>
      <c r="F126433" t="str">
        <f>TEXT(Таблица19[[#This Row],[время просмотра (UTC)]],"ДДД")</f>
        <v>Пн</v>
      </c>
    </row>
    <row r="126434" spans="1:6" x14ac:dyDescent="0.25">
      <c r="A126434">
        <v>45604</v>
      </c>
      <c r="B126434" s="2">
        <v>44319.903504854374</v>
      </c>
      <c r="C126434">
        <v>268093</v>
      </c>
      <c r="D126434">
        <v>413437</v>
      </c>
      <c r="E126434" s="48">
        <f t="shared" si="1975"/>
        <v>0.90347222222222223</v>
      </c>
      <c r="F126434" t="str">
        <f>TEXT(Таблица19[[#This Row],[время просмотра (UTC)]],"ДДД")</f>
        <v>Пн</v>
      </c>
    </row>
    <row r="126435" spans="1:6" x14ac:dyDescent="0.25">
      <c r="A126435">
        <v>45600</v>
      </c>
      <c r="B126435" s="2">
        <v>44319.903100323623</v>
      </c>
      <c r="C126435">
        <v>147956</v>
      </c>
      <c r="D126435">
        <v>12149</v>
      </c>
      <c r="E126435" s="48">
        <f t="shared" si="1975"/>
        <v>0.90277777777777779</v>
      </c>
      <c r="F126435" t="str">
        <f>TEXT(Таблица19[[#This Row],[время просмотра (UTC)]],"ДДД")</f>
        <v>Пн</v>
      </c>
    </row>
    <row r="126436" spans="1:6" x14ac:dyDescent="0.25">
      <c r="A126436">
        <v>45599</v>
      </c>
      <c r="B126436" s="2">
        <v>44319.902291262137</v>
      </c>
      <c r="C126436">
        <v>40109</v>
      </c>
      <c r="D126436">
        <v>327968</v>
      </c>
      <c r="E126436" s="48">
        <f t="shared" si="1975"/>
        <v>0.90208333333333324</v>
      </c>
      <c r="F126436" t="str">
        <f>TEXT(Таблица19[[#This Row],[время просмотра (UTC)]],"ДДД")</f>
        <v>Пн</v>
      </c>
    </row>
    <row r="126437" spans="1:6" x14ac:dyDescent="0.25">
      <c r="A126437">
        <v>45594</v>
      </c>
      <c r="B126437" s="2">
        <v>44319.89986407767</v>
      </c>
      <c r="C126437">
        <v>313262</v>
      </c>
      <c r="D126437">
        <v>351192</v>
      </c>
      <c r="E126437" s="48">
        <f t="shared" si="1975"/>
        <v>0.89930555555555547</v>
      </c>
      <c r="F126437" t="str">
        <f>TEXT(Таблица19[[#This Row],[время просмотра (UTC)]],"ДДД")</f>
        <v>Пн</v>
      </c>
    </row>
    <row r="126438" spans="1:6" x14ac:dyDescent="0.25">
      <c r="A126438">
        <v>45592</v>
      </c>
      <c r="B126438" s="2">
        <v>44319.89865048544</v>
      </c>
      <c r="C126438">
        <v>237369</v>
      </c>
      <c r="D126438">
        <v>297015</v>
      </c>
      <c r="E126438" s="48">
        <f t="shared" si="1975"/>
        <v>0.89861111111111114</v>
      </c>
      <c r="F126438" t="str">
        <f>TEXT(Таблица19[[#This Row],[время просмотра (UTC)]],"ДДД")</f>
        <v>Пн</v>
      </c>
    </row>
    <row r="126439" spans="1:6" x14ac:dyDescent="0.25">
      <c r="A126439">
        <v>45588</v>
      </c>
      <c r="B126439" s="2">
        <v>44319.896627831717</v>
      </c>
      <c r="C126439">
        <v>126233</v>
      </c>
      <c r="D126439">
        <v>251574</v>
      </c>
      <c r="E126439" s="48">
        <f t="shared" si="1975"/>
        <v>0.8965277777777777</v>
      </c>
      <c r="F126439" t="str">
        <f>TEXT(Таблица19[[#This Row],[время просмотра (UTC)]],"ДДД")</f>
        <v>Пн</v>
      </c>
    </row>
    <row r="126440" spans="1:6" x14ac:dyDescent="0.25">
      <c r="A126440">
        <v>45587</v>
      </c>
      <c r="B126440" s="2">
        <v>44319.895818770223</v>
      </c>
      <c r="C126440">
        <v>337803</v>
      </c>
      <c r="D126440">
        <v>166809</v>
      </c>
      <c r="E126440" s="48">
        <f t="shared" si="1975"/>
        <v>0.89513888888888893</v>
      </c>
      <c r="F126440" t="str">
        <f>TEXT(Таблица19[[#This Row],[время просмотра (UTC)]],"ДДД")</f>
        <v>Пн</v>
      </c>
    </row>
    <row r="126441" spans="1:6" x14ac:dyDescent="0.25">
      <c r="A126441">
        <v>45582</v>
      </c>
      <c r="B126441" s="2">
        <v>44319.895414239487</v>
      </c>
      <c r="C126441">
        <v>31523</v>
      </c>
      <c r="D126441">
        <v>433247</v>
      </c>
      <c r="E126441" s="48">
        <f t="shared" si="1975"/>
        <v>0.89513888888888893</v>
      </c>
      <c r="F126441" t="str">
        <f>TEXT(Таблица19[[#This Row],[время просмотра (UTC)]],"ДДД")</f>
        <v>Пн</v>
      </c>
    </row>
    <row r="126442" spans="1:6" x14ac:dyDescent="0.25">
      <c r="A126442">
        <v>45579</v>
      </c>
      <c r="B126442" s="2">
        <v>44319.895009708736</v>
      </c>
      <c r="C126442">
        <v>231586</v>
      </c>
      <c r="D126442">
        <v>301748</v>
      </c>
      <c r="E126442" s="48">
        <f t="shared" si="1975"/>
        <v>0.89444444444444438</v>
      </c>
      <c r="F126442" t="str">
        <f>TEXT(Таблица19[[#This Row],[время просмотра (UTC)]],"ДДД")</f>
        <v>Пн</v>
      </c>
    </row>
    <row r="126443" spans="1:6" x14ac:dyDescent="0.25">
      <c r="A126443">
        <v>45574</v>
      </c>
      <c r="B126443" s="2">
        <v>44319.894605177993</v>
      </c>
      <c r="C126443">
        <v>241952</v>
      </c>
      <c r="D126443">
        <v>153893</v>
      </c>
      <c r="E126443" s="48">
        <f t="shared" si="1975"/>
        <v>0.89444444444444438</v>
      </c>
      <c r="F126443" t="str">
        <f>TEXT(Таблица19[[#This Row],[время просмотра (UTC)]],"ДДД")</f>
        <v>Пн</v>
      </c>
    </row>
    <row r="126444" spans="1:6" x14ac:dyDescent="0.25">
      <c r="A126444">
        <v>45570</v>
      </c>
      <c r="B126444" s="2">
        <v>44319.89420064725</v>
      </c>
      <c r="C126444">
        <v>278020</v>
      </c>
      <c r="D126444">
        <v>293021</v>
      </c>
      <c r="E126444" s="48">
        <f t="shared" si="1975"/>
        <v>0.89374999999999993</v>
      </c>
      <c r="F126444" t="str">
        <f>TEXT(Таблица19[[#This Row],[время просмотра (UTC)]],"ДДД")</f>
        <v>Пн</v>
      </c>
    </row>
    <row r="126445" spans="1:6" x14ac:dyDescent="0.25">
      <c r="A126445">
        <v>45567</v>
      </c>
      <c r="B126445" s="2">
        <v>44319.892666666667</v>
      </c>
      <c r="C126445">
        <v>149031</v>
      </c>
      <c r="D126445">
        <v>250679</v>
      </c>
      <c r="E126445" s="48">
        <f t="shared" si="1975"/>
        <v>0.89236111111111116</v>
      </c>
      <c r="F126445" t="str">
        <f>TEXT(Таблица19[[#This Row],[время просмотра (UTC)]],"ДДД")</f>
        <v>Пн</v>
      </c>
    </row>
    <row r="126446" spans="1:6" x14ac:dyDescent="0.25">
      <c r="A126446">
        <v>45562</v>
      </c>
      <c r="B126446" s="2">
        <v>44319.882064724916</v>
      </c>
      <c r="C126446">
        <v>8144</v>
      </c>
      <c r="D126446">
        <v>429857</v>
      </c>
      <c r="E126446" s="48">
        <f t="shared" si="1975"/>
        <v>0.88194444444444453</v>
      </c>
      <c r="F126446" t="str">
        <f>TEXT(Таблица19[[#This Row],[время просмотра (UTC)]],"ДДД")</f>
        <v>Пн</v>
      </c>
    </row>
    <row r="126447" spans="1:6" x14ac:dyDescent="0.25">
      <c r="A126447">
        <v>45560</v>
      </c>
      <c r="B126447" s="2">
        <v>44319.88166019418</v>
      </c>
      <c r="C126447">
        <v>66974</v>
      </c>
      <c r="D126447">
        <v>250679</v>
      </c>
      <c r="E126447" s="48">
        <f t="shared" si="1975"/>
        <v>0.88124999999999998</v>
      </c>
      <c r="F126447" t="str">
        <f>TEXT(Таблица19[[#This Row],[время просмотра (UTC)]],"ДДД")</f>
        <v>Пн</v>
      </c>
    </row>
    <row r="126448" spans="1:6" x14ac:dyDescent="0.25">
      <c r="A126448">
        <v>45555</v>
      </c>
      <c r="B126448" s="2">
        <v>44319.881255663429</v>
      </c>
      <c r="C126448">
        <v>176887</v>
      </c>
      <c r="D126448">
        <v>154256</v>
      </c>
      <c r="E126448" s="48">
        <f t="shared" si="1975"/>
        <v>0.88124999999999998</v>
      </c>
      <c r="F126448" t="str">
        <f>TEXT(Таблица19[[#This Row],[время просмотра (UTC)]],"ДДД")</f>
        <v>Пн</v>
      </c>
    </row>
    <row r="126449" spans="1:6" x14ac:dyDescent="0.25">
      <c r="A126449">
        <v>45551</v>
      </c>
      <c r="B126449" s="2">
        <v>44319.880446601943</v>
      </c>
      <c r="C126449">
        <v>19689</v>
      </c>
      <c r="D126449">
        <v>78899</v>
      </c>
      <c r="E126449" s="48">
        <f t="shared" si="1975"/>
        <v>0.87986111111111109</v>
      </c>
      <c r="F126449" t="str">
        <f>TEXT(Таблица19[[#This Row],[время просмотра (UTC)]],"ДДД")</f>
        <v>Пн</v>
      </c>
    </row>
    <row r="126450" spans="1:6" x14ac:dyDescent="0.25">
      <c r="A126450">
        <v>45549</v>
      </c>
      <c r="B126450" s="2">
        <v>44319.877614886733</v>
      </c>
      <c r="C126450">
        <v>243115</v>
      </c>
      <c r="D126450">
        <v>392434</v>
      </c>
      <c r="E126450" s="48">
        <f t="shared" si="1975"/>
        <v>0.87708333333333333</v>
      </c>
      <c r="F126450" t="str">
        <f>TEXT(Таблица19[[#This Row],[время просмотра (UTC)]],"ДДД")</f>
        <v>Пн</v>
      </c>
    </row>
    <row r="126451" spans="1:6" x14ac:dyDescent="0.25">
      <c r="A126451">
        <v>45546</v>
      </c>
      <c r="B126451" s="2">
        <v>44319.877614886733</v>
      </c>
      <c r="C126451">
        <v>69056</v>
      </c>
      <c r="D126451">
        <v>473323</v>
      </c>
      <c r="E126451" s="48">
        <f t="shared" si="1975"/>
        <v>0.87708333333333333</v>
      </c>
      <c r="F126451" t="str">
        <f>TEXT(Таблица19[[#This Row],[время просмотра (UTC)]],"ДДД")</f>
        <v>Пн</v>
      </c>
    </row>
    <row r="126452" spans="1:6" x14ac:dyDescent="0.25">
      <c r="A126452">
        <v>45542</v>
      </c>
      <c r="B126452" s="2">
        <v>44319.874378640779</v>
      </c>
      <c r="C126452">
        <v>334959</v>
      </c>
      <c r="D126452">
        <v>111368</v>
      </c>
      <c r="E126452" s="48">
        <f t="shared" si="1975"/>
        <v>0.87430555555555556</v>
      </c>
      <c r="F126452" t="str">
        <f>TEXT(Таблица19[[#This Row],[время просмотра (UTC)]],"ДДД")</f>
        <v>Пн</v>
      </c>
    </row>
    <row r="126453" spans="1:6" x14ac:dyDescent="0.25">
      <c r="A126453">
        <v>45537</v>
      </c>
      <c r="B126453" s="2">
        <v>44319.870737864076</v>
      </c>
      <c r="C126453">
        <v>65991</v>
      </c>
      <c r="D126453">
        <v>60475</v>
      </c>
      <c r="E126453" s="48">
        <f t="shared" si="1975"/>
        <v>0.87013888888888891</v>
      </c>
      <c r="F126453" t="str">
        <f>TEXT(Таблица19[[#This Row],[время просмотра (UTC)]],"ДДД")</f>
        <v>Пн</v>
      </c>
    </row>
    <row r="126454" spans="1:6" x14ac:dyDescent="0.25">
      <c r="A126454">
        <v>45536</v>
      </c>
      <c r="B126454" s="2">
        <v>44319.870333333332</v>
      </c>
      <c r="C126454">
        <v>155850</v>
      </c>
      <c r="D126454">
        <v>242428</v>
      </c>
      <c r="E126454" s="48">
        <f t="shared" si="1975"/>
        <v>0.87013888888888891</v>
      </c>
      <c r="F126454" t="str">
        <f>TEXT(Таблица19[[#This Row],[время просмотра (UTC)]],"ДДД")</f>
        <v>Пн</v>
      </c>
    </row>
    <row r="126455" spans="1:6" x14ac:dyDescent="0.25">
      <c r="A126455">
        <v>45531</v>
      </c>
      <c r="B126455" s="2">
        <v>44319.869524271846</v>
      </c>
      <c r="C126455">
        <v>198758</v>
      </c>
      <c r="D126455">
        <v>363957</v>
      </c>
      <c r="E126455" s="48">
        <f t="shared" si="1975"/>
        <v>0.86944444444444446</v>
      </c>
      <c r="F126455" t="str">
        <f>TEXT(Таблица19[[#This Row],[время просмотра (UTC)]],"ДДД")</f>
        <v>Пн</v>
      </c>
    </row>
    <row r="126456" spans="1:6" x14ac:dyDescent="0.25">
      <c r="A126456">
        <v>45527</v>
      </c>
      <c r="B126456" s="2">
        <v>44319.869119741103</v>
      </c>
      <c r="C126456">
        <v>53220</v>
      </c>
      <c r="D126456">
        <v>122982</v>
      </c>
      <c r="E126456" s="48">
        <f t="shared" si="1975"/>
        <v>0.86875000000000002</v>
      </c>
      <c r="F126456" t="str">
        <f>TEXT(Таблица19[[#This Row],[время просмотра (UTC)]],"ДДД")</f>
        <v>Пн</v>
      </c>
    </row>
    <row r="126457" spans="1:6" x14ac:dyDescent="0.25">
      <c r="A126457">
        <v>45526</v>
      </c>
      <c r="B126457" s="2">
        <v>44319.868715210359</v>
      </c>
      <c r="C126457">
        <v>333225</v>
      </c>
      <c r="D126457">
        <v>411922</v>
      </c>
      <c r="E126457" s="48">
        <f t="shared" si="1975"/>
        <v>0.86805555555555547</v>
      </c>
      <c r="F126457" t="str">
        <f>TEXT(Таблица19[[#This Row],[время просмотра (UTC)]],"ДДД")</f>
        <v>Пн</v>
      </c>
    </row>
    <row r="126458" spans="1:6" x14ac:dyDescent="0.25">
      <c r="A126458">
        <v>45522</v>
      </c>
      <c r="B126458" s="2">
        <v>44319.868715210359</v>
      </c>
      <c r="C126458">
        <v>145450</v>
      </c>
      <c r="D126458">
        <v>411922</v>
      </c>
      <c r="E126458" s="48">
        <f t="shared" si="1975"/>
        <v>0.86805555555555547</v>
      </c>
      <c r="F126458" t="str">
        <f>TEXT(Таблица19[[#This Row],[время просмотра (UTC)]],"ДДД")</f>
        <v>Пн</v>
      </c>
    </row>
    <row r="126459" spans="1:6" x14ac:dyDescent="0.25">
      <c r="A126459">
        <v>45521</v>
      </c>
      <c r="B126459" s="2">
        <v>44319.867097087379</v>
      </c>
      <c r="C126459">
        <v>251315</v>
      </c>
      <c r="D126459">
        <v>15669</v>
      </c>
      <c r="E126459" s="48">
        <f t="shared" si="1975"/>
        <v>0.8666666666666667</v>
      </c>
      <c r="F126459" t="str">
        <f>TEXT(Таблица19[[#This Row],[время просмотра (UTC)]],"ДДД")</f>
        <v>Пн</v>
      </c>
    </row>
    <row r="126460" spans="1:6" x14ac:dyDescent="0.25">
      <c r="A126460">
        <v>45518</v>
      </c>
      <c r="B126460" s="2">
        <v>44319.866333333339</v>
      </c>
      <c r="C126460">
        <v>287121</v>
      </c>
      <c r="D126460">
        <v>88980</v>
      </c>
      <c r="E126460" s="48">
        <f t="shared" si="1975"/>
        <v>0.86597222222222225</v>
      </c>
      <c r="F126460" t="str">
        <f>TEXT(Таблица19[[#This Row],[время просмотра (UTC)]],"ДДД")</f>
        <v>Пн</v>
      </c>
    </row>
    <row r="126461" spans="1:6" x14ac:dyDescent="0.25">
      <c r="A126461">
        <v>45517</v>
      </c>
      <c r="B126461" s="2">
        <v>44319.865883495142</v>
      </c>
      <c r="C126461">
        <v>19323</v>
      </c>
      <c r="D126461">
        <v>303258</v>
      </c>
      <c r="E126461" s="48">
        <f t="shared" si="1975"/>
        <v>0.8652777777777777</v>
      </c>
      <c r="F126461" t="str">
        <f>TEXT(Таблица19[[#This Row],[время просмотра (UTC)]],"ДДД")</f>
        <v>Пн</v>
      </c>
    </row>
    <row r="126462" spans="1:6" x14ac:dyDescent="0.25">
      <c r="A126462">
        <v>45516</v>
      </c>
      <c r="B126462" s="2">
        <v>44319.865478964399</v>
      </c>
      <c r="C126462">
        <v>296047</v>
      </c>
      <c r="D126462">
        <v>351192</v>
      </c>
      <c r="E126462" s="48">
        <f t="shared" si="1975"/>
        <v>0.8652777777777777</v>
      </c>
      <c r="F126462" t="str">
        <f>TEXT(Таблица19[[#This Row],[время просмотра (UTC)]],"ДДД")</f>
        <v>Пн</v>
      </c>
    </row>
    <row r="126463" spans="1:6" x14ac:dyDescent="0.25">
      <c r="A126463">
        <v>45511</v>
      </c>
      <c r="B126463" s="2">
        <v>44319.864669902912</v>
      </c>
      <c r="C126463">
        <v>13458</v>
      </c>
      <c r="D126463">
        <v>465525</v>
      </c>
      <c r="E126463" s="48">
        <f t="shared" si="1975"/>
        <v>0.86458333333333337</v>
      </c>
      <c r="F126463" t="str">
        <f>TEXT(Таблица19[[#This Row],[время просмотра (UTC)]],"ДДД")</f>
        <v>Пн</v>
      </c>
    </row>
    <row r="126464" spans="1:6" x14ac:dyDescent="0.25">
      <c r="A126464">
        <v>45510</v>
      </c>
      <c r="B126464" s="2">
        <v>44319.864265372169</v>
      </c>
      <c r="C126464">
        <v>226573</v>
      </c>
      <c r="D126464">
        <v>473323</v>
      </c>
      <c r="E126464" s="48">
        <f t="shared" si="1975"/>
        <v>0.86388888888888893</v>
      </c>
      <c r="F126464" t="str">
        <f>TEXT(Таблица19[[#This Row],[время просмотра (UTC)]],"ДДД")</f>
        <v>Пн</v>
      </c>
    </row>
    <row r="126465" spans="1:6" x14ac:dyDescent="0.25">
      <c r="A126465">
        <v>45505</v>
      </c>
      <c r="B126465" s="2">
        <v>44319.863456310675</v>
      </c>
      <c r="C126465">
        <v>124555</v>
      </c>
      <c r="D126465">
        <v>309133</v>
      </c>
      <c r="E126465" s="48">
        <f t="shared" si="1975"/>
        <v>0.86319444444444438</v>
      </c>
      <c r="F126465" t="str">
        <f>TEXT(Таблица19[[#This Row],[время просмотра (UTC)]],"ДДД")</f>
        <v>Пн</v>
      </c>
    </row>
    <row r="126466" spans="1:6" x14ac:dyDescent="0.25">
      <c r="A126466">
        <v>45500</v>
      </c>
      <c r="B126466" s="2">
        <v>44319.863051779939</v>
      </c>
      <c r="C126466">
        <v>207366</v>
      </c>
      <c r="D126466">
        <v>31749</v>
      </c>
      <c r="E126466" s="48">
        <f t="shared" ref="E126466:E126529" si="1976">TIME(HOUR(B126466),MINUTE(B126466),SECOND(0))</f>
        <v>0.86249999999999993</v>
      </c>
      <c r="F126466" t="str">
        <f>TEXT(Таблица19[[#This Row],[время просмотра (UTC)]],"ДДД")</f>
        <v>Пн</v>
      </c>
    </row>
    <row r="126467" spans="1:6" x14ac:dyDescent="0.25">
      <c r="A126467">
        <v>45496</v>
      </c>
      <c r="B126467" s="2">
        <v>44319.861838187702</v>
      </c>
      <c r="C126467">
        <v>327592</v>
      </c>
      <c r="D126467">
        <v>347008</v>
      </c>
      <c r="E126467" s="48">
        <f t="shared" si="1976"/>
        <v>0.8618055555555556</v>
      </c>
      <c r="F126467" t="str">
        <f>TEXT(Таблица19[[#This Row],[время просмотра (UTC)]],"ДДД")</f>
        <v>Пн</v>
      </c>
    </row>
    <row r="126468" spans="1:6" x14ac:dyDescent="0.25">
      <c r="A126468">
        <v>45495</v>
      </c>
      <c r="B126468" s="2">
        <v>44319.859815533986</v>
      </c>
      <c r="C126468">
        <v>271317</v>
      </c>
      <c r="D126468">
        <v>143750</v>
      </c>
      <c r="E126468" s="48">
        <f t="shared" si="1976"/>
        <v>0.85972222222222217</v>
      </c>
      <c r="F126468" t="str">
        <f>TEXT(Таблица19[[#This Row],[время просмотра (UTC)]],"ДДД")</f>
        <v>Пн</v>
      </c>
    </row>
    <row r="126469" spans="1:6" x14ac:dyDescent="0.25">
      <c r="A126469">
        <v>45490</v>
      </c>
      <c r="B126469" s="2">
        <v>44319.859815533986</v>
      </c>
      <c r="C126469">
        <v>83825</v>
      </c>
      <c r="D126469">
        <v>472908</v>
      </c>
      <c r="E126469" s="48">
        <f t="shared" si="1976"/>
        <v>0.85972222222222217</v>
      </c>
      <c r="F126469" t="str">
        <f>TEXT(Таблица19[[#This Row],[время просмотра (UTC)]],"ДДД")</f>
        <v>Пн</v>
      </c>
    </row>
    <row r="126470" spans="1:6" x14ac:dyDescent="0.25">
      <c r="A126470">
        <v>45486</v>
      </c>
      <c r="B126470" s="2">
        <v>44319.859006472492</v>
      </c>
      <c r="C126470">
        <v>345885</v>
      </c>
      <c r="D126470">
        <v>470762</v>
      </c>
      <c r="E126470" s="48">
        <f t="shared" si="1976"/>
        <v>0.85833333333333339</v>
      </c>
      <c r="F126470" t="str">
        <f>TEXT(Таблица19[[#This Row],[время просмотра (UTC)]],"ДДД")</f>
        <v>Пн</v>
      </c>
    </row>
    <row r="126471" spans="1:6" x14ac:dyDescent="0.25">
      <c r="A126471">
        <v>45481</v>
      </c>
      <c r="B126471" s="2">
        <v>44319.856983818769</v>
      </c>
      <c r="C126471">
        <v>100721</v>
      </c>
      <c r="D126471">
        <v>304128</v>
      </c>
      <c r="E126471" s="48">
        <f t="shared" si="1976"/>
        <v>0.8569444444444444</v>
      </c>
      <c r="F126471" t="str">
        <f>TEXT(Таблица19[[#This Row],[время просмотра (UTC)]],"ДДД")</f>
        <v>Пн</v>
      </c>
    </row>
    <row r="126472" spans="1:6" x14ac:dyDescent="0.25">
      <c r="A126472">
        <v>45477</v>
      </c>
      <c r="B126472" s="2">
        <v>44319.856579288025</v>
      </c>
      <c r="C126472">
        <v>309914</v>
      </c>
      <c r="D126472">
        <v>111706</v>
      </c>
      <c r="E126472" s="48">
        <f t="shared" si="1976"/>
        <v>0.85625000000000007</v>
      </c>
      <c r="F126472" t="str">
        <f>TEXT(Таблица19[[#This Row],[время просмотра (UTC)]],"ДДД")</f>
        <v>Пн</v>
      </c>
    </row>
    <row r="126473" spans="1:6" x14ac:dyDescent="0.25">
      <c r="A126473">
        <v>45476</v>
      </c>
      <c r="B126473" s="2">
        <v>44319.855770226539</v>
      </c>
      <c r="C126473">
        <v>327838</v>
      </c>
      <c r="D126473">
        <v>341333</v>
      </c>
      <c r="E126473" s="48">
        <f t="shared" si="1976"/>
        <v>0.85555555555555562</v>
      </c>
      <c r="F126473" t="str">
        <f>TEXT(Таблица19[[#This Row],[время просмотра (UTC)]],"ДДД")</f>
        <v>Пн</v>
      </c>
    </row>
    <row r="126474" spans="1:6" x14ac:dyDescent="0.25">
      <c r="A126474">
        <v>45475</v>
      </c>
      <c r="B126474" s="2">
        <v>44319.855666666663</v>
      </c>
      <c r="C126474">
        <v>18080</v>
      </c>
      <c r="D126474">
        <v>413014</v>
      </c>
      <c r="E126474" s="48">
        <f t="shared" si="1976"/>
        <v>0.85555555555555562</v>
      </c>
      <c r="F126474" t="str">
        <f>TEXT(Таблица19[[#This Row],[время просмотра (UTC)]],"ДДД")</f>
        <v>Пн</v>
      </c>
    </row>
    <row r="126475" spans="1:6" x14ac:dyDescent="0.25">
      <c r="A126475">
        <v>45472</v>
      </c>
      <c r="B126475" s="2">
        <v>44319.855365695788</v>
      </c>
      <c r="C126475">
        <v>306521</v>
      </c>
      <c r="D126475">
        <v>357547</v>
      </c>
      <c r="E126475" s="48">
        <f t="shared" si="1976"/>
        <v>0.85486111111111107</v>
      </c>
      <c r="F126475" t="str">
        <f>TEXT(Таблица19[[#This Row],[время просмотра (UTC)]],"ДДД")</f>
        <v>Пн</v>
      </c>
    </row>
    <row r="126476" spans="1:6" x14ac:dyDescent="0.25">
      <c r="A126476">
        <v>45469</v>
      </c>
      <c r="B126476" s="2">
        <v>44319.853343042072</v>
      </c>
      <c r="C126476">
        <v>171959</v>
      </c>
      <c r="D126476">
        <v>440811</v>
      </c>
      <c r="E126476" s="48">
        <f t="shared" si="1976"/>
        <v>0.85277777777777775</v>
      </c>
      <c r="F126476" t="str">
        <f>TEXT(Таблица19[[#This Row],[время просмотра (UTC)]],"ДДД")</f>
        <v>Пн</v>
      </c>
    </row>
    <row r="126477" spans="1:6" x14ac:dyDescent="0.25">
      <c r="A126477">
        <v>45464</v>
      </c>
      <c r="B126477" s="2">
        <v>44319.852129449835</v>
      </c>
      <c r="C126477">
        <v>39387</v>
      </c>
      <c r="D126477">
        <v>230507</v>
      </c>
      <c r="E126477" s="48">
        <f t="shared" si="1976"/>
        <v>0.8520833333333333</v>
      </c>
      <c r="F126477" t="str">
        <f>TEXT(Таблица19[[#This Row],[время просмотра (UTC)]],"ДДД")</f>
        <v>Пн</v>
      </c>
    </row>
    <row r="126478" spans="1:6" x14ac:dyDescent="0.25">
      <c r="A126478">
        <v>45460</v>
      </c>
      <c r="B126478" s="2">
        <v>44319.851320388349</v>
      </c>
      <c r="C126478">
        <v>324668</v>
      </c>
      <c r="D126478">
        <v>148309</v>
      </c>
      <c r="E126478" s="48">
        <f t="shared" si="1976"/>
        <v>0.85069444444444453</v>
      </c>
      <c r="F126478" t="str">
        <f>TEXT(Таблица19[[#This Row],[время просмотра (UTC)]],"ДДД")</f>
        <v>Пн</v>
      </c>
    </row>
    <row r="126479" spans="1:6" x14ac:dyDescent="0.25">
      <c r="A126479">
        <v>45456</v>
      </c>
      <c r="B126479" s="2">
        <v>44319.850511326862</v>
      </c>
      <c r="C126479">
        <v>167121</v>
      </c>
      <c r="D126479">
        <v>208533</v>
      </c>
      <c r="E126479" s="48">
        <f t="shared" si="1976"/>
        <v>0.85</v>
      </c>
      <c r="F126479" t="str">
        <f>TEXT(Таблица19[[#This Row],[время просмотра (UTC)]],"ДДД")</f>
        <v>Пн</v>
      </c>
    </row>
    <row r="126480" spans="1:6" x14ac:dyDescent="0.25">
      <c r="A126480">
        <v>45454</v>
      </c>
      <c r="B126480" s="2">
        <v>44319.850106796119</v>
      </c>
      <c r="C126480">
        <v>90458</v>
      </c>
      <c r="D126480">
        <v>387595</v>
      </c>
      <c r="E126480" s="48">
        <f t="shared" si="1976"/>
        <v>0.85</v>
      </c>
      <c r="F126480" t="str">
        <f>TEXT(Таблица19[[#This Row],[время просмотра (UTC)]],"ДДД")</f>
        <v>Пн</v>
      </c>
    </row>
    <row r="126481" spans="1:6" x14ac:dyDescent="0.25">
      <c r="A126481">
        <v>45452</v>
      </c>
      <c r="B126481" s="2">
        <v>44319.850106796119</v>
      </c>
      <c r="C126481">
        <v>50951</v>
      </c>
      <c r="D126481">
        <v>88863</v>
      </c>
      <c r="E126481" s="48">
        <f t="shared" si="1976"/>
        <v>0.85</v>
      </c>
      <c r="F126481" t="str">
        <f>TEXT(Таблица19[[#This Row],[время просмотра (UTC)]],"ДДД")</f>
        <v>Пн</v>
      </c>
    </row>
    <row r="126482" spans="1:6" x14ac:dyDescent="0.25">
      <c r="A126482">
        <v>45449</v>
      </c>
      <c r="B126482" s="2">
        <v>44319.850106796119</v>
      </c>
      <c r="C126482">
        <v>16065</v>
      </c>
      <c r="D126482">
        <v>401945</v>
      </c>
      <c r="E126482" s="48">
        <f t="shared" si="1976"/>
        <v>0.85</v>
      </c>
      <c r="F126482" t="str">
        <f>TEXT(Таблица19[[#This Row],[время просмотра (UTC)]],"ДДД")</f>
        <v>Пн</v>
      </c>
    </row>
    <row r="126483" spans="1:6" x14ac:dyDescent="0.25">
      <c r="A126483">
        <v>45445</v>
      </c>
      <c r="B126483" s="2">
        <v>44319.849702265376</v>
      </c>
      <c r="C126483">
        <v>337364</v>
      </c>
      <c r="D126483">
        <v>472330</v>
      </c>
      <c r="E126483" s="48">
        <f t="shared" si="1976"/>
        <v>0.84930555555555554</v>
      </c>
      <c r="F126483" t="str">
        <f>TEXT(Таблица19[[#This Row],[время просмотра (UTC)]],"ДДД")</f>
        <v>Пн</v>
      </c>
    </row>
    <row r="126484" spans="1:6" x14ac:dyDescent="0.25">
      <c r="A126484">
        <v>45440</v>
      </c>
      <c r="B126484" s="2">
        <v>44319.848084142395</v>
      </c>
      <c r="C126484">
        <v>18793</v>
      </c>
      <c r="D126484">
        <v>411922</v>
      </c>
      <c r="E126484" s="48">
        <f t="shared" si="1976"/>
        <v>0.84791666666666676</v>
      </c>
      <c r="F126484" t="str">
        <f>TEXT(Таблица19[[#This Row],[время просмотра (UTC)]],"ДДД")</f>
        <v>Пн</v>
      </c>
    </row>
    <row r="126485" spans="1:6" x14ac:dyDescent="0.25">
      <c r="A126485">
        <v>45438</v>
      </c>
      <c r="B126485" s="2">
        <v>44319.847275080901</v>
      </c>
      <c r="C126485">
        <v>92627</v>
      </c>
      <c r="D126485">
        <v>220190</v>
      </c>
      <c r="E126485" s="48">
        <f t="shared" si="1976"/>
        <v>0.84722222222222221</v>
      </c>
      <c r="F126485" t="str">
        <f>TEXT(Таблица19[[#This Row],[время просмотра (UTC)]],"ДДД")</f>
        <v>Пн</v>
      </c>
    </row>
    <row r="126486" spans="1:6" x14ac:dyDescent="0.25">
      <c r="A126486">
        <v>45437</v>
      </c>
      <c r="B126486" s="2">
        <v>44319.846870550165</v>
      </c>
      <c r="C126486">
        <v>175200</v>
      </c>
      <c r="D126486">
        <v>185435</v>
      </c>
      <c r="E126486" s="48">
        <f t="shared" si="1976"/>
        <v>0.84652777777777777</v>
      </c>
      <c r="F126486" t="str">
        <f>TEXT(Таблица19[[#This Row],[время просмотра (UTC)]],"ДДД")</f>
        <v>Пн</v>
      </c>
    </row>
    <row r="126487" spans="1:6" x14ac:dyDescent="0.25">
      <c r="A126487">
        <v>45434</v>
      </c>
      <c r="B126487" s="2">
        <v>44319.846466019415</v>
      </c>
      <c r="C126487">
        <v>106966</v>
      </c>
      <c r="D126487">
        <v>192331</v>
      </c>
      <c r="E126487" s="48">
        <f t="shared" si="1976"/>
        <v>0.84583333333333333</v>
      </c>
      <c r="F126487" t="str">
        <f>TEXT(Таблица19[[#This Row],[время просмотра (UTC)]],"ДДД")</f>
        <v>Пн</v>
      </c>
    </row>
    <row r="126488" spans="1:6" x14ac:dyDescent="0.25">
      <c r="A126488">
        <v>45432</v>
      </c>
      <c r="B126488" s="2">
        <v>44319.845656957928</v>
      </c>
      <c r="C126488">
        <v>338823</v>
      </c>
      <c r="D126488">
        <v>118549</v>
      </c>
      <c r="E126488" s="48">
        <f t="shared" si="1976"/>
        <v>0.84513888888888899</v>
      </c>
      <c r="F126488" t="str">
        <f>TEXT(Таблица19[[#This Row],[время просмотра (UTC)]],"ДДД")</f>
        <v>Пн</v>
      </c>
    </row>
    <row r="126489" spans="1:6" x14ac:dyDescent="0.25">
      <c r="A126489">
        <v>45430</v>
      </c>
      <c r="B126489" s="2">
        <v>44319.844847896442</v>
      </c>
      <c r="C126489">
        <v>39854</v>
      </c>
      <c r="D126489">
        <v>463342</v>
      </c>
      <c r="E126489" s="48">
        <f t="shared" si="1976"/>
        <v>0.84444444444444444</v>
      </c>
      <c r="F126489" t="str">
        <f>TEXT(Таблица19[[#This Row],[время просмотра (UTC)]],"ДДД")</f>
        <v>Пн</v>
      </c>
    </row>
    <row r="126490" spans="1:6" x14ac:dyDescent="0.25">
      <c r="A126490">
        <v>45425</v>
      </c>
      <c r="B126490" s="2">
        <v>44319.843634304212</v>
      </c>
      <c r="C126490">
        <v>22950</v>
      </c>
      <c r="D126490">
        <v>88863</v>
      </c>
      <c r="E126490" s="48">
        <f t="shared" si="1976"/>
        <v>0.84305555555555556</v>
      </c>
      <c r="F126490" t="str">
        <f>TEXT(Таблица19[[#This Row],[время просмотра (UTC)]],"ДДД")</f>
        <v>Пн</v>
      </c>
    </row>
    <row r="126491" spans="1:6" x14ac:dyDescent="0.25">
      <c r="A126491">
        <v>45420</v>
      </c>
      <c r="B126491" s="2">
        <v>44319.843229773462</v>
      </c>
      <c r="C126491">
        <v>87357</v>
      </c>
      <c r="D126491">
        <v>411922</v>
      </c>
      <c r="E126491" s="48">
        <f t="shared" si="1976"/>
        <v>0.84305555555555556</v>
      </c>
      <c r="F126491" t="str">
        <f>TEXT(Таблица19[[#This Row],[время просмотра (UTC)]],"ДДД")</f>
        <v>Пн</v>
      </c>
    </row>
    <row r="126492" spans="1:6" x14ac:dyDescent="0.25">
      <c r="A126492">
        <v>45419</v>
      </c>
      <c r="B126492" s="2">
        <v>44319.841611650481</v>
      </c>
      <c r="C126492">
        <v>328584</v>
      </c>
      <c r="D126492">
        <v>17862</v>
      </c>
      <c r="E126492" s="48">
        <f t="shared" si="1976"/>
        <v>0.84097222222222223</v>
      </c>
      <c r="F126492" t="str">
        <f>TEXT(Таблица19[[#This Row],[время просмотра (UTC)]],"ДДД")</f>
        <v>Пн</v>
      </c>
    </row>
    <row r="126493" spans="1:6" x14ac:dyDescent="0.25">
      <c r="A126493">
        <v>45418</v>
      </c>
      <c r="B126493" s="2">
        <v>44319.841207119738</v>
      </c>
      <c r="C126493">
        <v>100185</v>
      </c>
      <c r="D126493">
        <v>397</v>
      </c>
      <c r="E126493" s="48">
        <f t="shared" si="1976"/>
        <v>0.84097222222222223</v>
      </c>
      <c r="F126493" t="str">
        <f>TEXT(Таблица19[[#This Row],[время просмотра (UTC)]],"ДДД")</f>
        <v>Пн</v>
      </c>
    </row>
    <row r="126494" spans="1:6" x14ac:dyDescent="0.25">
      <c r="A126494">
        <v>45416</v>
      </c>
      <c r="B126494" s="2">
        <v>44319.840398058252</v>
      </c>
      <c r="C126494">
        <v>73621</v>
      </c>
      <c r="D126494">
        <v>118549</v>
      </c>
      <c r="E126494" s="48">
        <f t="shared" si="1976"/>
        <v>0.84027777777777779</v>
      </c>
      <c r="F126494" t="str">
        <f>TEXT(Таблица19[[#This Row],[время просмотра (UTC)]],"ДДД")</f>
        <v>Пн</v>
      </c>
    </row>
    <row r="126495" spans="1:6" x14ac:dyDescent="0.25">
      <c r="A126495">
        <v>45411</v>
      </c>
      <c r="B126495" s="2">
        <v>44319.839993527508</v>
      </c>
      <c r="C126495">
        <v>27345</v>
      </c>
      <c r="D126495">
        <v>347008</v>
      </c>
      <c r="E126495" s="48">
        <f t="shared" si="1976"/>
        <v>0.83958333333333324</v>
      </c>
      <c r="F126495" t="str">
        <f>TEXT(Таблица19[[#This Row],[время просмотра (UTC)]],"ДДД")</f>
        <v>Пн</v>
      </c>
    </row>
    <row r="126496" spans="1:6" x14ac:dyDescent="0.25">
      <c r="A126496">
        <v>45410</v>
      </c>
      <c r="B126496" s="2">
        <v>44319.839993527508</v>
      </c>
      <c r="C126496">
        <v>1774</v>
      </c>
      <c r="D126496">
        <v>101979</v>
      </c>
      <c r="E126496" s="48">
        <f t="shared" si="1976"/>
        <v>0.83958333333333324</v>
      </c>
      <c r="F126496" t="str">
        <f>TEXT(Таблица19[[#This Row],[время просмотра (UTC)]],"ДДД")</f>
        <v>Пн</v>
      </c>
    </row>
    <row r="126497" spans="1:6" x14ac:dyDescent="0.25">
      <c r="A126497">
        <v>45405</v>
      </c>
      <c r="B126497" s="2">
        <v>44319.838779935279</v>
      </c>
      <c r="C126497">
        <v>265972</v>
      </c>
      <c r="D126497">
        <v>325094</v>
      </c>
      <c r="E126497" s="48">
        <f t="shared" si="1976"/>
        <v>0.83819444444444446</v>
      </c>
      <c r="F126497" t="str">
        <f>TEXT(Таблица19[[#This Row],[время просмотра (UTC)]],"ДДД")</f>
        <v>Пн</v>
      </c>
    </row>
    <row r="126498" spans="1:6" x14ac:dyDescent="0.25">
      <c r="A126498">
        <v>45403</v>
      </c>
      <c r="B126498" s="2">
        <v>44319.838375404528</v>
      </c>
      <c r="C126498">
        <v>214282</v>
      </c>
      <c r="D126498">
        <v>245484</v>
      </c>
      <c r="E126498" s="48">
        <f t="shared" si="1976"/>
        <v>0.83819444444444446</v>
      </c>
      <c r="F126498" t="str">
        <f>TEXT(Таблица19[[#This Row],[время просмотра (UTC)]],"ДДД")</f>
        <v>Пн</v>
      </c>
    </row>
    <row r="126499" spans="1:6" x14ac:dyDescent="0.25">
      <c r="A126499">
        <v>45400</v>
      </c>
      <c r="B126499" s="2">
        <v>44319.838375404528</v>
      </c>
      <c r="C126499">
        <v>88108</v>
      </c>
      <c r="D126499">
        <v>158978</v>
      </c>
      <c r="E126499" s="48">
        <f t="shared" si="1976"/>
        <v>0.83819444444444446</v>
      </c>
      <c r="F126499" t="str">
        <f>TEXT(Таблица19[[#This Row],[время просмотра (UTC)]],"ДДД")</f>
        <v>Пн</v>
      </c>
    </row>
    <row r="126500" spans="1:6" x14ac:dyDescent="0.25">
      <c r="A126500">
        <v>45396</v>
      </c>
      <c r="B126500" s="2">
        <v>44319.835543689325</v>
      </c>
      <c r="C126500">
        <v>310474</v>
      </c>
      <c r="D126500">
        <v>8805</v>
      </c>
      <c r="E126500" s="48">
        <f t="shared" si="1976"/>
        <v>0.8354166666666667</v>
      </c>
      <c r="F126500" t="str">
        <f>TEXT(Таблица19[[#This Row],[время просмотра (UTC)]],"ДДД")</f>
        <v>Пн</v>
      </c>
    </row>
    <row r="126501" spans="1:6" x14ac:dyDescent="0.25">
      <c r="A126501">
        <v>45391</v>
      </c>
      <c r="B126501" s="2">
        <v>44319.835139158575</v>
      </c>
      <c r="C126501">
        <v>53385</v>
      </c>
      <c r="D126501">
        <v>473323</v>
      </c>
      <c r="E126501" s="48">
        <f t="shared" si="1976"/>
        <v>0.83472222222222225</v>
      </c>
      <c r="F126501" t="str">
        <f>TEXT(Таблица19[[#This Row],[время просмотра (UTC)]],"ДДД")</f>
        <v>Пн</v>
      </c>
    </row>
    <row r="126502" spans="1:6" x14ac:dyDescent="0.25">
      <c r="A126502">
        <v>45390</v>
      </c>
      <c r="B126502" s="2">
        <v>44319.834330097088</v>
      </c>
      <c r="C126502">
        <v>65677</v>
      </c>
      <c r="D126502">
        <v>230507</v>
      </c>
      <c r="E126502" s="48">
        <f t="shared" si="1976"/>
        <v>0.8340277777777777</v>
      </c>
      <c r="F126502" t="str">
        <f>TEXT(Таблица19[[#This Row],[время просмотра (UTC)]],"ДДД")</f>
        <v>Пн</v>
      </c>
    </row>
    <row r="126503" spans="1:6" x14ac:dyDescent="0.25">
      <c r="A126503">
        <v>45387</v>
      </c>
      <c r="B126503" s="2">
        <v>44319.833116504851</v>
      </c>
      <c r="C126503">
        <v>178133</v>
      </c>
      <c r="D126503">
        <v>381626</v>
      </c>
      <c r="E126503" s="48">
        <f t="shared" si="1976"/>
        <v>0.83263888888888893</v>
      </c>
      <c r="F126503" t="str">
        <f>TEXT(Таблица19[[#This Row],[время просмотра (UTC)]],"ДДД")</f>
        <v>Пн</v>
      </c>
    </row>
    <row r="126504" spans="1:6" x14ac:dyDescent="0.25">
      <c r="A126504">
        <v>45386</v>
      </c>
      <c r="B126504" s="2">
        <v>44319.833116504851</v>
      </c>
      <c r="C126504">
        <v>43941</v>
      </c>
      <c r="D126504">
        <v>273324</v>
      </c>
      <c r="E126504" s="48">
        <f t="shared" si="1976"/>
        <v>0.83263888888888893</v>
      </c>
      <c r="F126504" t="str">
        <f>TEXT(Таблица19[[#This Row],[время просмотра (UTC)]],"ДДД")</f>
        <v>Пн</v>
      </c>
    </row>
    <row r="126505" spans="1:6" x14ac:dyDescent="0.25">
      <c r="A126505">
        <v>45382</v>
      </c>
      <c r="B126505" s="2">
        <v>44319.831902912621</v>
      </c>
      <c r="C126505">
        <v>16507</v>
      </c>
      <c r="D126505">
        <v>180939</v>
      </c>
      <c r="E126505" s="48">
        <f t="shared" si="1976"/>
        <v>0.83124999999999993</v>
      </c>
      <c r="F126505" t="str">
        <f>TEXT(Таблица19[[#This Row],[время просмотра (UTC)]],"ДДД")</f>
        <v>Пн</v>
      </c>
    </row>
    <row r="126506" spans="1:6" x14ac:dyDescent="0.25">
      <c r="A126506">
        <v>45377</v>
      </c>
      <c r="B126506" s="2">
        <v>44319.831093851128</v>
      </c>
      <c r="C126506">
        <v>233996</v>
      </c>
      <c r="D126506">
        <v>459600</v>
      </c>
      <c r="E126506" s="48">
        <f t="shared" si="1976"/>
        <v>0.8305555555555556</v>
      </c>
      <c r="F126506" t="str">
        <f>TEXT(Таблица19[[#This Row],[время просмотра (UTC)]],"ДДД")</f>
        <v>Пн</v>
      </c>
    </row>
    <row r="126507" spans="1:6" x14ac:dyDescent="0.25">
      <c r="A126507">
        <v>45373</v>
      </c>
      <c r="B126507" s="2">
        <v>44319.831093851128</v>
      </c>
      <c r="C126507">
        <v>116962</v>
      </c>
      <c r="D126507">
        <v>470762</v>
      </c>
      <c r="E126507" s="48">
        <f t="shared" si="1976"/>
        <v>0.8305555555555556</v>
      </c>
      <c r="F126507" t="str">
        <f>TEXT(Таблица19[[#This Row],[время просмотра (UTC)]],"ДДД")</f>
        <v>Пн</v>
      </c>
    </row>
    <row r="126508" spans="1:6" x14ac:dyDescent="0.25">
      <c r="A126508">
        <v>45369</v>
      </c>
      <c r="B126508" s="2">
        <v>44319.831093851128</v>
      </c>
      <c r="C126508">
        <v>53264</v>
      </c>
      <c r="D126508">
        <v>313721</v>
      </c>
      <c r="E126508" s="48">
        <f t="shared" si="1976"/>
        <v>0.8305555555555556</v>
      </c>
      <c r="F126508" t="str">
        <f>TEXT(Таблица19[[#This Row],[время просмотра (UTC)]],"ДДД")</f>
        <v>Пн</v>
      </c>
    </row>
    <row r="126509" spans="1:6" x14ac:dyDescent="0.25">
      <c r="A126509">
        <v>45365</v>
      </c>
      <c r="B126509" s="2">
        <v>44319.829475728155</v>
      </c>
      <c r="C126509">
        <v>318760</v>
      </c>
      <c r="D126509">
        <v>351192</v>
      </c>
      <c r="E126509" s="48">
        <f t="shared" si="1976"/>
        <v>0.82916666666666661</v>
      </c>
      <c r="F126509" t="str">
        <f>TEXT(Таблица19[[#This Row],[время просмотра (UTC)]],"ДДД")</f>
        <v>Пн</v>
      </c>
    </row>
    <row r="126510" spans="1:6" x14ac:dyDescent="0.25">
      <c r="A126510">
        <v>45362</v>
      </c>
      <c r="B126510" s="2">
        <v>44319.829071197411</v>
      </c>
      <c r="C126510">
        <v>59292</v>
      </c>
      <c r="D126510">
        <v>304722</v>
      </c>
      <c r="E126510" s="48">
        <f t="shared" si="1976"/>
        <v>0.82847222222222217</v>
      </c>
      <c r="F126510" t="str">
        <f>TEXT(Таблица19[[#This Row],[время просмотра (UTC)]],"ДДД")</f>
        <v>Пн</v>
      </c>
    </row>
    <row r="126511" spans="1:6" x14ac:dyDescent="0.25">
      <c r="A126511">
        <v>45357</v>
      </c>
      <c r="B126511" s="2">
        <v>44319.829071197411</v>
      </c>
      <c r="C126511">
        <v>27004</v>
      </c>
      <c r="D126511">
        <v>396686</v>
      </c>
      <c r="E126511" s="48">
        <f t="shared" si="1976"/>
        <v>0.82847222222222217</v>
      </c>
      <c r="F126511" t="str">
        <f>TEXT(Таблица19[[#This Row],[время просмотра (UTC)]],"ДДД")</f>
        <v>Пн</v>
      </c>
    </row>
    <row r="126512" spans="1:6" x14ac:dyDescent="0.25">
      <c r="A126512">
        <v>45354</v>
      </c>
      <c r="B126512" s="2">
        <v>44319.827857605174</v>
      </c>
      <c r="C126512">
        <v>171641</v>
      </c>
      <c r="D126512">
        <v>88863</v>
      </c>
      <c r="E126512" s="48">
        <f t="shared" si="1976"/>
        <v>0.82777777777777783</v>
      </c>
      <c r="F126512" t="str">
        <f>TEXT(Таблица19[[#This Row],[время просмотра (UTC)]],"ДДД")</f>
        <v>Пн</v>
      </c>
    </row>
    <row r="126513" spans="1:6" x14ac:dyDescent="0.25">
      <c r="A126513">
        <v>45349</v>
      </c>
      <c r="B126513" s="2">
        <v>44319.827048543688</v>
      </c>
      <c r="C126513">
        <v>149119</v>
      </c>
      <c r="D126513">
        <v>411922</v>
      </c>
      <c r="E126513" s="48">
        <f t="shared" si="1976"/>
        <v>0.82638888888888884</v>
      </c>
      <c r="F126513" t="str">
        <f>TEXT(Таблица19[[#This Row],[время просмотра (UTC)]],"ДДД")</f>
        <v>Пн</v>
      </c>
    </row>
    <row r="126514" spans="1:6" x14ac:dyDescent="0.25">
      <c r="A126514">
        <v>45347</v>
      </c>
      <c r="B126514" s="2">
        <v>44319.825834951458</v>
      </c>
      <c r="C126514">
        <v>304347</v>
      </c>
      <c r="D126514">
        <v>3001</v>
      </c>
      <c r="E126514" s="48">
        <f t="shared" si="1976"/>
        <v>0.8256944444444444</v>
      </c>
      <c r="F126514" t="str">
        <f>TEXT(Таблица19[[#This Row],[время просмотра (UTC)]],"ДДД")</f>
        <v>Пн</v>
      </c>
    </row>
    <row r="126515" spans="1:6" x14ac:dyDescent="0.25">
      <c r="A126515">
        <v>45345</v>
      </c>
      <c r="B126515" s="2">
        <v>44319.822598705505</v>
      </c>
      <c r="C126515">
        <v>128396</v>
      </c>
      <c r="D126515">
        <v>363403</v>
      </c>
      <c r="E126515" s="48">
        <f t="shared" si="1976"/>
        <v>0.8222222222222223</v>
      </c>
      <c r="F126515" t="str">
        <f>TEXT(Таблица19[[#This Row],[время просмотра (UTC)]],"ДДД")</f>
        <v>Пн</v>
      </c>
    </row>
    <row r="126516" spans="1:6" x14ac:dyDescent="0.25">
      <c r="A126516">
        <v>45340</v>
      </c>
      <c r="B126516" s="2">
        <v>44319.820171521038</v>
      </c>
      <c r="C126516">
        <v>84025</v>
      </c>
      <c r="D126516">
        <v>411922</v>
      </c>
      <c r="E126516" s="48">
        <f t="shared" si="1976"/>
        <v>0.82013888888888886</v>
      </c>
      <c r="F126516" t="str">
        <f>TEXT(Таблица19[[#This Row],[время просмотра (UTC)]],"ДДД")</f>
        <v>Пн</v>
      </c>
    </row>
    <row r="126517" spans="1:6" x14ac:dyDescent="0.25">
      <c r="A126517">
        <v>45337</v>
      </c>
      <c r="B126517" s="2">
        <v>44319.819362459551</v>
      </c>
      <c r="C126517">
        <v>222811</v>
      </c>
      <c r="D126517">
        <v>250679</v>
      </c>
      <c r="E126517" s="48">
        <f t="shared" si="1976"/>
        <v>0.81874999999999998</v>
      </c>
      <c r="F126517" t="str">
        <f>TEXT(Таблица19[[#This Row],[время просмотра (UTC)]],"ДДД")</f>
        <v>Пн</v>
      </c>
    </row>
    <row r="126518" spans="1:6" x14ac:dyDescent="0.25">
      <c r="A126518">
        <v>45332</v>
      </c>
      <c r="B126518" s="2">
        <v>44319.818957928801</v>
      </c>
      <c r="C126518">
        <v>314419</v>
      </c>
      <c r="D126518">
        <v>89017</v>
      </c>
      <c r="E126518" s="48">
        <f t="shared" si="1976"/>
        <v>0.81874999999999998</v>
      </c>
      <c r="F126518" t="str">
        <f>TEXT(Таблица19[[#This Row],[время просмотра (UTC)]],"ДДД")</f>
        <v>Пн</v>
      </c>
    </row>
    <row r="126519" spans="1:6" x14ac:dyDescent="0.25">
      <c r="A126519">
        <v>45330</v>
      </c>
      <c r="B126519" s="2">
        <v>44319.818553398058</v>
      </c>
      <c r="C126519">
        <v>21084</v>
      </c>
      <c r="D126519">
        <v>470762</v>
      </c>
      <c r="E126519" s="48">
        <f t="shared" si="1976"/>
        <v>0.81805555555555554</v>
      </c>
      <c r="F126519" t="str">
        <f>TEXT(Таблица19[[#This Row],[время просмотра (UTC)]],"ДДД")</f>
        <v>Пн</v>
      </c>
    </row>
    <row r="126520" spans="1:6" x14ac:dyDescent="0.25">
      <c r="A126520">
        <v>45329</v>
      </c>
      <c r="B126520" s="2">
        <v>44319.816126213598</v>
      </c>
      <c r="C126520">
        <v>232779</v>
      </c>
      <c r="D126520">
        <v>36003</v>
      </c>
      <c r="E126520" s="48">
        <f t="shared" si="1976"/>
        <v>0.81597222222222221</v>
      </c>
      <c r="F126520" t="str">
        <f>TEXT(Таблица19[[#This Row],[время просмотра (UTC)]],"ДДД")</f>
        <v>Пн</v>
      </c>
    </row>
    <row r="126521" spans="1:6" x14ac:dyDescent="0.25">
      <c r="A126521">
        <v>45328</v>
      </c>
      <c r="B126521" s="2">
        <v>44319.814912621354</v>
      </c>
      <c r="C126521">
        <v>303967</v>
      </c>
      <c r="D126521">
        <v>250679</v>
      </c>
      <c r="E126521" s="48">
        <f t="shared" si="1976"/>
        <v>0.81458333333333333</v>
      </c>
      <c r="F126521" t="str">
        <f>TEXT(Таблица19[[#This Row],[время просмотра (UTC)]],"ДДД")</f>
        <v>Пн</v>
      </c>
    </row>
    <row r="126522" spans="1:6" x14ac:dyDescent="0.25">
      <c r="A126522">
        <v>45326</v>
      </c>
      <c r="B126522" s="2">
        <v>44319.814912621354</v>
      </c>
      <c r="C126522">
        <v>46736</v>
      </c>
      <c r="D126522">
        <v>42035</v>
      </c>
      <c r="E126522" s="48">
        <f t="shared" si="1976"/>
        <v>0.81458333333333333</v>
      </c>
      <c r="F126522" t="str">
        <f>TEXT(Таблица19[[#This Row],[время просмотра (UTC)]],"ДДД")</f>
        <v>Пн</v>
      </c>
    </row>
    <row r="126523" spans="1:6" x14ac:dyDescent="0.25">
      <c r="A126523">
        <v>45323</v>
      </c>
      <c r="B126523" s="2">
        <v>44319.814912621354</v>
      </c>
      <c r="C126523">
        <v>26058</v>
      </c>
      <c r="D126523">
        <v>312836</v>
      </c>
      <c r="E126523" s="48">
        <f t="shared" si="1976"/>
        <v>0.81458333333333333</v>
      </c>
      <c r="F126523" t="str">
        <f>TEXT(Таблица19[[#This Row],[время просмотра (UTC)]],"ДДД")</f>
        <v>Пн</v>
      </c>
    </row>
    <row r="126524" spans="1:6" x14ac:dyDescent="0.25">
      <c r="A126524">
        <v>45320</v>
      </c>
      <c r="B126524" s="2">
        <v>44319.813294498381</v>
      </c>
      <c r="C126524">
        <v>335034</v>
      </c>
      <c r="D126524">
        <v>179296</v>
      </c>
      <c r="E126524" s="48">
        <f t="shared" si="1976"/>
        <v>0.81319444444444444</v>
      </c>
      <c r="F126524" t="str">
        <f>TEXT(Таблица19[[#This Row],[время просмотра (UTC)]],"ДДД")</f>
        <v>Пн</v>
      </c>
    </row>
    <row r="126525" spans="1:6" x14ac:dyDescent="0.25">
      <c r="A126525">
        <v>45315</v>
      </c>
      <c r="B126525" s="2">
        <v>44319.813294498381</v>
      </c>
      <c r="C126525">
        <v>284555</v>
      </c>
      <c r="D126525">
        <v>470762</v>
      </c>
      <c r="E126525" s="48">
        <f t="shared" si="1976"/>
        <v>0.81319444444444444</v>
      </c>
      <c r="F126525" t="str">
        <f>TEXT(Таблица19[[#This Row],[время просмотра (UTC)]],"ДДД")</f>
        <v>Пн</v>
      </c>
    </row>
    <row r="126526" spans="1:6" x14ac:dyDescent="0.25">
      <c r="A126526">
        <v>45312</v>
      </c>
      <c r="B126526" s="2">
        <v>44319.813294498381</v>
      </c>
      <c r="C126526">
        <v>140549</v>
      </c>
      <c r="D126526">
        <v>347393</v>
      </c>
      <c r="E126526" s="48">
        <f t="shared" si="1976"/>
        <v>0.81319444444444444</v>
      </c>
      <c r="F126526" t="str">
        <f>TEXT(Таблица19[[#This Row],[время просмотра (UTC)]],"ДДД")</f>
        <v>Пн</v>
      </c>
    </row>
    <row r="126527" spans="1:6" x14ac:dyDescent="0.25">
      <c r="A126527">
        <v>45309</v>
      </c>
      <c r="B126527" s="2">
        <v>44319.811676375408</v>
      </c>
      <c r="C126527">
        <v>280872</v>
      </c>
      <c r="D126527">
        <v>230507</v>
      </c>
      <c r="E126527" s="48">
        <f t="shared" si="1976"/>
        <v>0.81111111111111101</v>
      </c>
      <c r="F126527" t="str">
        <f>TEXT(Таблица19[[#This Row],[время просмотра (UTC)]],"ДДД")</f>
        <v>Пн</v>
      </c>
    </row>
    <row r="126528" spans="1:6" x14ac:dyDescent="0.25">
      <c r="A126528">
        <v>45304</v>
      </c>
      <c r="B126528" s="2">
        <v>44319.811271844665</v>
      </c>
      <c r="C126528">
        <v>185304</v>
      </c>
      <c r="D126528">
        <v>122902</v>
      </c>
      <c r="E126528" s="48">
        <f t="shared" si="1976"/>
        <v>0.81111111111111101</v>
      </c>
      <c r="F126528" t="str">
        <f>TEXT(Таблица19[[#This Row],[время просмотра (UTC)]],"ДДД")</f>
        <v>Пн</v>
      </c>
    </row>
    <row r="126529" spans="1:6" x14ac:dyDescent="0.25">
      <c r="A126529">
        <v>45300</v>
      </c>
      <c r="B126529" s="2">
        <v>44319.809653721684</v>
      </c>
      <c r="C126529">
        <v>142775</v>
      </c>
      <c r="D126529">
        <v>250679</v>
      </c>
      <c r="E126529" s="48">
        <f t="shared" si="1976"/>
        <v>0.80902777777777779</v>
      </c>
      <c r="F126529" t="str">
        <f>TEXT(Таблица19[[#This Row],[время просмотра (UTC)]],"ДДД")</f>
        <v>Пн</v>
      </c>
    </row>
    <row r="126530" spans="1:6" x14ac:dyDescent="0.25">
      <c r="A126530">
        <v>45295</v>
      </c>
      <c r="B126530" s="2">
        <v>44319.809249190941</v>
      </c>
      <c r="C126530">
        <v>75278</v>
      </c>
      <c r="D126530">
        <v>470762</v>
      </c>
      <c r="E126530" s="48">
        <f t="shared" ref="E126530:E126593" si="1977">TIME(HOUR(B126530),MINUTE(B126530),SECOND(0))</f>
        <v>0.80902777777777779</v>
      </c>
      <c r="F126530" t="str">
        <f>TEXT(Таблица19[[#This Row],[время просмотра (UTC)]],"ДДД")</f>
        <v>Пн</v>
      </c>
    </row>
    <row r="126531" spans="1:6" x14ac:dyDescent="0.25">
      <c r="A126531">
        <v>45291</v>
      </c>
      <c r="B126531" s="2">
        <v>44319.808440129447</v>
      </c>
      <c r="C126531">
        <v>348343</v>
      </c>
      <c r="D126531">
        <v>411922</v>
      </c>
      <c r="E126531" s="48">
        <f t="shared" si="1977"/>
        <v>0.80833333333333324</v>
      </c>
      <c r="F126531" t="str">
        <f>TEXT(Таблица19[[#This Row],[время просмотра (UTC)]],"ДДД")</f>
        <v>Пн</v>
      </c>
    </row>
    <row r="126532" spans="1:6" x14ac:dyDescent="0.25">
      <c r="A126532">
        <v>45288</v>
      </c>
      <c r="B126532" s="2">
        <v>44319.808440129447</v>
      </c>
      <c r="C126532">
        <v>287653</v>
      </c>
      <c r="D126532">
        <v>139440</v>
      </c>
      <c r="E126532" s="48">
        <f t="shared" si="1977"/>
        <v>0.80833333333333324</v>
      </c>
      <c r="F126532" t="str">
        <f>TEXT(Таблица19[[#This Row],[время просмотра (UTC)]],"ДДД")</f>
        <v>Пн</v>
      </c>
    </row>
    <row r="126533" spans="1:6" x14ac:dyDescent="0.25">
      <c r="A126533">
        <v>45286</v>
      </c>
      <c r="B126533" s="2">
        <v>44319.808440129447</v>
      </c>
      <c r="C126533">
        <v>215284</v>
      </c>
      <c r="D126533">
        <v>272104</v>
      </c>
      <c r="E126533" s="48">
        <f t="shared" si="1977"/>
        <v>0.80833333333333324</v>
      </c>
      <c r="F126533" t="str">
        <f>TEXT(Таблица19[[#This Row],[время просмотра (UTC)]],"ДДД")</f>
        <v>Пн</v>
      </c>
    </row>
    <row r="126534" spans="1:6" x14ac:dyDescent="0.25">
      <c r="A126534">
        <v>45281</v>
      </c>
      <c r="B126534" s="2">
        <v>44319.808035598711</v>
      </c>
      <c r="C126534">
        <v>171923</v>
      </c>
      <c r="D126534">
        <v>313862</v>
      </c>
      <c r="E126534" s="48">
        <f t="shared" si="1977"/>
        <v>0.80763888888888891</v>
      </c>
      <c r="F126534" t="str">
        <f>TEXT(Таблица19[[#This Row],[время просмотра (UTC)]],"ДДД")</f>
        <v>Пн</v>
      </c>
    </row>
    <row r="126535" spans="1:6" x14ac:dyDescent="0.25">
      <c r="A126535">
        <v>45280</v>
      </c>
      <c r="B126535" s="2">
        <v>44319.806822006467</v>
      </c>
      <c r="C126535">
        <v>320039</v>
      </c>
      <c r="D126535">
        <v>474478</v>
      </c>
      <c r="E126535" s="48">
        <f t="shared" si="1977"/>
        <v>0.80625000000000002</v>
      </c>
      <c r="F126535" t="str">
        <f>TEXT(Таблица19[[#This Row],[время просмотра (UTC)]],"ДДД")</f>
        <v>Пн</v>
      </c>
    </row>
    <row r="126536" spans="1:6" x14ac:dyDescent="0.25">
      <c r="A126536">
        <v>45279</v>
      </c>
      <c r="B126536" s="2">
        <v>44319.806417475731</v>
      </c>
      <c r="C126536">
        <v>333027</v>
      </c>
      <c r="D126536">
        <v>428190</v>
      </c>
      <c r="E126536" s="48">
        <f t="shared" si="1977"/>
        <v>0.80625000000000002</v>
      </c>
      <c r="F126536" t="str">
        <f>TEXT(Таблица19[[#This Row],[время просмотра (UTC)]],"ДДД")</f>
        <v>Пн</v>
      </c>
    </row>
    <row r="126537" spans="1:6" x14ac:dyDescent="0.25">
      <c r="A126537">
        <v>45277</v>
      </c>
      <c r="B126537" s="2">
        <v>44319.806417475731</v>
      </c>
      <c r="C126537">
        <v>58127</v>
      </c>
      <c r="D126537">
        <v>438887</v>
      </c>
      <c r="E126537" s="48">
        <f t="shared" si="1977"/>
        <v>0.80625000000000002</v>
      </c>
      <c r="F126537" t="str">
        <f>TEXT(Таблица19[[#This Row],[время просмотра (UTC)]],"ДДД")</f>
        <v>Пн</v>
      </c>
    </row>
    <row r="126538" spans="1:6" x14ac:dyDescent="0.25">
      <c r="A126538">
        <v>45272</v>
      </c>
      <c r="B126538" s="2">
        <v>44319.80601294498</v>
      </c>
      <c r="C126538">
        <v>319509</v>
      </c>
      <c r="D126538">
        <v>112334</v>
      </c>
      <c r="E126538" s="48">
        <f t="shared" si="1977"/>
        <v>0.80555555555555547</v>
      </c>
      <c r="F126538" t="str">
        <f>TEXT(Таблица19[[#This Row],[время просмотра (UTC)]],"ДДД")</f>
        <v>Пн</v>
      </c>
    </row>
    <row r="126539" spans="1:6" x14ac:dyDescent="0.25">
      <c r="A126539">
        <v>45270</v>
      </c>
      <c r="B126539" s="2">
        <v>44319.80601294498</v>
      </c>
      <c r="C126539">
        <v>263287</v>
      </c>
      <c r="D126539">
        <v>250679</v>
      </c>
      <c r="E126539" s="48">
        <f t="shared" si="1977"/>
        <v>0.80555555555555547</v>
      </c>
      <c r="F126539" t="str">
        <f>TEXT(Таблица19[[#This Row],[время просмотра (UTC)]],"ДДД")</f>
        <v>Пн</v>
      </c>
    </row>
    <row r="126540" spans="1:6" x14ac:dyDescent="0.25">
      <c r="A126540">
        <v>45266</v>
      </c>
      <c r="B126540" s="2">
        <v>44319.804799352751</v>
      </c>
      <c r="C126540">
        <v>238366</v>
      </c>
      <c r="D126540">
        <v>471403</v>
      </c>
      <c r="E126540" s="48">
        <f t="shared" si="1977"/>
        <v>0.8041666666666667</v>
      </c>
      <c r="F126540" t="str">
        <f>TEXT(Таблица19[[#This Row],[время просмотра (UTC)]],"ДДД")</f>
        <v>Пн</v>
      </c>
    </row>
    <row r="126541" spans="1:6" x14ac:dyDescent="0.25">
      <c r="A126541">
        <v>45261</v>
      </c>
      <c r="B126541" s="2">
        <v>44319.804394822007</v>
      </c>
      <c r="C126541">
        <v>295856</v>
      </c>
      <c r="D126541">
        <v>411922</v>
      </c>
      <c r="E126541" s="48">
        <f t="shared" si="1977"/>
        <v>0.8041666666666667</v>
      </c>
      <c r="F126541" t="str">
        <f>TEXT(Таблица19[[#This Row],[время просмотра (UTC)]],"ДДД")</f>
        <v>Пн</v>
      </c>
    </row>
    <row r="126542" spans="1:6" x14ac:dyDescent="0.25">
      <c r="A126542">
        <v>45258</v>
      </c>
      <c r="B126542" s="2">
        <v>44319.803181229778</v>
      </c>
      <c r="C126542">
        <v>85516</v>
      </c>
      <c r="D126542">
        <v>182191</v>
      </c>
      <c r="E126542" s="48">
        <f t="shared" si="1977"/>
        <v>0.8027777777777777</v>
      </c>
      <c r="F126542" t="str">
        <f>TEXT(Таблица19[[#This Row],[время просмотра (UTC)]],"ДДД")</f>
        <v>Пн</v>
      </c>
    </row>
    <row r="126543" spans="1:6" x14ac:dyDescent="0.25">
      <c r="A126543">
        <v>45253</v>
      </c>
      <c r="B126543" s="2">
        <v>44319.803181229778</v>
      </c>
      <c r="C126543">
        <v>79578</v>
      </c>
      <c r="D126543">
        <v>465525</v>
      </c>
      <c r="E126543" s="48">
        <f t="shared" si="1977"/>
        <v>0.8027777777777777</v>
      </c>
      <c r="F126543" t="str">
        <f>TEXT(Таблица19[[#This Row],[время просмотра (UTC)]],"ДДД")</f>
        <v>Пн</v>
      </c>
    </row>
    <row r="126544" spans="1:6" x14ac:dyDescent="0.25">
      <c r="A126544">
        <v>45252</v>
      </c>
      <c r="B126544" s="2">
        <v>44319.803181229778</v>
      </c>
      <c r="C126544">
        <v>48677</v>
      </c>
      <c r="D126544">
        <v>347008</v>
      </c>
      <c r="E126544" s="48">
        <f t="shared" si="1977"/>
        <v>0.8027777777777777</v>
      </c>
      <c r="F126544" t="str">
        <f>TEXT(Таблица19[[#This Row],[время просмотра (UTC)]],"ДДД")</f>
        <v>Пн</v>
      </c>
    </row>
    <row r="126545" spans="1:6" x14ac:dyDescent="0.25">
      <c r="A126545">
        <v>45247</v>
      </c>
      <c r="B126545" s="2">
        <v>44319.800666666662</v>
      </c>
      <c r="C126545">
        <v>91994</v>
      </c>
      <c r="D126545">
        <v>250679</v>
      </c>
      <c r="E126545" s="48">
        <f t="shared" si="1977"/>
        <v>0.79999999999999993</v>
      </c>
      <c r="F126545" t="str">
        <f>TEXT(Таблица19[[#This Row],[время просмотра (UTC)]],"ДДД")</f>
        <v>Пн</v>
      </c>
    </row>
    <row r="126546" spans="1:6" x14ac:dyDescent="0.25">
      <c r="A126546">
        <v>45243</v>
      </c>
      <c r="B126546" s="2">
        <v>44319.80034951456</v>
      </c>
      <c r="C126546">
        <v>129528</v>
      </c>
      <c r="D126546">
        <v>21760</v>
      </c>
      <c r="E126546" s="48">
        <f t="shared" si="1977"/>
        <v>0.79999999999999993</v>
      </c>
      <c r="F126546" t="str">
        <f>TEXT(Таблица19[[#This Row],[время просмотра (UTC)]],"ДДД")</f>
        <v>Пн</v>
      </c>
    </row>
    <row r="126547" spans="1:6" x14ac:dyDescent="0.25">
      <c r="A126547">
        <v>45238</v>
      </c>
      <c r="B126547" s="2">
        <v>44319.80034951456</v>
      </c>
      <c r="C126547">
        <v>29864</v>
      </c>
      <c r="D126547">
        <v>5151</v>
      </c>
      <c r="E126547" s="48">
        <f t="shared" si="1977"/>
        <v>0.79999999999999993</v>
      </c>
      <c r="F126547" t="str">
        <f>TEXT(Таблица19[[#This Row],[время просмотра (UTC)]],"ДДД")</f>
        <v>Пн</v>
      </c>
    </row>
    <row r="126548" spans="1:6" x14ac:dyDescent="0.25">
      <c r="A126548">
        <v>45234</v>
      </c>
      <c r="B126548" s="2">
        <v>44319.80034951456</v>
      </c>
      <c r="C126548">
        <v>27149</v>
      </c>
      <c r="D126548">
        <v>2484</v>
      </c>
      <c r="E126548" s="48">
        <f t="shared" si="1977"/>
        <v>0.79999999999999993</v>
      </c>
      <c r="F126548" t="str">
        <f>TEXT(Таблица19[[#This Row],[время просмотра (UTC)]],"ДДД")</f>
        <v>Пн</v>
      </c>
    </row>
    <row r="126549" spans="1:6" x14ac:dyDescent="0.25">
      <c r="A126549">
        <v>45233</v>
      </c>
      <c r="B126549" s="2">
        <v>44319.799944983824</v>
      </c>
      <c r="C126549">
        <v>49206</v>
      </c>
      <c r="D126549">
        <v>388561</v>
      </c>
      <c r="E126549" s="48">
        <f t="shared" si="1977"/>
        <v>0.7993055555555556</v>
      </c>
      <c r="F126549" t="str">
        <f>TEXT(Таблица19[[#This Row],[время просмотра (UTC)]],"ДДД")</f>
        <v>Пн</v>
      </c>
    </row>
    <row r="126550" spans="1:6" x14ac:dyDescent="0.25">
      <c r="A126550">
        <v>45228</v>
      </c>
      <c r="B126550" s="2">
        <v>44319.799944983824</v>
      </c>
      <c r="C126550">
        <v>46357</v>
      </c>
      <c r="D126550">
        <v>230507</v>
      </c>
      <c r="E126550" s="48">
        <f t="shared" si="1977"/>
        <v>0.7993055555555556</v>
      </c>
      <c r="F126550" t="str">
        <f>TEXT(Таблица19[[#This Row],[время просмотра (UTC)]],"ДДД")</f>
        <v>Пн</v>
      </c>
    </row>
    <row r="126551" spans="1:6" x14ac:dyDescent="0.25">
      <c r="A126551">
        <v>45224</v>
      </c>
      <c r="B126551" s="2">
        <v>44319.799135922331</v>
      </c>
      <c r="C126551">
        <v>16907</v>
      </c>
      <c r="D126551">
        <v>4199</v>
      </c>
      <c r="E126551" s="48">
        <f t="shared" si="1977"/>
        <v>0.79861111111111116</v>
      </c>
      <c r="F126551" t="str">
        <f>TEXT(Таблица19[[#This Row],[время просмотра (UTC)]],"ДДД")</f>
        <v>Пн</v>
      </c>
    </row>
    <row r="126552" spans="1:6" x14ac:dyDescent="0.25">
      <c r="A126552">
        <v>45222</v>
      </c>
      <c r="B126552" s="2">
        <v>44319.798333333332</v>
      </c>
      <c r="C126552">
        <v>69497</v>
      </c>
      <c r="D126552">
        <v>62570</v>
      </c>
      <c r="E126552" s="48">
        <f t="shared" si="1977"/>
        <v>0.79791666666666661</v>
      </c>
      <c r="F126552" t="str">
        <f>TEXT(Таблица19[[#This Row],[время просмотра (UTC)]],"ДДД")</f>
        <v>Пн</v>
      </c>
    </row>
    <row r="126553" spans="1:6" x14ac:dyDescent="0.25">
      <c r="A126553">
        <v>45217</v>
      </c>
      <c r="B126553" s="2">
        <v>44319.798326860844</v>
      </c>
      <c r="C126553">
        <v>343247</v>
      </c>
      <c r="D126553">
        <v>289620</v>
      </c>
      <c r="E126553" s="48">
        <f t="shared" si="1977"/>
        <v>0.79791666666666661</v>
      </c>
      <c r="F126553" t="str">
        <f>TEXT(Таблица19[[#This Row],[время просмотра (UTC)]],"ДДД")</f>
        <v>Пн</v>
      </c>
    </row>
    <row r="126554" spans="1:6" x14ac:dyDescent="0.25">
      <c r="A126554">
        <v>45214</v>
      </c>
      <c r="B126554" s="2">
        <v>44319.797113268607</v>
      </c>
      <c r="C126554">
        <v>28508</v>
      </c>
      <c r="D126554">
        <v>396575</v>
      </c>
      <c r="E126554" s="48">
        <f t="shared" si="1977"/>
        <v>0.79652777777777783</v>
      </c>
      <c r="F126554" t="str">
        <f>TEXT(Таблица19[[#This Row],[время просмотра (UTC)]],"ДДД")</f>
        <v>Пн</v>
      </c>
    </row>
    <row r="126555" spans="1:6" x14ac:dyDescent="0.25">
      <c r="A126555">
        <v>45210</v>
      </c>
      <c r="B126555" s="2">
        <v>44319.79468608414</v>
      </c>
      <c r="C126555">
        <v>64449</v>
      </c>
      <c r="D126555">
        <v>449271</v>
      </c>
      <c r="E126555" s="48">
        <f t="shared" si="1977"/>
        <v>0.7944444444444444</v>
      </c>
      <c r="F126555" t="str">
        <f>TEXT(Таблица19[[#This Row],[время просмотра (UTC)]],"ДДД")</f>
        <v>Пн</v>
      </c>
    </row>
    <row r="126556" spans="1:6" x14ac:dyDescent="0.25">
      <c r="A126556">
        <v>45206</v>
      </c>
      <c r="B126556" s="2">
        <v>44319.792258899673</v>
      </c>
      <c r="C126556">
        <v>271369</v>
      </c>
      <c r="D126556">
        <v>201833</v>
      </c>
      <c r="E126556" s="48">
        <f t="shared" si="1977"/>
        <v>0.79166666666666663</v>
      </c>
      <c r="F126556" t="str">
        <f>TEXT(Таблица19[[#This Row],[время просмотра (UTC)]],"ДДД")</f>
        <v>Пн</v>
      </c>
    </row>
    <row r="126557" spans="1:6" x14ac:dyDescent="0.25">
      <c r="A126557">
        <v>45204</v>
      </c>
      <c r="B126557" s="2">
        <v>44319.791854368937</v>
      </c>
      <c r="C126557">
        <v>342703</v>
      </c>
      <c r="D126557">
        <v>62570</v>
      </c>
      <c r="E126557" s="48">
        <f t="shared" si="1977"/>
        <v>0.79166666666666663</v>
      </c>
      <c r="F126557" t="str">
        <f>TEXT(Таблица19[[#This Row],[время просмотра (UTC)]],"ДДД")</f>
        <v>Пн</v>
      </c>
    </row>
    <row r="126558" spans="1:6" x14ac:dyDescent="0.25">
      <c r="A126558">
        <v>45203</v>
      </c>
      <c r="B126558" s="2">
        <v>44319.791854368937</v>
      </c>
      <c r="C126558">
        <v>297384</v>
      </c>
      <c r="D126558">
        <v>209122</v>
      </c>
      <c r="E126558" s="48">
        <f t="shared" si="1977"/>
        <v>0.79166666666666663</v>
      </c>
      <c r="F126558" t="str">
        <f>TEXT(Таблица19[[#This Row],[время просмотра (UTC)]],"ДДД")</f>
        <v>Пн</v>
      </c>
    </row>
    <row r="126559" spans="1:6" x14ac:dyDescent="0.25">
      <c r="A126559">
        <v>45199</v>
      </c>
      <c r="B126559" s="2">
        <v>44319.790640776693</v>
      </c>
      <c r="C126559">
        <v>15044</v>
      </c>
      <c r="D126559">
        <v>183565</v>
      </c>
      <c r="E126559" s="48">
        <f t="shared" si="1977"/>
        <v>0.79027777777777775</v>
      </c>
      <c r="F126559" t="str">
        <f>TEXT(Таблица19[[#This Row],[время просмотра (UTC)]],"ДДД")</f>
        <v>Пн</v>
      </c>
    </row>
    <row r="126560" spans="1:6" x14ac:dyDescent="0.25">
      <c r="A126560">
        <v>45194</v>
      </c>
      <c r="B126560" s="2">
        <v>44319.789831715214</v>
      </c>
      <c r="C126560">
        <v>174164</v>
      </c>
      <c r="D126560">
        <v>258251</v>
      </c>
      <c r="E126560" s="48">
        <f t="shared" si="1977"/>
        <v>0.7895833333333333</v>
      </c>
      <c r="F126560" t="str">
        <f>TEXT(Таблица19[[#This Row],[время просмотра (UTC)]],"ДДД")</f>
        <v>Пн</v>
      </c>
    </row>
    <row r="126561" spans="1:6" x14ac:dyDescent="0.25">
      <c r="A126561">
        <v>45192</v>
      </c>
      <c r="B126561" s="2">
        <v>44319.78902265372</v>
      </c>
      <c r="C126561">
        <v>22656</v>
      </c>
      <c r="D126561">
        <v>411922</v>
      </c>
      <c r="E126561" s="48">
        <f t="shared" si="1977"/>
        <v>0.78888888888888886</v>
      </c>
      <c r="F126561" t="str">
        <f>TEXT(Таблица19[[#This Row],[время просмотра (UTC)]],"ДДД")</f>
        <v>Пн</v>
      </c>
    </row>
    <row r="126562" spans="1:6" x14ac:dyDescent="0.25">
      <c r="A126562">
        <v>45189</v>
      </c>
      <c r="B126562" s="2">
        <v>44319.785786407767</v>
      </c>
      <c r="C126562">
        <v>51310</v>
      </c>
      <c r="D126562">
        <v>397390</v>
      </c>
      <c r="E126562" s="48">
        <f t="shared" si="1977"/>
        <v>0.78541666666666676</v>
      </c>
      <c r="F126562" t="str">
        <f>TEXT(Таблица19[[#This Row],[время просмотра (UTC)]],"ДДД")</f>
        <v>Пн</v>
      </c>
    </row>
    <row r="126563" spans="1:6" x14ac:dyDescent="0.25">
      <c r="A126563">
        <v>45186</v>
      </c>
      <c r="B126563" s="2">
        <v>44319.784168284787</v>
      </c>
      <c r="C126563">
        <v>347623</v>
      </c>
      <c r="D126563">
        <v>182984</v>
      </c>
      <c r="E126563" s="48">
        <f t="shared" si="1977"/>
        <v>0.78402777777777777</v>
      </c>
      <c r="F126563" t="str">
        <f>TEXT(Таблица19[[#This Row],[время просмотра (UTC)]],"ДДД")</f>
        <v>Пн</v>
      </c>
    </row>
    <row r="126564" spans="1:6" x14ac:dyDescent="0.25">
      <c r="A126564">
        <v>45185</v>
      </c>
      <c r="B126564" s="2">
        <v>44319.782550161806</v>
      </c>
      <c r="C126564">
        <v>114264</v>
      </c>
      <c r="D126564">
        <v>433840</v>
      </c>
      <c r="E126564" s="48">
        <f t="shared" si="1977"/>
        <v>0.78194444444444444</v>
      </c>
      <c r="F126564" t="str">
        <f>TEXT(Таблица19[[#This Row],[время просмотра (UTC)]],"ДДД")</f>
        <v>Пн</v>
      </c>
    </row>
    <row r="126565" spans="1:6" x14ac:dyDescent="0.25">
      <c r="A126565">
        <v>45182</v>
      </c>
      <c r="B126565" s="2">
        <v>44319.78214563107</v>
      </c>
      <c r="C126565">
        <v>120056</v>
      </c>
      <c r="D126565">
        <v>411922</v>
      </c>
      <c r="E126565" s="48">
        <f t="shared" si="1977"/>
        <v>0.78194444444444444</v>
      </c>
      <c r="F126565" t="str">
        <f>TEXT(Таблица19[[#This Row],[время просмотра (UTC)]],"ДДД")</f>
        <v>Пн</v>
      </c>
    </row>
    <row r="126566" spans="1:6" x14ac:dyDescent="0.25">
      <c r="A126566">
        <v>45178</v>
      </c>
      <c r="B126566" s="2">
        <v>44319.781741100327</v>
      </c>
      <c r="C126566">
        <v>154239</v>
      </c>
      <c r="D126566">
        <v>250679</v>
      </c>
      <c r="E126566" s="48">
        <f t="shared" si="1977"/>
        <v>0.78125</v>
      </c>
      <c r="F126566" t="str">
        <f>TEXT(Таблица19[[#This Row],[время просмотра (UTC)]],"ДДД")</f>
        <v>Пн</v>
      </c>
    </row>
    <row r="126567" spans="1:6" x14ac:dyDescent="0.25">
      <c r="A126567">
        <v>45176</v>
      </c>
      <c r="B126567" s="2">
        <v>44319.78052750809</v>
      </c>
      <c r="C126567">
        <v>160114</v>
      </c>
      <c r="D126567">
        <v>118549</v>
      </c>
      <c r="E126567" s="48">
        <f t="shared" si="1977"/>
        <v>0.77986111111111101</v>
      </c>
      <c r="F126567" t="str">
        <f>TEXT(Таблица19[[#This Row],[время просмотра (UTC)]],"ДДД")</f>
        <v>Пн</v>
      </c>
    </row>
    <row r="126568" spans="1:6" x14ac:dyDescent="0.25">
      <c r="A126568">
        <v>45172</v>
      </c>
      <c r="B126568" s="2">
        <v>44319.779718446604</v>
      </c>
      <c r="C126568">
        <v>271611</v>
      </c>
      <c r="D126568">
        <v>108961</v>
      </c>
      <c r="E126568" s="48">
        <f t="shared" si="1977"/>
        <v>0.77916666666666667</v>
      </c>
      <c r="F126568" t="str">
        <f>TEXT(Таблица19[[#This Row],[время просмотра (UTC)]],"ДДД")</f>
        <v>Пн</v>
      </c>
    </row>
    <row r="126569" spans="1:6" x14ac:dyDescent="0.25">
      <c r="A126569">
        <v>45167</v>
      </c>
      <c r="B126569" s="2">
        <v>44319.779313915853</v>
      </c>
      <c r="C126569">
        <v>230066</v>
      </c>
      <c r="D126569">
        <v>223202</v>
      </c>
      <c r="E126569" s="48">
        <f t="shared" si="1977"/>
        <v>0.77916666666666667</v>
      </c>
      <c r="F126569" t="str">
        <f>TEXT(Таблица19[[#This Row],[время просмотра (UTC)]],"ДДД")</f>
        <v>Пн</v>
      </c>
    </row>
    <row r="126570" spans="1:6" x14ac:dyDescent="0.25">
      <c r="A126570">
        <v>45162</v>
      </c>
      <c r="B126570" s="2">
        <v>44319.779313915853</v>
      </c>
      <c r="C126570">
        <v>80767</v>
      </c>
      <c r="D126570">
        <v>49538</v>
      </c>
      <c r="E126570" s="48">
        <f t="shared" si="1977"/>
        <v>0.77916666666666667</v>
      </c>
      <c r="F126570" t="str">
        <f>TEXT(Таблица19[[#This Row],[время просмотра (UTC)]],"ДДД")</f>
        <v>Пн</v>
      </c>
    </row>
    <row r="126571" spans="1:6" x14ac:dyDescent="0.25">
      <c r="A126571">
        <v>45159</v>
      </c>
      <c r="B126571" s="2">
        <v>44319.777291262137</v>
      </c>
      <c r="C126571">
        <v>105020</v>
      </c>
      <c r="D126571">
        <v>129210</v>
      </c>
      <c r="E126571" s="48">
        <f t="shared" si="1977"/>
        <v>0.77708333333333324</v>
      </c>
      <c r="F126571" t="str">
        <f>TEXT(Таблица19[[#This Row],[время просмотра (UTC)]],"ДДД")</f>
        <v>Пн</v>
      </c>
    </row>
    <row r="126572" spans="1:6" x14ac:dyDescent="0.25">
      <c r="A126572">
        <v>45155</v>
      </c>
      <c r="B126572" s="2">
        <v>44319.775673139164</v>
      </c>
      <c r="C126572">
        <v>331396</v>
      </c>
      <c r="D126572">
        <v>143150</v>
      </c>
      <c r="E126572" s="48">
        <f t="shared" si="1977"/>
        <v>0.77500000000000002</v>
      </c>
      <c r="F126572" t="str">
        <f>TEXT(Таблица19[[#This Row],[время просмотра (UTC)]],"ДДД")</f>
        <v>Пн</v>
      </c>
    </row>
    <row r="126573" spans="1:6" x14ac:dyDescent="0.25">
      <c r="A126573">
        <v>45154</v>
      </c>
      <c r="B126573" s="2">
        <v>44319.775673139164</v>
      </c>
      <c r="C126573">
        <v>295785</v>
      </c>
      <c r="D126573">
        <v>470762</v>
      </c>
      <c r="E126573" s="48">
        <f t="shared" si="1977"/>
        <v>0.77500000000000002</v>
      </c>
      <c r="F126573" t="str">
        <f>TEXT(Таблица19[[#This Row],[время просмотра (UTC)]],"ДДД")</f>
        <v>Пн</v>
      </c>
    </row>
    <row r="126574" spans="1:6" x14ac:dyDescent="0.25">
      <c r="A126574">
        <v>45153</v>
      </c>
      <c r="B126574" s="2">
        <v>44319.775673139164</v>
      </c>
      <c r="C126574">
        <v>162220</v>
      </c>
      <c r="D126574">
        <v>230507</v>
      </c>
      <c r="E126574" s="48">
        <f t="shared" si="1977"/>
        <v>0.77500000000000002</v>
      </c>
      <c r="F126574" t="str">
        <f>TEXT(Таблица19[[#This Row],[время просмотра (UTC)]],"ДДД")</f>
        <v>Пн</v>
      </c>
    </row>
    <row r="126575" spans="1:6" x14ac:dyDescent="0.25">
      <c r="A126575">
        <v>45150</v>
      </c>
      <c r="B126575" s="2">
        <v>44319.775673139164</v>
      </c>
      <c r="C126575">
        <v>90642</v>
      </c>
      <c r="D126575">
        <v>245484</v>
      </c>
      <c r="E126575" s="48">
        <f t="shared" si="1977"/>
        <v>0.77500000000000002</v>
      </c>
      <c r="F126575" t="str">
        <f>TEXT(Таблица19[[#This Row],[время просмотра (UTC)]],"ДДД")</f>
        <v>Пн</v>
      </c>
    </row>
    <row r="126576" spans="1:6" x14ac:dyDescent="0.25">
      <c r="A126576">
        <v>45146</v>
      </c>
      <c r="B126576" s="2">
        <v>44319.775268608413</v>
      </c>
      <c r="C126576">
        <v>252949</v>
      </c>
      <c r="D126576">
        <v>204218</v>
      </c>
      <c r="E126576" s="48">
        <f t="shared" si="1977"/>
        <v>0.77500000000000002</v>
      </c>
      <c r="F126576" t="str">
        <f>TEXT(Таблица19[[#This Row],[время просмотра (UTC)]],"ДДД")</f>
        <v>Пн</v>
      </c>
    </row>
    <row r="126577" spans="1:6" x14ac:dyDescent="0.25">
      <c r="A126577">
        <v>45141</v>
      </c>
      <c r="B126577" s="2">
        <v>44319.775268608413</v>
      </c>
      <c r="C126577">
        <v>117008</v>
      </c>
      <c r="D126577">
        <v>276543</v>
      </c>
      <c r="E126577" s="48">
        <f t="shared" si="1977"/>
        <v>0.77500000000000002</v>
      </c>
      <c r="F126577" t="str">
        <f>TEXT(Таблица19[[#This Row],[время просмотра (UTC)]],"ДДД")</f>
        <v>Пн</v>
      </c>
    </row>
    <row r="126578" spans="1:6" x14ac:dyDescent="0.25">
      <c r="A126578">
        <v>45136</v>
      </c>
      <c r="B126578" s="2">
        <v>44319.775268608413</v>
      </c>
      <c r="C126578">
        <v>7335</v>
      </c>
      <c r="D126578">
        <v>350756</v>
      </c>
      <c r="E126578" s="48">
        <f t="shared" si="1977"/>
        <v>0.77500000000000002</v>
      </c>
      <c r="F126578" t="str">
        <f>TEXT(Таблица19[[#This Row],[время просмотра (UTC)]],"ДДД")</f>
        <v>Пн</v>
      </c>
    </row>
    <row r="126579" spans="1:6" x14ac:dyDescent="0.25">
      <c r="A126579">
        <v>45131</v>
      </c>
      <c r="B126579" s="2">
        <v>44319.77486407767</v>
      </c>
      <c r="C126579">
        <v>138344</v>
      </c>
      <c r="D126579">
        <v>158978</v>
      </c>
      <c r="E126579" s="48">
        <f t="shared" si="1977"/>
        <v>0.77430555555555547</v>
      </c>
      <c r="F126579" t="str">
        <f>TEXT(Таблица19[[#This Row],[время просмотра (UTC)]],"ДДД")</f>
        <v>Пн</v>
      </c>
    </row>
    <row r="126580" spans="1:6" x14ac:dyDescent="0.25">
      <c r="A126580">
        <v>45128</v>
      </c>
      <c r="B126580" s="2">
        <v>44319.77486407767</v>
      </c>
      <c r="C126580">
        <v>86061</v>
      </c>
      <c r="D126580">
        <v>230507</v>
      </c>
      <c r="E126580" s="48">
        <f t="shared" si="1977"/>
        <v>0.77430555555555547</v>
      </c>
      <c r="F126580" t="str">
        <f>TEXT(Таблица19[[#This Row],[время просмотра (UTC)]],"ДДД")</f>
        <v>Пн</v>
      </c>
    </row>
    <row r="126581" spans="1:6" x14ac:dyDescent="0.25">
      <c r="A126581">
        <v>45124</v>
      </c>
      <c r="B126581" s="2">
        <v>44319.774459546927</v>
      </c>
      <c r="C126581">
        <v>293065</v>
      </c>
      <c r="D126581">
        <v>351192</v>
      </c>
      <c r="E126581" s="48">
        <f t="shared" si="1977"/>
        <v>0.77430555555555547</v>
      </c>
      <c r="F126581" t="str">
        <f>TEXT(Таблица19[[#This Row],[время просмотра (UTC)]],"ДДД")</f>
        <v>Пн</v>
      </c>
    </row>
    <row r="126582" spans="1:6" x14ac:dyDescent="0.25">
      <c r="A126582">
        <v>45119</v>
      </c>
      <c r="B126582" s="2">
        <v>44319.774459546927</v>
      </c>
      <c r="C126582">
        <v>45067</v>
      </c>
      <c r="D126582">
        <v>74982</v>
      </c>
      <c r="E126582" s="48">
        <f t="shared" si="1977"/>
        <v>0.77430555555555547</v>
      </c>
      <c r="F126582" t="str">
        <f>TEXT(Таблица19[[#This Row],[время просмотра (UTC)]],"ДДД")</f>
        <v>Пн</v>
      </c>
    </row>
    <row r="126583" spans="1:6" x14ac:dyDescent="0.25">
      <c r="A126583">
        <v>45118</v>
      </c>
      <c r="B126583" s="2">
        <v>44319.774055016183</v>
      </c>
      <c r="C126583">
        <v>155915</v>
      </c>
      <c r="D126583">
        <v>371564</v>
      </c>
      <c r="E126583" s="48">
        <f t="shared" si="1977"/>
        <v>0.77361111111111114</v>
      </c>
      <c r="F126583" t="str">
        <f>TEXT(Таблица19[[#This Row],[время просмотра (UTC)]],"ДДД")</f>
        <v>Пн</v>
      </c>
    </row>
    <row r="126584" spans="1:6" x14ac:dyDescent="0.25">
      <c r="A126584">
        <v>45114</v>
      </c>
      <c r="B126584" s="2">
        <v>44319.773999999998</v>
      </c>
      <c r="C126584">
        <v>236752</v>
      </c>
      <c r="D126584">
        <v>325852</v>
      </c>
      <c r="E126584" s="48">
        <f t="shared" si="1977"/>
        <v>0.77361111111111114</v>
      </c>
      <c r="F126584" t="str">
        <f>TEXT(Таблица19[[#This Row],[время просмотра (UTC)]],"ДДД")</f>
        <v>Пн</v>
      </c>
    </row>
    <row r="126585" spans="1:6" x14ac:dyDescent="0.25">
      <c r="A126585">
        <v>45111</v>
      </c>
      <c r="B126585" s="2">
        <v>44319.77365048544</v>
      </c>
      <c r="C126585">
        <v>270227</v>
      </c>
      <c r="D126585">
        <v>149749</v>
      </c>
      <c r="E126585" s="48">
        <f t="shared" si="1977"/>
        <v>0.77361111111111114</v>
      </c>
      <c r="F126585" t="str">
        <f>TEXT(Таблица19[[#This Row],[время просмотра (UTC)]],"ДДД")</f>
        <v>Пн</v>
      </c>
    </row>
    <row r="126586" spans="1:6" x14ac:dyDescent="0.25">
      <c r="A126586">
        <v>45107</v>
      </c>
      <c r="B126586" s="2">
        <v>44319.772841423946</v>
      </c>
      <c r="C126586">
        <v>255513</v>
      </c>
      <c r="D126586">
        <v>180863</v>
      </c>
      <c r="E126586" s="48">
        <f t="shared" si="1977"/>
        <v>0.77222222222222225</v>
      </c>
      <c r="F126586" t="str">
        <f>TEXT(Таблица19[[#This Row],[время просмотра (UTC)]],"ДДД")</f>
        <v>Пн</v>
      </c>
    </row>
    <row r="126587" spans="1:6" x14ac:dyDescent="0.25">
      <c r="A126587">
        <v>45102</v>
      </c>
      <c r="B126587" s="2">
        <v>44319.772841423946</v>
      </c>
      <c r="C126587">
        <v>109788</v>
      </c>
      <c r="D126587">
        <v>398201</v>
      </c>
      <c r="E126587" s="48">
        <f t="shared" si="1977"/>
        <v>0.77222222222222225</v>
      </c>
      <c r="F126587" t="str">
        <f>TEXT(Таблица19[[#This Row],[время просмотра (UTC)]],"ДДД")</f>
        <v>Пн</v>
      </c>
    </row>
    <row r="126588" spans="1:6" x14ac:dyDescent="0.25">
      <c r="A126588">
        <v>45099</v>
      </c>
      <c r="B126588" s="2">
        <v>44319.77203236246</v>
      </c>
      <c r="C126588">
        <v>344081</v>
      </c>
      <c r="D126588">
        <v>301748</v>
      </c>
      <c r="E126588" s="48">
        <f t="shared" si="1977"/>
        <v>0.7715277777777777</v>
      </c>
      <c r="F126588" t="str">
        <f>TEXT(Таблица19[[#This Row],[время просмотра (UTC)]],"ДДД")</f>
        <v>Пн</v>
      </c>
    </row>
    <row r="126589" spans="1:6" x14ac:dyDescent="0.25">
      <c r="A126589">
        <v>45094</v>
      </c>
      <c r="B126589" s="2">
        <v>44319.77203236246</v>
      </c>
      <c r="C126589">
        <v>325678</v>
      </c>
      <c r="D126589">
        <v>285680</v>
      </c>
      <c r="E126589" s="48">
        <f t="shared" si="1977"/>
        <v>0.7715277777777777</v>
      </c>
      <c r="F126589" t="str">
        <f>TEXT(Таблица19[[#This Row],[время просмотра (UTC)]],"ДДД")</f>
        <v>Пн</v>
      </c>
    </row>
    <row r="126590" spans="1:6" x14ac:dyDescent="0.25">
      <c r="A126590">
        <v>45093</v>
      </c>
      <c r="B126590" s="2">
        <v>44319.771627831717</v>
      </c>
      <c r="C126590">
        <v>308461</v>
      </c>
      <c r="D126590">
        <v>43842</v>
      </c>
      <c r="E126590" s="48">
        <f t="shared" si="1977"/>
        <v>0.7715277777777777</v>
      </c>
      <c r="F126590" t="str">
        <f>TEXT(Таблица19[[#This Row],[время просмотра (UTC)]],"ДДД")</f>
        <v>Пн</v>
      </c>
    </row>
    <row r="126591" spans="1:6" x14ac:dyDescent="0.25">
      <c r="A126591">
        <v>45092</v>
      </c>
      <c r="B126591" s="2">
        <v>44319.77081877023</v>
      </c>
      <c r="C126591">
        <v>166043</v>
      </c>
      <c r="D126591">
        <v>420674</v>
      </c>
      <c r="E126591" s="48">
        <f t="shared" si="1977"/>
        <v>0.77013888888888893</v>
      </c>
      <c r="F126591" t="str">
        <f>TEXT(Таблица19[[#This Row],[время просмотра (UTC)]],"ДДД")</f>
        <v>Пн</v>
      </c>
    </row>
    <row r="126592" spans="1:6" x14ac:dyDescent="0.25">
      <c r="A126592">
        <v>45088</v>
      </c>
      <c r="B126592" s="2">
        <v>44319.768391585763</v>
      </c>
      <c r="C126592">
        <v>147744</v>
      </c>
      <c r="D126592">
        <v>12149</v>
      </c>
      <c r="E126592" s="48">
        <f t="shared" si="1977"/>
        <v>0.7680555555555556</v>
      </c>
      <c r="F126592" t="str">
        <f>TEXT(Таблица19[[#This Row],[время просмотра (UTC)]],"ДДД")</f>
        <v>Пн</v>
      </c>
    </row>
    <row r="126593" spans="1:6" x14ac:dyDescent="0.25">
      <c r="A126593">
        <v>45083</v>
      </c>
      <c r="B126593" s="2">
        <v>44319.767987055013</v>
      </c>
      <c r="C126593">
        <v>223545</v>
      </c>
      <c r="D126593">
        <v>111368</v>
      </c>
      <c r="E126593" s="48">
        <f t="shared" si="1977"/>
        <v>0.76736111111111116</v>
      </c>
      <c r="F126593" t="str">
        <f>TEXT(Таблица19[[#This Row],[время просмотра (UTC)]],"ДДД")</f>
        <v>Пн</v>
      </c>
    </row>
    <row r="126594" spans="1:6" x14ac:dyDescent="0.25">
      <c r="A126594">
        <v>45080</v>
      </c>
      <c r="B126594" s="2">
        <v>44319.767333333337</v>
      </c>
      <c r="C126594">
        <v>20441</v>
      </c>
      <c r="D126594">
        <v>347393</v>
      </c>
      <c r="E126594" s="48">
        <f t="shared" ref="E126594:E126657" si="1978">TIME(HOUR(B126594),MINUTE(B126594),SECOND(0))</f>
        <v>0.76666666666666661</v>
      </c>
      <c r="F126594" t="str">
        <f>TEXT(Таблица19[[#This Row],[время просмотра (UTC)]],"ДДД")</f>
        <v>Пн</v>
      </c>
    </row>
    <row r="126595" spans="1:6" x14ac:dyDescent="0.25">
      <c r="A126595">
        <v>45076</v>
      </c>
      <c r="B126595" s="2">
        <v>44319.765964401297</v>
      </c>
      <c r="C126595">
        <v>232357</v>
      </c>
      <c r="D126595">
        <v>171082</v>
      </c>
      <c r="E126595" s="48">
        <f t="shared" si="1978"/>
        <v>0.76527777777777783</v>
      </c>
      <c r="F126595" t="str">
        <f>TEXT(Таблица19[[#This Row],[время просмотра (UTC)]],"ДДД")</f>
        <v>Пн</v>
      </c>
    </row>
    <row r="126596" spans="1:6" x14ac:dyDescent="0.25">
      <c r="A126596">
        <v>45071</v>
      </c>
      <c r="B126596" s="2">
        <v>44319.764346278316</v>
      </c>
      <c r="C126596">
        <v>328285</v>
      </c>
      <c r="D126596">
        <v>111058</v>
      </c>
      <c r="E126596" s="48">
        <f t="shared" si="1978"/>
        <v>0.76388888888888884</v>
      </c>
      <c r="F126596" t="str">
        <f>TEXT(Таблица19[[#This Row],[время просмотра (UTC)]],"ДДД")</f>
        <v>Пн</v>
      </c>
    </row>
    <row r="126597" spans="1:6" x14ac:dyDescent="0.25">
      <c r="A126597">
        <v>45070</v>
      </c>
      <c r="B126597" s="2">
        <v>44319.764346278316</v>
      </c>
      <c r="C126597">
        <v>319639</v>
      </c>
      <c r="D126597">
        <v>117086</v>
      </c>
      <c r="E126597" s="48">
        <f t="shared" si="1978"/>
        <v>0.76388888888888884</v>
      </c>
      <c r="F126597" t="str">
        <f>TEXT(Таблица19[[#This Row],[время просмотра (UTC)]],"ДДД")</f>
        <v>Пн</v>
      </c>
    </row>
    <row r="126598" spans="1:6" x14ac:dyDescent="0.25">
      <c r="A126598">
        <v>45067</v>
      </c>
      <c r="B126598" s="2">
        <v>44319.764346278316</v>
      </c>
      <c r="C126598">
        <v>35331</v>
      </c>
      <c r="D126598">
        <v>230507</v>
      </c>
      <c r="E126598" s="48">
        <f t="shared" si="1978"/>
        <v>0.76388888888888884</v>
      </c>
      <c r="F126598" t="str">
        <f>TEXT(Таблица19[[#This Row],[время просмотра (UTC)]],"ДДД")</f>
        <v>Пн</v>
      </c>
    </row>
    <row r="126599" spans="1:6" x14ac:dyDescent="0.25">
      <c r="A126599">
        <v>45066</v>
      </c>
      <c r="B126599" s="2">
        <v>44319.763666666666</v>
      </c>
      <c r="C126599">
        <v>35539</v>
      </c>
      <c r="D126599">
        <v>227775</v>
      </c>
      <c r="E126599" s="48">
        <f t="shared" si="1978"/>
        <v>0.7631944444444444</v>
      </c>
      <c r="F126599" t="str">
        <f>TEXT(Таблица19[[#This Row],[время просмотра (UTC)]],"ДДД")</f>
        <v>Пн</v>
      </c>
    </row>
    <row r="126600" spans="1:6" x14ac:dyDescent="0.25">
      <c r="A126600">
        <v>45062</v>
      </c>
      <c r="B126600" s="2">
        <v>44319.762728155343</v>
      </c>
      <c r="C126600">
        <v>324499</v>
      </c>
      <c r="D126600">
        <v>470762</v>
      </c>
      <c r="E126600" s="48">
        <f t="shared" si="1978"/>
        <v>0.76250000000000007</v>
      </c>
      <c r="F126600" t="str">
        <f>TEXT(Таблица19[[#This Row],[время просмотра (UTC)]],"ДДД")</f>
        <v>Пн</v>
      </c>
    </row>
    <row r="126601" spans="1:6" x14ac:dyDescent="0.25">
      <c r="A126601">
        <v>45058</v>
      </c>
      <c r="B126601" s="2">
        <v>44319.761919093849</v>
      </c>
      <c r="C126601">
        <v>42018</v>
      </c>
      <c r="D126601">
        <v>118549</v>
      </c>
      <c r="E126601" s="48">
        <f t="shared" si="1978"/>
        <v>0.76180555555555562</v>
      </c>
      <c r="F126601" t="str">
        <f>TEXT(Таблица19[[#This Row],[время просмотра (UTC)]],"ДДД")</f>
        <v>Пн</v>
      </c>
    </row>
    <row r="126602" spans="1:6" x14ac:dyDescent="0.25">
      <c r="A126602">
        <v>45056</v>
      </c>
      <c r="B126602" s="2">
        <v>44319.761110032363</v>
      </c>
      <c r="C126602">
        <v>343337</v>
      </c>
      <c r="D126602">
        <v>312954</v>
      </c>
      <c r="E126602" s="48">
        <f t="shared" si="1978"/>
        <v>0.76111111111111107</v>
      </c>
      <c r="F126602" t="str">
        <f>TEXT(Таблица19[[#This Row],[время просмотра (UTC)]],"ДДД")</f>
        <v>Пн</v>
      </c>
    </row>
    <row r="126603" spans="1:6" x14ac:dyDescent="0.25">
      <c r="A126603">
        <v>45053</v>
      </c>
      <c r="B126603" s="2">
        <v>44319.761110032363</v>
      </c>
      <c r="C126603">
        <v>198758</v>
      </c>
      <c r="D126603">
        <v>21760</v>
      </c>
      <c r="E126603" s="48">
        <f t="shared" si="1978"/>
        <v>0.76111111111111107</v>
      </c>
      <c r="F126603" t="str">
        <f>TEXT(Таблица19[[#This Row],[время просмотра (UTC)]],"ДДД")</f>
        <v>Пн</v>
      </c>
    </row>
    <row r="126604" spans="1:6" x14ac:dyDescent="0.25">
      <c r="A126604">
        <v>45049</v>
      </c>
      <c r="B126604" s="2">
        <v>44319.75949190939</v>
      </c>
      <c r="C126604">
        <v>210282</v>
      </c>
      <c r="D126604">
        <v>149755</v>
      </c>
      <c r="E126604" s="48">
        <f t="shared" si="1978"/>
        <v>0.75902777777777775</v>
      </c>
      <c r="F126604" t="str">
        <f>TEXT(Таблица19[[#This Row],[время просмотра (UTC)]],"ДДД")</f>
        <v>Пн</v>
      </c>
    </row>
    <row r="126605" spans="1:6" x14ac:dyDescent="0.25">
      <c r="A126605">
        <v>45047</v>
      </c>
      <c r="B126605" s="2">
        <v>44319.759087378639</v>
      </c>
      <c r="C126605">
        <v>111850</v>
      </c>
      <c r="D126605">
        <v>182191</v>
      </c>
      <c r="E126605" s="48">
        <f t="shared" si="1978"/>
        <v>0.75902777777777775</v>
      </c>
      <c r="F126605" t="str">
        <f>TEXT(Таблица19[[#This Row],[время просмотра (UTC)]],"ДДД")</f>
        <v>Пн</v>
      </c>
    </row>
    <row r="126606" spans="1:6" x14ac:dyDescent="0.25">
      <c r="A126606">
        <v>45045</v>
      </c>
      <c r="B126606" s="2">
        <v>44319.75787378641</v>
      </c>
      <c r="C126606">
        <v>202758</v>
      </c>
      <c r="D126606">
        <v>411922</v>
      </c>
      <c r="E126606" s="48">
        <f t="shared" si="1978"/>
        <v>0.75763888888888886</v>
      </c>
      <c r="F126606" t="str">
        <f>TEXT(Таблица19[[#This Row],[время просмотра (UTC)]],"ДДД")</f>
        <v>Пн</v>
      </c>
    </row>
    <row r="126607" spans="1:6" x14ac:dyDescent="0.25">
      <c r="A126607">
        <v>45042</v>
      </c>
      <c r="B126607" s="2">
        <v>44319.757469255666</v>
      </c>
      <c r="C126607">
        <v>1868</v>
      </c>
      <c r="D126607">
        <v>351192</v>
      </c>
      <c r="E126607" s="48">
        <f t="shared" si="1978"/>
        <v>0.75694444444444453</v>
      </c>
      <c r="F126607" t="str">
        <f>TEXT(Таблица19[[#This Row],[время просмотра (UTC)]],"ДДД")</f>
        <v>Пн</v>
      </c>
    </row>
    <row r="126608" spans="1:6" x14ac:dyDescent="0.25">
      <c r="A126608">
        <v>45037</v>
      </c>
      <c r="B126608" s="2">
        <v>44319.756660194173</v>
      </c>
      <c r="C126608">
        <v>115831</v>
      </c>
      <c r="D126608">
        <v>351192</v>
      </c>
      <c r="E126608" s="48">
        <f t="shared" si="1978"/>
        <v>0.75624999999999998</v>
      </c>
      <c r="F126608" t="str">
        <f>TEXT(Таблица19[[#This Row],[время просмотра (UTC)]],"ДДД")</f>
        <v>Пн</v>
      </c>
    </row>
    <row r="126609" spans="1:6" x14ac:dyDescent="0.25">
      <c r="A126609">
        <v>45033</v>
      </c>
      <c r="B126609" s="2">
        <v>44319.756255663429</v>
      </c>
      <c r="C126609">
        <v>203431</v>
      </c>
      <c r="D126609">
        <v>464478</v>
      </c>
      <c r="E126609" s="48">
        <f t="shared" si="1978"/>
        <v>0.75624999999999998</v>
      </c>
      <c r="F126609" t="str">
        <f>TEXT(Таблица19[[#This Row],[время просмотра (UTC)]],"ДДД")</f>
        <v>Пн</v>
      </c>
    </row>
    <row r="126610" spans="1:6" x14ac:dyDescent="0.25">
      <c r="A126610">
        <v>45029</v>
      </c>
      <c r="B126610" s="2">
        <v>44319.755446601943</v>
      </c>
      <c r="C126610">
        <v>336750</v>
      </c>
      <c r="D126610">
        <v>461611</v>
      </c>
      <c r="E126610" s="48">
        <f t="shared" si="1978"/>
        <v>0.75486111111111109</v>
      </c>
      <c r="F126610" t="str">
        <f>TEXT(Таблица19[[#This Row],[время просмотра (UTC)]],"ДДД")</f>
        <v>Пн</v>
      </c>
    </row>
    <row r="126611" spans="1:6" x14ac:dyDescent="0.25">
      <c r="A126611">
        <v>45024</v>
      </c>
      <c r="B126611" s="2">
        <v>44319.755446601943</v>
      </c>
      <c r="C126611">
        <v>190840</v>
      </c>
      <c r="D126611">
        <v>206760</v>
      </c>
      <c r="E126611" s="48">
        <f t="shared" si="1978"/>
        <v>0.75486111111111109</v>
      </c>
      <c r="F126611" t="str">
        <f>TEXT(Таблица19[[#This Row],[время просмотра (UTC)]],"ДДД")</f>
        <v>Пн</v>
      </c>
    </row>
    <row r="126612" spans="1:6" x14ac:dyDescent="0.25">
      <c r="A126612">
        <v>45021</v>
      </c>
      <c r="B126612" s="2">
        <v>44319.754233009706</v>
      </c>
      <c r="C126612">
        <v>174631</v>
      </c>
      <c r="D126612">
        <v>327968</v>
      </c>
      <c r="E126612" s="48">
        <f t="shared" si="1978"/>
        <v>0.75416666666666676</v>
      </c>
      <c r="F126612" t="str">
        <f>TEXT(Таблица19[[#This Row],[время просмотра (UTC)]],"ДДД")</f>
        <v>Пн</v>
      </c>
    </row>
    <row r="126613" spans="1:6" x14ac:dyDescent="0.25">
      <c r="A126613">
        <v>45018</v>
      </c>
      <c r="B126613" s="2">
        <v>44319.753019417476</v>
      </c>
      <c r="C126613">
        <v>247783</v>
      </c>
      <c r="D126613">
        <v>40049</v>
      </c>
      <c r="E126613" s="48">
        <f t="shared" si="1978"/>
        <v>0.75277777777777777</v>
      </c>
      <c r="F126613" t="str">
        <f>TEXT(Таблица19[[#This Row],[время просмотра (UTC)]],"ДДД")</f>
        <v>Пн</v>
      </c>
    </row>
    <row r="126614" spans="1:6" x14ac:dyDescent="0.25">
      <c r="A126614">
        <v>45013</v>
      </c>
      <c r="B126614" s="2">
        <v>44319.751805825239</v>
      </c>
      <c r="C126614">
        <v>159949</v>
      </c>
      <c r="D126614">
        <v>118079</v>
      </c>
      <c r="E126614" s="48">
        <f t="shared" si="1978"/>
        <v>0.75138888888888899</v>
      </c>
      <c r="F126614" t="str">
        <f>TEXT(Таблица19[[#This Row],[время просмотра (UTC)]],"ДДД")</f>
        <v>Пн</v>
      </c>
    </row>
    <row r="126615" spans="1:6" x14ac:dyDescent="0.25">
      <c r="A126615">
        <v>45012</v>
      </c>
      <c r="B126615" s="2">
        <v>44319.751805825239</v>
      </c>
      <c r="C126615">
        <v>92715</v>
      </c>
      <c r="D126615">
        <v>244574</v>
      </c>
      <c r="E126615" s="48">
        <f t="shared" si="1978"/>
        <v>0.75138888888888899</v>
      </c>
      <c r="F126615" t="str">
        <f>TEXT(Таблица19[[#This Row],[время просмотра (UTC)]],"ДДД")</f>
        <v>Пн</v>
      </c>
    </row>
    <row r="126616" spans="1:6" x14ac:dyDescent="0.25">
      <c r="A126616">
        <v>45010</v>
      </c>
      <c r="B126616" s="2">
        <v>44319.751401294503</v>
      </c>
      <c r="C126616">
        <v>168483</v>
      </c>
      <c r="D126616">
        <v>189009</v>
      </c>
      <c r="E126616" s="48">
        <f t="shared" si="1978"/>
        <v>0.75138888888888899</v>
      </c>
      <c r="F126616" t="str">
        <f>TEXT(Таблица19[[#This Row],[время просмотра (UTC)]],"ДДД")</f>
        <v>Пн</v>
      </c>
    </row>
    <row r="126617" spans="1:6" x14ac:dyDescent="0.25">
      <c r="A126617">
        <v>45009</v>
      </c>
      <c r="B126617" s="2">
        <v>44319.751401294503</v>
      </c>
      <c r="C126617">
        <v>104785</v>
      </c>
      <c r="D126617">
        <v>21760</v>
      </c>
      <c r="E126617" s="48">
        <f t="shared" si="1978"/>
        <v>0.75138888888888899</v>
      </c>
      <c r="F126617" t="str">
        <f>TEXT(Таблица19[[#This Row],[время просмотра (UTC)]],"ДДД")</f>
        <v>Пн</v>
      </c>
    </row>
    <row r="126618" spans="1:6" x14ac:dyDescent="0.25">
      <c r="A126618">
        <v>45004</v>
      </c>
      <c r="B126618" s="2">
        <v>44319.750187702266</v>
      </c>
      <c r="C126618">
        <v>50138</v>
      </c>
      <c r="D126618">
        <v>112334</v>
      </c>
      <c r="E126618" s="48">
        <f t="shared" si="1978"/>
        <v>0.75</v>
      </c>
      <c r="F126618" t="str">
        <f>TEXT(Таблица19[[#This Row],[время просмотра (UTC)]],"ДДД")</f>
        <v>Пн</v>
      </c>
    </row>
    <row r="126619" spans="1:6" x14ac:dyDescent="0.25">
      <c r="A126619">
        <v>45003</v>
      </c>
      <c r="B126619" s="2">
        <v>44319.74816504855</v>
      </c>
      <c r="C126619">
        <v>244785</v>
      </c>
      <c r="D126619">
        <v>38735</v>
      </c>
      <c r="E126619" s="48">
        <f t="shared" si="1978"/>
        <v>0.74791666666666667</v>
      </c>
      <c r="F126619" t="str">
        <f>TEXT(Таблица19[[#This Row],[время просмотра (UTC)]],"ДДД")</f>
        <v>Пн</v>
      </c>
    </row>
    <row r="126620" spans="1:6" x14ac:dyDescent="0.25">
      <c r="A126620">
        <v>45002</v>
      </c>
      <c r="B126620" s="2">
        <v>44319.74816504855</v>
      </c>
      <c r="C126620">
        <v>182072</v>
      </c>
      <c r="D126620">
        <v>242151</v>
      </c>
      <c r="E126620" s="48">
        <f t="shared" si="1978"/>
        <v>0.74791666666666667</v>
      </c>
      <c r="F126620" t="str">
        <f>TEXT(Таблица19[[#This Row],[время просмотра (UTC)]],"ДДД")</f>
        <v>Пн</v>
      </c>
    </row>
    <row r="126621" spans="1:6" x14ac:dyDescent="0.25">
      <c r="A126621">
        <v>44997</v>
      </c>
      <c r="B126621" s="2">
        <v>44319.747760517799</v>
      </c>
      <c r="C126621">
        <v>255634</v>
      </c>
      <c r="D126621">
        <v>145241</v>
      </c>
      <c r="E126621" s="48">
        <f t="shared" si="1978"/>
        <v>0.74722222222222223</v>
      </c>
      <c r="F126621" t="str">
        <f>TEXT(Таблица19[[#This Row],[время просмотра (UTC)]],"ДДД")</f>
        <v>Пн</v>
      </c>
    </row>
    <row r="126622" spans="1:6" x14ac:dyDescent="0.25">
      <c r="A126622">
        <v>44992</v>
      </c>
      <c r="B126622" s="2">
        <v>44319.745333333332</v>
      </c>
      <c r="C126622">
        <v>320239</v>
      </c>
      <c r="D126622">
        <v>140665</v>
      </c>
      <c r="E126622" s="48">
        <f t="shared" si="1978"/>
        <v>0.74513888888888891</v>
      </c>
      <c r="F126622" t="str">
        <f>TEXT(Таблица19[[#This Row],[время просмотра (UTC)]],"ДДД")</f>
        <v>Пн</v>
      </c>
    </row>
    <row r="126623" spans="1:6" x14ac:dyDescent="0.25">
      <c r="A126623">
        <v>44987</v>
      </c>
      <c r="B126623" s="2">
        <v>44319.744928802589</v>
      </c>
      <c r="C126623">
        <v>332212</v>
      </c>
      <c r="D126623">
        <v>347393</v>
      </c>
      <c r="E126623" s="48">
        <f t="shared" si="1978"/>
        <v>0.74444444444444446</v>
      </c>
      <c r="F126623" t="str">
        <f>TEXT(Таблица19[[#This Row],[время просмотра (UTC)]],"ДДД")</f>
        <v>Пн</v>
      </c>
    </row>
    <row r="126624" spans="1:6" x14ac:dyDescent="0.25">
      <c r="A126624">
        <v>44984</v>
      </c>
      <c r="B126624" s="2">
        <v>44319.744928802589</v>
      </c>
      <c r="C126624">
        <v>310691</v>
      </c>
      <c r="D126624">
        <v>411922</v>
      </c>
      <c r="E126624" s="48">
        <f t="shared" si="1978"/>
        <v>0.74444444444444446</v>
      </c>
      <c r="F126624" t="str">
        <f>TEXT(Таблица19[[#This Row],[время просмотра (UTC)]],"ДДД")</f>
        <v>Пн</v>
      </c>
    </row>
    <row r="126625" spans="1:6" x14ac:dyDescent="0.25">
      <c r="A126625">
        <v>44979</v>
      </c>
      <c r="B126625" s="2">
        <v>44319.744928802589</v>
      </c>
      <c r="C126625">
        <v>194119</v>
      </c>
      <c r="D126625">
        <v>88863</v>
      </c>
      <c r="E126625" s="48">
        <f t="shared" si="1978"/>
        <v>0.74444444444444446</v>
      </c>
      <c r="F126625" t="str">
        <f>TEXT(Таблица19[[#This Row],[время просмотра (UTC)]],"ДДД")</f>
        <v>Пн</v>
      </c>
    </row>
    <row r="126626" spans="1:6" x14ac:dyDescent="0.25">
      <c r="A126626">
        <v>44976</v>
      </c>
      <c r="B126626" s="2">
        <v>44319.743715210352</v>
      </c>
      <c r="C126626">
        <v>305588</v>
      </c>
      <c r="D126626">
        <v>396575</v>
      </c>
      <c r="E126626" s="48">
        <f t="shared" si="1978"/>
        <v>0.74305555555555547</v>
      </c>
      <c r="F126626" t="str">
        <f>TEXT(Таблица19[[#This Row],[время просмотра (UTC)]],"ДДД")</f>
        <v>Пн</v>
      </c>
    </row>
    <row r="126627" spans="1:6" x14ac:dyDescent="0.25">
      <c r="A126627">
        <v>44974</v>
      </c>
      <c r="B126627" s="2">
        <v>44319.743310679616</v>
      </c>
      <c r="C126627">
        <v>200431</v>
      </c>
      <c r="D126627">
        <v>176818</v>
      </c>
      <c r="E126627" s="48">
        <f t="shared" si="1978"/>
        <v>0.74305555555555547</v>
      </c>
      <c r="F126627" t="str">
        <f>TEXT(Таблица19[[#This Row],[время просмотра (UTC)]],"ДДД")</f>
        <v>Пн</v>
      </c>
    </row>
    <row r="126628" spans="1:6" x14ac:dyDescent="0.25">
      <c r="A126628">
        <v>44973</v>
      </c>
      <c r="B126628" s="2">
        <v>44319.743310679616</v>
      </c>
      <c r="C126628">
        <v>182935</v>
      </c>
      <c r="D126628">
        <v>250679</v>
      </c>
      <c r="E126628" s="48">
        <f t="shared" si="1978"/>
        <v>0.74305555555555547</v>
      </c>
      <c r="F126628" t="str">
        <f>TEXT(Таблица19[[#This Row],[время просмотра (UTC)]],"ДДД")</f>
        <v>Пн</v>
      </c>
    </row>
    <row r="126629" spans="1:6" x14ac:dyDescent="0.25">
      <c r="A126629">
        <v>44968</v>
      </c>
      <c r="B126629" s="2">
        <v>44319.743310679616</v>
      </c>
      <c r="C126629">
        <v>26538</v>
      </c>
      <c r="D126629">
        <v>227775</v>
      </c>
      <c r="E126629" s="48">
        <f t="shared" si="1978"/>
        <v>0.74305555555555547</v>
      </c>
      <c r="F126629" t="str">
        <f>TEXT(Таблица19[[#This Row],[время просмотра (UTC)]],"ДДД")</f>
        <v>Пн</v>
      </c>
    </row>
    <row r="126630" spans="1:6" x14ac:dyDescent="0.25">
      <c r="A126630">
        <v>44966</v>
      </c>
      <c r="B126630" s="2">
        <v>44319.740883495142</v>
      </c>
      <c r="C126630">
        <v>287084</v>
      </c>
      <c r="D126630">
        <v>76405</v>
      </c>
      <c r="E126630" s="48">
        <f t="shared" si="1978"/>
        <v>0.7402777777777777</v>
      </c>
      <c r="F126630" t="str">
        <f>TEXT(Таблица19[[#This Row],[время просмотра (UTC)]],"ДДД")</f>
        <v>Пн</v>
      </c>
    </row>
    <row r="126631" spans="1:6" x14ac:dyDescent="0.25">
      <c r="A126631">
        <v>44963</v>
      </c>
      <c r="B126631" s="2">
        <v>44319.740478964399</v>
      </c>
      <c r="C126631">
        <v>286855</v>
      </c>
      <c r="D126631">
        <v>158978</v>
      </c>
      <c r="E126631" s="48">
        <f t="shared" si="1978"/>
        <v>0.7402777777777777</v>
      </c>
      <c r="F126631" t="str">
        <f>TEXT(Таблица19[[#This Row],[время просмотра (UTC)]],"ДДД")</f>
        <v>Пн</v>
      </c>
    </row>
    <row r="126632" spans="1:6" x14ac:dyDescent="0.25">
      <c r="A126632">
        <v>44961</v>
      </c>
      <c r="B126632" s="2">
        <v>44319.740478964399</v>
      </c>
      <c r="C126632">
        <v>146722</v>
      </c>
      <c r="D126632">
        <v>351192</v>
      </c>
      <c r="E126632" s="48">
        <f t="shared" si="1978"/>
        <v>0.7402777777777777</v>
      </c>
      <c r="F126632" t="str">
        <f>TEXT(Таблица19[[#This Row],[время просмотра (UTC)]],"ДДД")</f>
        <v>Пн</v>
      </c>
    </row>
    <row r="126633" spans="1:6" x14ac:dyDescent="0.25">
      <c r="A126633">
        <v>44958</v>
      </c>
      <c r="B126633" s="2">
        <v>44319.737242718445</v>
      </c>
      <c r="C126633">
        <v>4484</v>
      </c>
      <c r="D126633">
        <v>154256</v>
      </c>
      <c r="E126633" s="48">
        <f t="shared" si="1978"/>
        <v>0.7368055555555556</v>
      </c>
      <c r="F126633" t="str">
        <f>TEXT(Таблица19[[#This Row],[время просмотра (UTC)]],"ДДД")</f>
        <v>Пн</v>
      </c>
    </row>
    <row r="126634" spans="1:6" x14ac:dyDescent="0.25">
      <c r="A126634">
        <v>44954</v>
      </c>
      <c r="B126634" s="2">
        <v>44319.736433656959</v>
      </c>
      <c r="C126634">
        <v>52446</v>
      </c>
      <c r="D126634">
        <v>5151</v>
      </c>
      <c r="E126634" s="48">
        <f t="shared" si="1978"/>
        <v>0.73611111111111116</v>
      </c>
      <c r="F126634" t="str">
        <f>TEXT(Таблица19[[#This Row],[время просмотра (UTC)]],"ДДД")</f>
        <v>Пн</v>
      </c>
    </row>
    <row r="126635" spans="1:6" x14ac:dyDescent="0.25">
      <c r="A126635">
        <v>44953</v>
      </c>
      <c r="B126635" s="2">
        <v>44319.736029126216</v>
      </c>
      <c r="C126635">
        <v>165677</v>
      </c>
      <c r="D126635">
        <v>17862</v>
      </c>
      <c r="E126635" s="48">
        <f t="shared" si="1978"/>
        <v>0.73541666666666661</v>
      </c>
      <c r="F126635" t="str">
        <f>TEXT(Таблица19[[#This Row],[время просмотра (UTC)]],"ДДД")</f>
        <v>Пн</v>
      </c>
    </row>
    <row r="126636" spans="1:6" x14ac:dyDescent="0.25">
      <c r="A126636">
        <v>44950</v>
      </c>
      <c r="B126636" s="2">
        <v>44319.735220064729</v>
      </c>
      <c r="C126636">
        <v>307105</v>
      </c>
      <c r="D126636">
        <v>357407</v>
      </c>
      <c r="E126636" s="48">
        <f t="shared" si="1978"/>
        <v>0.73472222222222217</v>
      </c>
      <c r="F126636" t="str">
        <f>TEXT(Таблица19[[#This Row],[время просмотра (UTC)]],"ДДД")</f>
        <v>Пн</v>
      </c>
    </row>
    <row r="126637" spans="1:6" x14ac:dyDescent="0.25">
      <c r="A126637">
        <v>44949</v>
      </c>
      <c r="B126637" s="2">
        <v>44319.734006472492</v>
      </c>
      <c r="C126637">
        <v>136492</v>
      </c>
      <c r="D126637">
        <v>172251</v>
      </c>
      <c r="E126637" s="48">
        <f t="shared" si="1978"/>
        <v>0.73333333333333339</v>
      </c>
      <c r="F126637" t="str">
        <f>TEXT(Таблица19[[#This Row],[время просмотра (UTC)]],"ДДД")</f>
        <v>Пн</v>
      </c>
    </row>
    <row r="126638" spans="1:6" x14ac:dyDescent="0.25">
      <c r="A126638">
        <v>44946</v>
      </c>
      <c r="B126638" s="2">
        <v>44319.732792880262</v>
      </c>
      <c r="C126638">
        <v>343428</v>
      </c>
      <c r="D126638">
        <v>104958</v>
      </c>
      <c r="E126638" s="48">
        <f t="shared" si="1978"/>
        <v>0.73263888888888884</v>
      </c>
      <c r="F126638" t="str">
        <f>TEXT(Таблица19[[#This Row],[время просмотра (UTC)]],"ДДД")</f>
        <v>Пн</v>
      </c>
    </row>
    <row r="126639" spans="1:6" x14ac:dyDescent="0.25">
      <c r="A126639">
        <v>44945</v>
      </c>
      <c r="B126639" s="2">
        <v>44319.732388349512</v>
      </c>
      <c r="C126639">
        <v>127144</v>
      </c>
      <c r="D126639">
        <v>158978</v>
      </c>
      <c r="E126639" s="48">
        <f t="shared" si="1978"/>
        <v>0.7319444444444444</v>
      </c>
      <c r="F126639" t="str">
        <f>TEXT(Таблица19[[#This Row],[время просмотра (UTC)]],"ДДД")</f>
        <v>Пн</v>
      </c>
    </row>
    <row r="126640" spans="1:6" x14ac:dyDescent="0.25">
      <c r="A126640">
        <v>44941</v>
      </c>
      <c r="B126640" s="2">
        <v>44319.731983818776</v>
      </c>
      <c r="C126640">
        <v>202017</v>
      </c>
      <c r="D126640">
        <v>454895</v>
      </c>
      <c r="E126640" s="48">
        <f t="shared" si="1978"/>
        <v>0.7319444444444444</v>
      </c>
      <c r="F126640" t="str">
        <f>TEXT(Таблица19[[#This Row],[время просмотра (UTC)]],"ДДД")</f>
        <v>Пн</v>
      </c>
    </row>
    <row r="126641" spans="1:6" x14ac:dyDescent="0.25">
      <c r="A126641">
        <v>44939</v>
      </c>
      <c r="B126641" s="2">
        <v>44319.731983818776</v>
      </c>
      <c r="C126641">
        <v>201904</v>
      </c>
      <c r="D126641">
        <v>158978</v>
      </c>
      <c r="E126641" s="48">
        <f t="shared" si="1978"/>
        <v>0.7319444444444444</v>
      </c>
      <c r="F126641" t="str">
        <f>TEXT(Таблица19[[#This Row],[время просмотра (UTC)]],"ДДД")</f>
        <v>Пн</v>
      </c>
    </row>
    <row r="126642" spans="1:6" x14ac:dyDescent="0.25">
      <c r="A126642">
        <v>44937</v>
      </c>
      <c r="B126642" s="2">
        <v>44319.731579288025</v>
      </c>
      <c r="C126642">
        <v>249355</v>
      </c>
      <c r="D126642">
        <v>153893</v>
      </c>
      <c r="E126642" s="48">
        <f t="shared" si="1978"/>
        <v>0.73125000000000007</v>
      </c>
      <c r="F126642" t="str">
        <f>TEXT(Таблица19[[#This Row],[время просмотра (UTC)]],"ДДД")</f>
        <v>Пн</v>
      </c>
    </row>
    <row r="126643" spans="1:6" x14ac:dyDescent="0.25">
      <c r="A126643">
        <v>44932</v>
      </c>
      <c r="B126643" s="2">
        <v>44319.730770226532</v>
      </c>
      <c r="C126643">
        <v>47761</v>
      </c>
      <c r="D126643">
        <v>74456</v>
      </c>
      <c r="E126643" s="48">
        <f t="shared" si="1978"/>
        <v>0.73055555555555562</v>
      </c>
      <c r="F126643" t="str">
        <f>TEXT(Таблица19[[#This Row],[время просмотра (UTC)]],"ДДД")</f>
        <v>Пн</v>
      </c>
    </row>
    <row r="126644" spans="1:6" x14ac:dyDescent="0.25">
      <c r="A126644">
        <v>44931</v>
      </c>
      <c r="B126644" s="2">
        <v>44319.730365695796</v>
      </c>
      <c r="C126644">
        <v>9010</v>
      </c>
      <c r="D126644">
        <v>230507</v>
      </c>
      <c r="E126644" s="48">
        <f t="shared" si="1978"/>
        <v>0.72986111111111107</v>
      </c>
      <c r="F126644" t="str">
        <f>TEXT(Таблица19[[#This Row],[время просмотра (UTC)]],"ДДД")</f>
        <v>Пн</v>
      </c>
    </row>
    <row r="126645" spans="1:6" x14ac:dyDescent="0.25">
      <c r="A126645">
        <v>44930</v>
      </c>
      <c r="B126645" s="2">
        <v>44319.729961165045</v>
      </c>
      <c r="C126645">
        <v>275610</v>
      </c>
      <c r="D126645">
        <v>170007</v>
      </c>
      <c r="E126645" s="48">
        <f t="shared" si="1978"/>
        <v>0.72986111111111107</v>
      </c>
      <c r="F126645" t="str">
        <f>TEXT(Таблица19[[#This Row],[время просмотра (UTC)]],"ДДД")</f>
        <v>Пн</v>
      </c>
    </row>
    <row r="126646" spans="1:6" x14ac:dyDescent="0.25">
      <c r="A126646">
        <v>44929</v>
      </c>
      <c r="B126646" s="2">
        <v>44319.729152103559</v>
      </c>
      <c r="C126646">
        <v>106945</v>
      </c>
      <c r="D126646">
        <v>36482</v>
      </c>
      <c r="E126646" s="48">
        <f t="shared" si="1978"/>
        <v>0.7284722222222223</v>
      </c>
      <c r="F126646" t="str">
        <f>TEXT(Таблица19[[#This Row],[время просмотра (UTC)]],"ДДД")</f>
        <v>Пн</v>
      </c>
    </row>
    <row r="126647" spans="1:6" x14ac:dyDescent="0.25">
      <c r="A126647">
        <v>44925</v>
      </c>
      <c r="B126647" s="2">
        <v>44319.728747572815</v>
      </c>
      <c r="C126647">
        <v>325381</v>
      </c>
      <c r="D126647">
        <v>162482</v>
      </c>
      <c r="E126647" s="48">
        <f t="shared" si="1978"/>
        <v>0.7284722222222223</v>
      </c>
      <c r="F126647" t="str">
        <f>TEXT(Таблица19[[#This Row],[время просмотра (UTC)]],"ДДД")</f>
        <v>Пн</v>
      </c>
    </row>
    <row r="126648" spans="1:6" x14ac:dyDescent="0.25">
      <c r="A126648">
        <v>44922</v>
      </c>
      <c r="B126648" s="2">
        <v>44319.728747572815</v>
      </c>
      <c r="C126648">
        <v>214779</v>
      </c>
      <c r="D126648">
        <v>258219</v>
      </c>
      <c r="E126648" s="48">
        <f t="shared" si="1978"/>
        <v>0.7284722222222223</v>
      </c>
      <c r="F126648" t="str">
        <f>TEXT(Таблица19[[#This Row],[время просмотра (UTC)]],"ДДД")</f>
        <v>Пн</v>
      </c>
    </row>
    <row r="126649" spans="1:6" x14ac:dyDescent="0.25">
      <c r="A126649">
        <v>44918</v>
      </c>
      <c r="B126649" s="2">
        <v>44319.728343042072</v>
      </c>
      <c r="C126649">
        <v>264305</v>
      </c>
      <c r="D126649">
        <v>373732</v>
      </c>
      <c r="E126649" s="48">
        <f t="shared" si="1978"/>
        <v>0.72777777777777775</v>
      </c>
      <c r="F126649" t="str">
        <f>TEXT(Таблица19[[#This Row],[время просмотра (UTC)]],"ДДД")</f>
        <v>Пн</v>
      </c>
    </row>
    <row r="126650" spans="1:6" x14ac:dyDescent="0.25">
      <c r="A126650">
        <v>44916</v>
      </c>
      <c r="B126650" s="2">
        <v>44319.728343042072</v>
      </c>
      <c r="C126650">
        <v>219589</v>
      </c>
      <c r="D126650">
        <v>244574</v>
      </c>
      <c r="E126650" s="48">
        <f t="shared" si="1978"/>
        <v>0.72777777777777775</v>
      </c>
      <c r="F126650" t="str">
        <f>TEXT(Таблица19[[#This Row],[время просмотра (UTC)]],"ДДД")</f>
        <v>Пн</v>
      </c>
    </row>
    <row r="126651" spans="1:6" x14ac:dyDescent="0.25">
      <c r="A126651">
        <v>44915</v>
      </c>
      <c r="B126651" s="2">
        <v>44319.727533980578</v>
      </c>
      <c r="C126651">
        <v>148633</v>
      </c>
      <c r="D126651">
        <v>411922</v>
      </c>
      <c r="E126651" s="48">
        <f t="shared" si="1978"/>
        <v>0.7270833333333333</v>
      </c>
      <c r="F126651" t="str">
        <f>TEXT(Таблица19[[#This Row],[время просмотра (UTC)]],"ДДД")</f>
        <v>Пн</v>
      </c>
    </row>
    <row r="126652" spans="1:6" x14ac:dyDescent="0.25">
      <c r="A126652">
        <v>44914</v>
      </c>
      <c r="B126652" s="2">
        <v>44319.726724919092</v>
      </c>
      <c r="C126652">
        <v>316438</v>
      </c>
      <c r="D126652">
        <v>112334</v>
      </c>
      <c r="E126652" s="48">
        <f t="shared" si="1978"/>
        <v>0.72638888888888886</v>
      </c>
      <c r="F126652" t="str">
        <f>TEXT(Таблица19[[#This Row],[время просмотра (UTC)]],"ДДД")</f>
        <v>Пн</v>
      </c>
    </row>
    <row r="126653" spans="1:6" x14ac:dyDescent="0.25">
      <c r="A126653">
        <v>44912</v>
      </c>
      <c r="B126653" s="2">
        <v>44319.725511326862</v>
      </c>
      <c r="C126653">
        <v>277463</v>
      </c>
      <c r="D126653">
        <v>158978</v>
      </c>
      <c r="E126653" s="48">
        <f t="shared" si="1978"/>
        <v>0.72499999999999998</v>
      </c>
      <c r="F126653" t="str">
        <f>TEXT(Таблица19[[#This Row],[время просмотра (UTC)]],"ДДД")</f>
        <v>Пн</v>
      </c>
    </row>
    <row r="126654" spans="1:6" x14ac:dyDescent="0.25">
      <c r="A126654">
        <v>44907</v>
      </c>
      <c r="B126654" s="2">
        <v>44319.723893203889</v>
      </c>
      <c r="C126654">
        <v>136162</v>
      </c>
      <c r="D126654">
        <v>89017</v>
      </c>
      <c r="E126654" s="48">
        <f t="shared" si="1978"/>
        <v>0.72361111111111109</v>
      </c>
      <c r="F126654" t="str">
        <f>TEXT(Таблица19[[#This Row],[время просмотра (UTC)]],"ДДД")</f>
        <v>Пн</v>
      </c>
    </row>
    <row r="126655" spans="1:6" x14ac:dyDescent="0.25">
      <c r="A126655">
        <v>44903</v>
      </c>
      <c r="B126655" s="2">
        <v>44319.723893203889</v>
      </c>
      <c r="C126655">
        <v>55581</v>
      </c>
      <c r="D126655">
        <v>297015</v>
      </c>
      <c r="E126655" s="48">
        <f t="shared" si="1978"/>
        <v>0.72361111111111109</v>
      </c>
      <c r="F126655" t="str">
        <f>TEXT(Таблица19[[#This Row],[время просмотра (UTC)]],"ДДД")</f>
        <v>Пн</v>
      </c>
    </row>
    <row r="126656" spans="1:6" x14ac:dyDescent="0.25">
      <c r="A126656">
        <v>44901</v>
      </c>
      <c r="B126656" s="2">
        <v>44319.722679611645</v>
      </c>
      <c r="C126656">
        <v>1446</v>
      </c>
      <c r="D126656">
        <v>128523</v>
      </c>
      <c r="E126656" s="48">
        <f t="shared" si="1978"/>
        <v>0.72222222222222221</v>
      </c>
      <c r="F126656" t="str">
        <f>TEXT(Таблица19[[#This Row],[время просмотра (UTC)]],"ДДД")</f>
        <v>Пн</v>
      </c>
    </row>
    <row r="126657" spans="1:6" x14ac:dyDescent="0.25">
      <c r="A126657">
        <v>44900</v>
      </c>
      <c r="B126657" s="2">
        <v>44319.722000000002</v>
      </c>
      <c r="C126657">
        <v>214647</v>
      </c>
      <c r="D126657">
        <v>344043</v>
      </c>
      <c r="E126657" s="48">
        <f t="shared" si="1978"/>
        <v>0.72152777777777777</v>
      </c>
      <c r="F126657" t="str">
        <f>TEXT(Таблица19[[#This Row],[время просмотра (UTC)]],"ДДД")</f>
        <v>Пн</v>
      </c>
    </row>
    <row r="126658" spans="1:6" x14ac:dyDescent="0.25">
      <c r="A126658">
        <v>44896</v>
      </c>
      <c r="B126658" s="2">
        <v>44319.721870550158</v>
      </c>
      <c r="C126658">
        <v>81968</v>
      </c>
      <c r="D126658">
        <v>378564</v>
      </c>
      <c r="E126658" s="48">
        <f t="shared" ref="E126658:E126721" si="1979">TIME(HOUR(B126658),MINUTE(B126658),SECOND(0))</f>
        <v>0.72152777777777777</v>
      </c>
      <c r="F126658" t="str">
        <f>TEXT(Таблица19[[#This Row],[время просмотра (UTC)]],"ДДД")</f>
        <v>Пн</v>
      </c>
    </row>
    <row r="126659" spans="1:6" x14ac:dyDescent="0.25">
      <c r="A126659">
        <v>44891</v>
      </c>
      <c r="B126659" s="2">
        <v>44319.721466019415</v>
      </c>
      <c r="C126659">
        <v>311002</v>
      </c>
      <c r="D126659">
        <v>158978</v>
      </c>
      <c r="E126659" s="48">
        <f t="shared" si="1979"/>
        <v>0.72083333333333333</v>
      </c>
      <c r="F126659" t="str">
        <f>TEXT(Таблица19[[#This Row],[время просмотра (UTC)]],"ДДД")</f>
        <v>Пн</v>
      </c>
    </row>
    <row r="126660" spans="1:6" x14ac:dyDescent="0.25">
      <c r="A126660">
        <v>44889</v>
      </c>
      <c r="B126660" s="2">
        <v>44319.720666666661</v>
      </c>
      <c r="C126660">
        <v>100342</v>
      </c>
      <c r="D126660">
        <v>250679</v>
      </c>
      <c r="E126660" s="48">
        <f t="shared" si="1979"/>
        <v>0.72013888888888899</v>
      </c>
      <c r="F126660" t="str">
        <f>TEXT(Таблица19[[#This Row],[время просмотра (UTC)]],"ДДД")</f>
        <v>Пн</v>
      </c>
    </row>
    <row r="126661" spans="1:6" x14ac:dyDescent="0.25">
      <c r="A126661">
        <v>44888</v>
      </c>
      <c r="B126661" s="2">
        <v>44319.720656957928</v>
      </c>
      <c r="C126661">
        <v>132270</v>
      </c>
      <c r="D126661">
        <v>34152</v>
      </c>
      <c r="E126661" s="48">
        <f t="shared" si="1979"/>
        <v>0.72013888888888899</v>
      </c>
      <c r="F126661" t="str">
        <f>TEXT(Таблица19[[#This Row],[время просмотра (UTC)]],"ДДД")</f>
        <v>Пн</v>
      </c>
    </row>
    <row r="126662" spans="1:6" x14ac:dyDescent="0.25">
      <c r="A126662">
        <v>44883</v>
      </c>
      <c r="B126662" s="2">
        <v>44319.720656957928</v>
      </c>
      <c r="C126662">
        <v>120399</v>
      </c>
      <c r="D126662">
        <v>248241</v>
      </c>
      <c r="E126662" s="48">
        <f t="shared" si="1979"/>
        <v>0.72013888888888899</v>
      </c>
      <c r="F126662" t="str">
        <f>TEXT(Таблица19[[#This Row],[время просмотра (UTC)]],"ДДД")</f>
        <v>Пн</v>
      </c>
    </row>
    <row r="126663" spans="1:6" x14ac:dyDescent="0.25">
      <c r="A126663">
        <v>44882</v>
      </c>
      <c r="B126663" s="2">
        <v>44319.720252427185</v>
      </c>
      <c r="C126663">
        <v>214282</v>
      </c>
      <c r="D126663">
        <v>251574</v>
      </c>
      <c r="E126663" s="48">
        <f t="shared" si="1979"/>
        <v>0.72013888888888899</v>
      </c>
      <c r="F126663" t="str">
        <f>TEXT(Таблица19[[#This Row],[время просмотра (UTC)]],"ДДД")</f>
        <v>Пн</v>
      </c>
    </row>
    <row r="126664" spans="1:6" x14ac:dyDescent="0.25">
      <c r="A126664">
        <v>44881</v>
      </c>
      <c r="B126664" s="2">
        <v>44319.719038834955</v>
      </c>
      <c r="C126664">
        <v>243633</v>
      </c>
      <c r="D126664">
        <v>188931</v>
      </c>
      <c r="E126664" s="48">
        <f t="shared" si="1979"/>
        <v>0.71875</v>
      </c>
      <c r="F126664" t="str">
        <f>TEXT(Таблица19[[#This Row],[время просмотра (UTC)]],"ДДД")</f>
        <v>Пн</v>
      </c>
    </row>
    <row r="126665" spans="1:6" x14ac:dyDescent="0.25">
      <c r="A126665">
        <v>44880</v>
      </c>
      <c r="B126665" s="2">
        <v>44319.718229773462</v>
      </c>
      <c r="C126665">
        <v>40633</v>
      </c>
      <c r="D126665">
        <v>76405</v>
      </c>
      <c r="E126665" s="48">
        <f t="shared" si="1979"/>
        <v>0.71805555555555556</v>
      </c>
      <c r="F126665" t="str">
        <f>TEXT(Таблица19[[#This Row],[время просмотра (UTC)]],"ДДД")</f>
        <v>Пн</v>
      </c>
    </row>
    <row r="126666" spans="1:6" x14ac:dyDescent="0.25">
      <c r="A126666">
        <v>44878</v>
      </c>
      <c r="B126666" s="2">
        <v>44319.715398058252</v>
      </c>
      <c r="C126666">
        <v>323129</v>
      </c>
      <c r="D126666">
        <v>351192</v>
      </c>
      <c r="E126666" s="48">
        <f t="shared" si="1979"/>
        <v>0.71527777777777779</v>
      </c>
      <c r="F126666" t="str">
        <f>TEXT(Таблица19[[#This Row],[время просмотра (UTC)]],"ДДД")</f>
        <v>Пн</v>
      </c>
    </row>
    <row r="126667" spans="1:6" x14ac:dyDescent="0.25">
      <c r="A126667">
        <v>44875</v>
      </c>
      <c r="B126667" s="2">
        <v>44319.714588996758</v>
      </c>
      <c r="C126667">
        <v>170587</v>
      </c>
      <c r="D126667">
        <v>411922</v>
      </c>
      <c r="E126667" s="48">
        <f t="shared" si="1979"/>
        <v>0.71458333333333324</v>
      </c>
      <c r="F126667" t="str">
        <f>TEXT(Таблица19[[#This Row],[время просмотра (UTC)]],"ДДД")</f>
        <v>Пн</v>
      </c>
    </row>
    <row r="126668" spans="1:6" x14ac:dyDescent="0.25">
      <c r="A126668">
        <v>44874</v>
      </c>
      <c r="B126668" s="2">
        <v>44319.714588996758</v>
      </c>
      <c r="C126668">
        <v>134254</v>
      </c>
      <c r="D126668">
        <v>340447</v>
      </c>
      <c r="E126668" s="48">
        <f t="shared" si="1979"/>
        <v>0.71458333333333324</v>
      </c>
      <c r="F126668" t="str">
        <f>TEXT(Таблица19[[#This Row],[время просмотра (UTC)]],"ДДД")</f>
        <v>Пн</v>
      </c>
    </row>
    <row r="126669" spans="1:6" x14ac:dyDescent="0.25">
      <c r="A126669">
        <v>44871</v>
      </c>
      <c r="B126669" s="2">
        <v>44319.713375404528</v>
      </c>
      <c r="C126669">
        <v>153598</v>
      </c>
      <c r="D126669">
        <v>331902</v>
      </c>
      <c r="E126669" s="48">
        <f t="shared" si="1979"/>
        <v>0.71319444444444446</v>
      </c>
      <c r="F126669" t="str">
        <f>TEXT(Таблица19[[#This Row],[время просмотра (UTC)]],"ДДД")</f>
        <v>Пн</v>
      </c>
    </row>
    <row r="126670" spans="1:6" x14ac:dyDescent="0.25">
      <c r="A126670">
        <v>44870</v>
      </c>
      <c r="B126670" s="2">
        <v>44319.712566343042</v>
      </c>
      <c r="C126670">
        <v>299085</v>
      </c>
      <c r="D126670">
        <v>351192</v>
      </c>
      <c r="E126670" s="48">
        <f t="shared" si="1979"/>
        <v>0.71250000000000002</v>
      </c>
      <c r="F126670" t="str">
        <f>TEXT(Таблица19[[#This Row],[время просмотра (UTC)]],"ДДД")</f>
        <v>Пн</v>
      </c>
    </row>
    <row r="126671" spans="1:6" x14ac:dyDescent="0.25">
      <c r="A126671">
        <v>44865</v>
      </c>
      <c r="B126671" s="2">
        <v>44319.712566343042</v>
      </c>
      <c r="C126671">
        <v>257573</v>
      </c>
      <c r="D126671">
        <v>124786</v>
      </c>
      <c r="E126671" s="48">
        <f t="shared" si="1979"/>
        <v>0.71250000000000002</v>
      </c>
      <c r="F126671" t="str">
        <f>TEXT(Таблица19[[#This Row],[время просмотра (UTC)]],"ДДД")</f>
        <v>Пн</v>
      </c>
    </row>
    <row r="126672" spans="1:6" x14ac:dyDescent="0.25">
      <c r="A126672">
        <v>44862</v>
      </c>
      <c r="B126672" s="2">
        <v>44319.712566343042</v>
      </c>
      <c r="C126672">
        <v>138632</v>
      </c>
      <c r="D126672">
        <v>17862</v>
      </c>
      <c r="E126672" s="48">
        <f t="shared" si="1979"/>
        <v>0.71250000000000002</v>
      </c>
      <c r="F126672" t="str">
        <f>TEXT(Таблица19[[#This Row],[время просмотра (UTC)]],"ДДД")</f>
        <v>Пн</v>
      </c>
    </row>
    <row r="126673" spans="1:6" x14ac:dyDescent="0.25">
      <c r="A126673">
        <v>44859</v>
      </c>
      <c r="B126673" s="2">
        <v>44319.710948220069</v>
      </c>
      <c r="C126673">
        <v>36645</v>
      </c>
      <c r="D126673">
        <v>104958</v>
      </c>
      <c r="E126673" s="48">
        <f t="shared" si="1979"/>
        <v>0.7104166666666667</v>
      </c>
      <c r="F126673" t="str">
        <f>TEXT(Таблица19[[#This Row],[время просмотра (UTC)]],"ДДД")</f>
        <v>Пн</v>
      </c>
    </row>
    <row r="126674" spans="1:6" x14ac:dyDescent="0.25">
      <c r="A126674">
        <v>44855</v>
      </c>
      <c r="B126674" s="2">
        <v>44319.710543689325</v>
      </c>
      <c r="C126674">
        <v>305824</v>
      </c>
      <c r="D126674">
        <v>209847</v>
      </c>
      <c r="E126674" s="48">
        <f t="shared" si="1979"/>
        <v>0.7104166666666667</v>
      </c>
      <c r="F126674" t="str">
        <f>TEXT(Таблица19[[#This Row],[время просмотра (UTC)]],"ДДД")</f>
        <v>Пн</v>
      </c>
    </row>
    <row r="126675" spans="1:6" x14ac:dyDescent="0.25">
      <c r="A126675">
        <v>44850</v>
      </c>
      <c r="B126675" s="2">
        <v>44319.710543689318</v>
      </c>
      <c r="C126675">
        <v>287098</v>
      </c>
      <c r="D126675">
        <v>120139</v>
      </c>
      <c r="E126675" s="48">
        <f t="shared" si="1979"/>
        <v>0.7104166666666667</v>
      </c>
      <c r="F126675" t="str">
        <f>TEXT(Таблица19[[#This Row],[время просмотра (UTC)]],"ДДД")</f>
        <v>Пн</v>
      </c>
    </row>
    <row r="126676" spans="1:6" x14ac:dyDescent="0.25">
      <c r="A126676">
        <v>44846</v>
      </c>
      <c r="B126676" s="2">
        <v>44319.709330097088</v>
      </c>
      <c r="C126676">
        <v>316729</v>
      </c>
      <c r="D126676">
        <v>266342</v>
      </c>
      <c r="E126676" s="48">
        <f t="shared" si="1979"/>
        <v>0.7090277777777777</v>
      </c>
      <c r="F126676" t="str">
        <f>TEXT(Таблица19[[#This Row],[время просмотра (UTC)]],"ДДД")</f>
        <v>Пн</v>
      </c>
    </row>
    <row r="126677" spans="1:6" x14ac:dyDescent="0.25">
      <c r="A126677">
        <v>44845</v>
      </c>
      <c r="B126677" s="2">
        <v>44319.708925566345</v>
      </c>
      <c r="C126677">
        <v>239777</v>
      </c>
      <c r="D126677">
        <v>472908</v>
      </c>
      <c r="E126677" s="48">
        <f t="shared" si="1979"/>
        <v>0.70833333333333337</v>
      </c>
      <c r="F126677" t="str">
        <f>TEXT(Таблица19[[#This Row],[время просмотра (UTC)]],"ДДД")</f>
        <v>Пн</v>
      </c>
    </row>
    <row r="126678" spans="1:6" x14ac:dyDescent="0.25">
      <c r="A126678">
        <v>44843</v>
      </c>
      <c r="B126678" s="2">
        <v>44319.705689320392</v>
      </c>
      <c r="C126678">
        <v>163267</v>
      </c>
      <c r="D126678">
        <v>189009</v>
      </c>
      <c r="E126678" s="48">
        <f t="shared" si="1979"/>
        <v>0.7055555555555556</v>
      </c>
      <c r="F126678" t="str">
        <f>TEXT(Таблица19[[#This Row],[время просмотра (UTC)]],"ДДД")</f>
        <v>Пн</v>
      </c>
    </row>
    <row r="126679" spans="1:6" x14ac:dyDescent="0.25">
      <c r="A126679">
        <v>44838</v>
      </c>
      <c r="B126679" s="2">
        <v>44319.704071197411</v>
      </c>
      <c r="C126679">
        <v>292335</v>
      </c>
      <c r="D126679">
        <v>82901</v>
      </c>
      <c r="E126679" s="48">
        <f t="shared" si="1979"/>
        <v>0.70347222222222217</v>
      </c>
      <c r="F126679" t="str">
        <f>TEXT(Таблица19[[#This Row],[время просмотра (UTC)]],"ДДД")</f>
        <v>Пн</v>
      </c>
    </row>
    <row r="126680" spans="1:6" x14ac:dyDescent="0.25">
      <c r="A126680">
        <v>44833</v>
      </c>
      <c r="B126680" s="2">
        <v>44319.703666666668</v>
      </c>
      <c r="C126680">
        <v>247917</v>
      </c>
      <c r="D126680">
        <v>62068</v>
      </c>
      <c r="E126680" s="48">
        <f t="shared" si="1979"/>
        <v>0.70347222222222217</v>
      </c>
      <c r="F126680" t="str">
        <f>TEXT(Таблица19[[#This Row],[время просмотра (UTC)]],"ДДД")</f>
        <v>Пн</v>
      </c>
    </row>
    <row r="126681" spans="1:6" x14ac:dyDescent="0.25">
      <c r="A126681">
        <v>44830</v>
      </c>
      <c r="B126681" s="2">
        <v>44319.703666666668</v>
      </c>
      <c r="C126681">
        <v>74273</v>
      </c>
      <c r="D126681">
        <v>411922</v>
      </c>
      <c r="E126681" s="48">
        <f t="shared" si="1979"/>
        <v>0.70347222222222217</v>
      </c>
      <c r="F126681" t="str">
        <f>TEXT(Таблица19[[#This Row],[время просмотра (UTC)]],"ДДД")</f>
        <v>Пн</v>
      </c>
    </row>
    <row r="126682" spans="1:6" x14ac:dyDescent="0.25">
      <c r="A126682">
        <v>44828</v>
      </c>
      <c r="B126682" s="2">
        <v>44319.703333333338</v>
      </c>
      <c r="C126682">
        <v>54064</v>
      </c>
      <c r="D126682">
        <v>458081</v>
      </c>
      <c r="E126682" s="48">
        <f t="shared" si="1979"/>
        <v>0.70277777777777783</v>
      </c>
      <c r="F126682" t="str">
        <f>TEXT(Таблица19[[#This Row],[время просмотра (UTC)]],"ДДД")</f>
        <v>Пн</v>
      </c>
    </row>
    <row r="126683" spans="1:6" x14ac:dyDescent="0.25">
      <c r="A126683">
        <v>44827</v>
      </c>
      <c r="B126683" s="2">
        <v>44319.703262135918</v>
      </c>
      <c r="C126683">
        <v>112323</v>
      </c>
      <c r="D126683">
        <v>153893</v>
      </c>
      <c r="E126683" s="48">
        <f t="shared" si="1979"/>
        <v>0.70277777777777783</v>
      </c>
      <c r="F126683" t="str">
        <f>TEXT(Таблица19[[#This Row],[время просмотра (UTC)]],"ДДД")</f>
        <v>Пн</v>
      </c>
    </row>
    <row r="126684" spans="1:6" x14ac:dyDescent="0.25">
      <c r="A126684">
        <v>44823</v>
      </c>
      <c r="B126684" s="2">
        <v>44319.702857605182</v>
      </c>
      <c r="C126684">
        <v>4300</v>
      </c>
      <c r="D126684">
        <v>171935</v>
      </c>
      <c r="E126684" s="48">
        <f t="shared" si="1979"/>
        <v>0.70277777777777783</v>
      </c>
      <c r="F126684" t="str">
        <f>TEXT(Таблица19[[#This Row],[время просмотра (UTC)]],"ДДД")</f>
        <v>Пн</v>
      </c>
    </row>
    <row r="126685" spans="1:6" x14ac:dyDescent="0.25">
      <c r="A126685">
        <v>44822</v>
      </c>
      <c r="B126685" s="2">
        <v>44319.702453074431</v>
      </c>
      <c r="C126685">
        <v>300932</v>
      </c>
      <c r="D126685">
        <v>298988</v>
      </c>
      <c r="E126685" s="48">
        <f t="shared" si="1979"/>
        <v>0.70208333333333339</v>
      </c>
      <c r="F126685" t="str">
        <f>TEXT(Таблица19[[#This Row],[время просмотра (UTC)]],"ДДД")</f>
        <v>Пн</v>
      </c>
    </row>
    <row r="126686" spans="1:6" x14ac:dyDescent="0.25">
      <c r="A126686">
        <v>44820</v>
      </c>
      <c r="B126686" s="2">
        <v>44319.702048543688</v>
      </c>
      <c r="C126686">
        <v>319749</v>
      </c>
      <c r="D126686">
        <v>467908</v>
      </c>
      <c r="E126686" s="48">
        <f t="shared" si="1979"/>
        <v>0.70138888888888884</v>
      </c>
      <c r="F126686" t="str">
        <f>TEXT(Таблица19[[#This Row],[время просмотра (UTC)]],"ДДД")</f>
        <v>Пн</v>
      </c>
    </row>
    <row r="126687" spans="1:6" x14ac:dyDescent="0.25">
      <c r="A126687">
        <v>44815</v>
      </c>
      <c r="B126687" s="2">
        <v>44319.700834951458</v>
      </c>
      <c r="C126687">
        <v>295617</v>
      </c>
      <c r="D126687">
        <v>449379</v>
      </c>
      <c r="E126687" s="48">
        <f t="shared" si="1979"/>
        <v>0.7006944444444444</v>
      </c>
      <c r="F126687" t="str">
        <f>TEXT(Таблица19[[#This Row],[время просмотра (UTC)]],"ДДД")</f>
        <v>Пн</v>
      </c>
    </row>
    <row r="126688" spans="1:6" x14ac:dyDescent="0.25">
      <c r="A126688">
        <v>44811</v>
      </c>
      <c r="B126688" s="2">
        <v>44319.700834951458</v>
      </c>
      <c r="C126688">
        <v>66767</v>
      </c>
      <c r="D126688">
        <v>88863</v>
      </c>
      <c r="E126688" s="48">
        <f t="shared" si="1979"/>
        <v>0.7006944444444444</v>
      </c>
      <c r="F126688" t="str">
        <f>TEXT(Таблица19[[#This Row],[время просмотра (UTC)]],"ДДД")</f>
        <v>Пн</v>
      </c>
    </row>
    <row r="126689" spans="1:6" x14ac:dyDescent="0.25">
      <c r="A126689">
        <v>44808</v>
      </c>
      <c r="B126689" s="2">
        <v>44319.700025889964</v>
      </c>
      <c r="C126689">
        <v>281012</v>
      </c>
      <c r="D126689">
        <v>411922</v>
      </c>
      <c r="E126689" s="48">
        <f t="shared" si="1979"/>
        <v>0.70000000000000007</v>
      </c>
      <c r="F126689" t="str">
        <f>TEXT(Таблица19[[#This Row],[время просмотра (UTC)]],"ДДД")</f>
        <v>Пн</v>
      </c>
    </row>
    <row r="126690" spans="1:6" x14ac:dyDescent="0.25">
      <c r="A126690">
        <v>44807</v>
      </c>
      <c r="B126690" s="2">
        <v>44319.699621359228</v>
      </c>
      <c r="C126690">
        <v>20172</v>
      </c>
      <c r="D126690">
        <v>373732</v>
      </c>
      <c r="E126690" s="48">
        <f t="shared" si="1979"/>
        <v>0.69930555555555562</v>
      </c>
      <c r="F126690" t="str">
        <f>TEXT(Таблица19[[#This Row],[время просмотра (UTC)]],"ДДД")</f>
        <v>Пн</v>
      </c>
    </row>
    <row r="126691" spans="1:6" x14ac:dyDescent="0.25">
      <c r="A126691">
        <v>44805</v>
      </c>
      <c r="B126691" s="2">
        <v>44319.699621359221</v>
      </c>
      <c r="C126691">
        <v>56012</v>
      </c>
      <c r="D126691">
        <v>250679</v>
      </c>
      <c r="E126691" s="48">
        <f t="shared" si="1979"/>
        <v>0.69930555555555562</v>
      </c>
      <c r="F126691" t="str">
        <f>TEXT(Таблица19[[#This Row],[время просмотра (UTC)]],"ДДД")</f>
        <v>Пн</v>
      </c>
    </row>
    <row r="126692" spans="1:6" x14ac:dyDescent="0.25">
      <c r="A126692">
        <v>44804</v>
      </c>
      <c r="B126692" s="2">
        <v>44319.699216828478</v>
      </c>
      <c r="C126692">
        <v>120287</v>
      </c>
      <c r="D126692">
        <v>347393</v>
      </c>
      <c r="E126692" s="48">
        <f t="shared" si="1979"/>
        <v>0.69861111111111107</v>
      </c>
      <c r="F126692" t="str">
        <f>TEXT(Таблица19[[#This Row],[время просмотра (UTC)]],"ДДД")</f>
        <v>Пн</v>
      </c>
    </row>
    <row r="126693" spans="1:6" x14ac:dyDescent="0.25">
      <c r="A126693">
        <v>44803</v>
      </c>
      <c r="B126693" s="2">
        <v>44319.697598705505</v>
      </c>
      <c r="C126693">
        <v>14494</v>
      </c>
      <c r="D126693">
        <v>250679</v>
      </c>
      <c r="E126693" s="48">
        <f t="shared" si="1979"/>
        <v>0.6972222222222223</v>
      </c>
      <c r="F126693" t="str">
        <f>TEXT(Таблица19[[#This Row],[время просмотра (UTC)]],"ДДД")</f>
        <v>Пн</v>
      </c>
    </row>
    <row r="126694" spans="1:6" x14ac:dyDescent="0.25">
      <c r="A126694">
        <v>44798</v>
      </c>
      <c r="B126694" s="2">
        <v>44319.695980582524</v>
      </c>
      <c r="C126694">
        <v>198026</v>
      </c>
      <c r="D126694">
        <v>351192</v>
      </c>
      <c r="E126694" s="48">
        <f t="shared" si="1979"/>
        <v>0.6958333333333333</v>
      </c>
      <c r="F126694" t="str">
        <f>TEXT(Таблица19[[#This Row],[время просмотра (UTC)]],"ДДД")</f>
        <v>Пн</v>
      </c>
    </row>
    <row r="126695" spans="1:6" x14ac:dyDescent="0.25">
      <c r="A126695">
        <v>44793</v>
      </c>
      <c r="B126695" s="2">
        <v>44319.695171521031</v>
      </c>
      <c r="C126695">
        <v>207871</v>
      </c>
      <c r="D126695">
        <v>217246</v>
      </c>
      <c r="E126695" s="48">
        <f t="shared" si="1979"/>
        <v>0.69513888888888886</v>
      </c>
      <c r="F126695" t="str">
        <f>TEXT(Таблица19[[#This Row],[время просмотра (UTC)]],"ДДД")</f>
        <v>Пн</v>
      </c>
    </row>
    <row r="126696" spans="1:6" x14ac:dyDescent="0.25">
      <c r="A126696">
        <v>44790</v>
      </c>
      <c r="B126696" s="2">
        <v>44319.694362459551</v>
      </c>
      <c r="C126696">
        <v>74038</v>
      </c>
      <c r="D126696">
        <v>227775</v>
      </c>
      <c r="E126696" s="48">
        <f t="shared" si="1979"/>
        <v>0.69374999999999998</v>
      </c>
      <c r="F126696" t="str">
        <f>TEXT(Таблица19[[#This Row],[время просмотра (UTC)]],"ДДД")</f>
        <v>Пн</v>
      </c>
    </row>
    <row r="126697" spans="1:6" x14ac:dyDescent="0.25">
      <c r="A126697">
        <v>44785</v>
      </c>
      <c r="B126697" s="2">
        <v>44319.693957928801</v>
      </c>
      <c r="C126697">
        <v>60683</v>
      </c>
      <c r="D126697">
        <v>347740</v>
      </c>
      <c r="E126697" s="48">
        <f t="shared" si="1979"/>
        <v>0.69374999999999998</v>
      </c>
      <c r="F126697" t="str">
        <f>TEXT(Таблица19[[#This Row],[время просмотра (UTC)]],"ДДД")</f>
        <v>Пн</v>
      </c>
    </row>
    <row r="126698" spans="1:6" x14ac:dyDescent="0.25">
      <c r="A126698">
        <v>44781</v>
      </c>
      <c r="B126698" s="2">
        <v>44319.693553398058</v>
      </c>
      <c r="C126698">
        <v>130370</v>
      </c>
      <c r="D126698">
        <v>347008</v>
      </c>
      <c r="E126698" s="48">
        <f t="shared" si="1979"/>
        <v>0.69305555555555554</v>
      </c>
      <c r="F126698" t="str">
        <f>TEXT(Таблица19[[#This Row],[время просмотра (UTC)]],"ДДД")</f>
        <v>Пн</v>
      </c>
    </row>
    <row r="126699" spans="1:6" x14ac:dyDescent="0.25">
      <c r="A126699">
        <v>44776</v>
      </c>
      <c r="B126699" s="2">
        <v>44319.692744336571</v>
      </c>
      <c r="C126699">
        <v>343124</v>
      </c>
      <c r="D126699">
        <v>70091</v>
      </c>
      <c r="E126699" s="48">
        <f t="shared" si="1979"/>
        <v>0.69236111111111109</v>
      </c>
      <c r="F126699" t="str">
        <f>TEXT(Таблица19[[#This Row],[время просмотра (UTC)]],"ДДД")</f>
        <v>Пн</v>
      </c>
    </row>
    <row r="126700" spans="1:6" x14ac:dyDescent="0.25">
      <c r="A126700">
        <v>44772</v>
      </c>
      <c r="B126700" s="2">
        <v>44319.691126213591</v>
      </c>
      <c r="C126700">
        <v>313476</v>
      </c>
      <c r="D126700">
        <v>411922</v>
      </c>
      <c r="E126700" s="48">
        <f t="shared" si="1979"/>
        <v>0.69097222222222221</v>
      </c>
      <c r="F126700" t="str">
        <f>TEXT(Таблица19[[#This Row],[время просмотра (UTC)]],"ДДД")</f>
        <v>Пн</v>
      </c>
    </row>
    <row r="126701" spans="1:6" x14ac:dyDescent="0.25">
      <c r="A126701">
        <v>44768</v>
      </c>
      <c r="B126701" s="2">
        <v>44319.690721682848</v>
      </c>
      <c r="C126701">
        <v>71529</v>
      </c>
      <c r="D126701">
        <v>15315</v>
      </c>
      <c r="E126701" s="48">
        <f t="shared" si="1979"/>
        <v>0.69027777777777777</v>
      </c>
      <c r="F126701" t="str">
        <f>TEXT(Таблица19[[#This Row],[время просмотра (UTC)]],"ДДД")</f>
        <v>Пн</v>
      </c>
    </row>
    <row r="126702" spans="1:6" x14ac:dyDescent="0.25">
      <c r="A126702">
        <v>44763</v>
      </c>
      <c r="B126702" s="2">
        <v>44319.690333333339</v>
      </c>
      <c r="C126702">
        <v>288773</v>
      </c>
      <c r="D126702">
        <v>158978</v>
      </c>
      <c r="E126702" s="48">
        <f t="shared" si="1979"/>
        <v>0.69027777777777777</v>
      </c>
      <c r="F126702" t="str">
        <f>TEXT(Таблица19[[#This Row],[время просмотра (UTC)]],"ДДД")</f>
        <v>Пн</v>
      </c>
    </row>
    <row r="126703" spans="1:6" x14ac:dyDescent="0.25">
      <c r="A126703">
        <v>44761</v>
      </c>
      <c r="B126703" s="2">
        <v>44319.690317152104</v>
      </c>
      <c r="C126703">
        <v>51279</v>
      </c>
      <c r="D126703">
        <v>297015</v>
      </c>
      <c r="E126703" s="48">
        <f t="shared" si="1979"/>
        <v>0.69027777777777777</v>
      </c>
      <c r="F126703" t="str">
        <f>TEXT(Таблица19[[#This Row],[время просмотра (UTC)]],"ДДД")</f>
        <v>Пн</v>
      </c>
    </row>
    <row r="126704" spans="1:6" x14ac:dyDescent="0.25">
      <c r="A126704">
        <v>44760</v>
      </c>
      <c r="B126704" s="2">
        <v>44319.686676375408</v>
      </c>
      <c r="C126704">
        <v>258321</v>
      </c>
      <c r="D126704">
        <v>316436</v>
      </c>
      <c r="E126704" s="48">
        <f t="shared" si="1979"/>
        <v>0.68611111111111101</v>
      </c>
      <c r="F126704" t="str">
        <f>TEXT(Таблица19[[#This Row],[время просмотра (UTC)]],"ДДД")</f>
        <v>Пн</v>
      </c>
    </row>
    <row r="126705" spans="1:6" x14ac:dyDescent="0.25">
      <c r="A126705">
        <v>44759</v>
      </c>
      <c r="B126705" s="2">
        <v>44319.686676375408</v>
      </c>
      <c r="C126705">
        <v>85516</v>
      </c>
      <c r="D126705">
        <v>204735</v>
      </c>
      <c r="E126705" s="48">
        <f t="shared" si="1979"/>
        <v>0.68611111111111101</v>
      </c>
      <c r="F126705" t="str">
        <f>TEXT(Таблица19[[#This Row],[время просмотра (UTC)]],"ДДД")</f>
        <v>Пн</v>
      </c>
    </row>
    <row r="126706" spans="1:6" x14ac:dyDescent="0.25">
      <c r="A126706">
        <v>44756</v>
      </c>
      <c r="B126706" s="2">
        <v>44319.685058252428</v>
      </c>
      <c r="C126706">
        <v>58275</v>
      </c>
      <c r="D126706">
        <v>379466</v>
      </c>
      <c r="E126706" s="48">
        <f t="shared" si="1979"/>
        <v>0.68472222222222223</v>
      </c>
      <c r="F126706" t="str">
        <f>TEXT(Таблица19[[#This Row],[время просмотра (UTC)]],"ДДД")</f>
        <v>Пн</v>
      </c>
    </row>
    <row r="126707" spans="1:6" x14ac:dyDescent="0.25">
      <c r="A126707">
        <v>44754</v>
      </c>
      <c r="B126707" s="2">
        <v>44319.685058252428</v>
      </c>
      <c r="C126707">
        <v>50476</v>
      </c>
      <c r="D126707">
        <v>411922</v>
      </c>
      <c r="E126707" s="48">
        <f t="shared" si="1979"/>
        <v>0.68472222222222223</v>
      </c>
      <c r="F126707" t="str">
        <f>TEXT(Таблица19[[#This Row],[время просмотра (UTC)]],"ДДД")</f>
        <v>Пн</v>
      </c>
    </row>
    <row r="126708" spans="1:6" x14ac:dyDescent="0.25">
      <c r="A126708">
        <v>44750</v>
      </c>
      <c r="B126708" s="2">
        <v>44319.684249190941</v>
      </c>
      <c r="C126708">
        <v>203165</v>
      </c>
      <c r="D126708">
        <v>71198</v>
      </c>
      <c r="E126708" s="48">
        <f t="shared" si="1979"/>
        <v>0.68402777777777779</v>
      </c>
      <c r="F126708" t="str">
        <f>TEXT(Таблица19[[#This Row],[время просмотра (UTC)]],"ДДД")</f>
        <v>Пн</v>
      </c>
    </row>
    <row r="126709" spans="1:6" x14ac:dyDescent="0.25">
      <c r="A126709">
        <v>44749</v>
      </c>
      <c r="B126709" s="2">
        <v>44319.683844660191</v>
      </c>
      <c r="C126709">
        <v>343813</v>
      </c>
      <c r="D126709">
        <v>17862</v>
      </c>
      <c r="E126709" s="48">
        <f t="shared" si="1979"/>
        <v>0.68333333333333324</v>
      </c>
      <c r="F126709" t="str">
        <f>TEXT(Таблица19[[#This Row],[время просмотра (UTC)]],"ДДД")</f>
        <v>Пн</v>
      </c>
    </row>
    <row r="126710" spans="1:6" x14ac:dyDescent="0.25">
      <c r="A126710">
        <v>44747</v>
      </c>
      <c r="B126710" s="2">
        <v>44319.683440129455</v>
      </c>
      <c r="C126710">
        <v>339717</v>
      </c>
      <c r="D126710">
        <v>86587</v>
      </c>
      <c r="E126710" s="48">
        <f t="shared" si="1979"/>
        <v>0.68333333333333324</v>
      </c>
      <c r="F126710" t="str">
        <f>TEXT(Таблица19[[#This Row],[время просмотра (UTC)]],"ДДД")</f>
        <v>Пн</v>
      </c>
    </row>
    <row r="126711" spans="1:6" x14ac:dyDescent="0.25">
      <c r="A126711">
        <v>44746</v>
      </c>
      <c r="B126711" s="2">
        <v>44319.683440129455</v>
      </c>
      <c r="C126711">
        <v>237049</v>
      </c>
      <c r="D126711">
        <v>21527</v>
      </c>
      <c r="E126711" s="48">
        <f t="shared" si="1979"/>
        <v>0.68333333333333324</v>
      </c>
      <c r="F126711" t="str">
        <f>TEXT(Таблица19[[#This Row],[время просмотра (UTC)]],"ДДД")</f>
        <v>Пн</v>
      </c>
    </row>
    <row r="126712" spans="1:6" x14ac:dyDescent="0.25">
      <c r="A126712">
        <v>44743</v>
      </c>
      <c r="B126712" s="2">
        <v>44319.682631067961</v>
      </c>
      <c r="C126712">
        <v>135510</v>
      </c>
      <c r="D126712">
        <v>411922</v>
      </c>
      <c r="E126712" s="48">
        <f t="shared" si="1979"/>
        <v>0.68194444444444446</v>
      </c>
      <c r="F126712" t="str">
        <f>TEXT(Таблица19[[#This Row],[время просмотра (UTC)]],"ДДД")</f>
        <v>Пн</v>
      </c>
    </row>
    <row r="126713" spans="1:6" x14ac:dyDescent="0.25">
      <c r="A126713">
        <v>44741</v>
      </c>
      <c r="B126713" s="2">
        <v>44319.682226537218</v>
      </c>
      <c r="C126713">
        <v>90689</v>
      </c>
      <c r="D126713">
        <v>182984</v>
      </c>
      <c r="E126713" s="48">
        <f t="shared" si="1979"/>
        <v>0.68194444444444446</v>
      </c>
      <c r="F126713" t="str">
        <f>TEXT(Таблица19[[#This Row],[время просмотра (UTC)]],"ДДД")</f>
        <v>Пн</v>
      </c>
    </row>
    <row r="126714" spans="1:6" x14ac:dyDescent="0.25">
      <c r="A126714">
        <v>44738</v>
      </c>
      <c r="B126714" s="2">
        <v>44319.681822006467</v>
      </c>
      <c r="C126714">
        <v>348226</v>
      </c>
      <c r="D126714">
        <v>128523</v>
      </c>
      <c r="E126714" s="48">
        <f t="shared" si="1979"/>
        <v>0.68125000000000002</v>
      </c>
      <c r="F126714" t="str">
        <f>TEXT(Таблица19[[#This Row],[время просмотра (UTC)]],"ДДД")</f>
        <v>Пн</v>
      </c>
    </row>
    <row r="126715" spans="1:6" x14ac:dyDescent="0.25">
      <c r="A126715">
        <v>44736</v>
      </c>
      <c r="B126715" s="2">
        <v>44319.681417475731</v>
      </c>
      <c r="C126715">
        <v>141112</v>
      </c>
      <c r="D126715">
        <v>122982</v>
      </c>
      <c r="E126715" s="48">
        <f t="shared" si="1979"/>
        <v>0.68125000000000002</v>
      </c>
      <c r="F126715" t="str">
        <f>TEXT(Таблица19[[#This Row],[время просмотра (UTC)]],"ДДД")</f>
        <v>Пн</v>
      </c>
    </row>
    <row r="126716" spans="1:6" x14ac:dyDescent="0.25">
      <c r="A126716">
        <v>44733</v>
      </c>
      <c r="B126716" s="2">
        <v>44319.680203883494</v>
      </c>
      <c r="C126716">
        <v>100067</v>
      </c>
      <c r="D126716">
        <v>341333</v>
      </c>
      <c r="E126716" s="48">
        <f t="shared" si="1979"/>
        <v>0.67986111111111114</v>
      </c>
      <c r="F126716" t="str">
        <f>TEXT(Таблица19[[#This Row],[время просмотра (UTC)]],"ДДД")</f>
        <v>Пн</v>
      </c>
    </row>
    <row r="126717" spans="1:6" x14ac:dyDescent="0.25">
      <c r="A126717">
        <v>44732</v>
      </c>
      <c r="B126717" s="2">
        <v>44319.68</v>
      </c>
      <c r="C126717">
        <v>1313</v>
      </c>
      <c r="D126717">
        <v>196347</v>
      </c>
      <c r="E126717" s="48">
        <f t="shared" si="1979"/>
        <v>0.67986111111111114</v>
      </c>
      <c r="F126717" t="str">
        <f>TEXT(Таблица19[[#This Row],[время просмотра (UTC)]],"ДДД")</f>
        <v>Пн</v>
      </c>
    </row>
    <row r="126718" spans="1:6" x14ac:dyDescent="0.25">
      <c r="A126718">
        <v>44727</v>
      </c>
      <c r="B126718" s="2">
        <v>44319.678990291257</v>
      </c>
      <c r="C126718">
        <v>215284</v>
      </c>
      <c r="D126718">
        <v>43842</v>
      </c>
      <c r="E126718" s="48">
        <f t="shared" si="1979"/>
        <v>0.67847222222222225</v>
      </c>
      <c r="F126718" t="str">
        <f>TEXT(Таблица19[[#This Row],[время просмотра (UTC)]],"ДДД")</f>
        <v>Пн</v>
      </c>
    </row>
    <row r="126719" spans="1:6" x14ac:dyDescent="0.25">
      <c r="A126719">
        <v>44725</v>
      </c>
      <c r="B126719" s="2">
        <v>44319.674540453074</v>
      </c>
      <c r="C126719">
        <v>315197</v>
      </c>
      <c r="D126719">
        <v>102086</v>
      </c>
      <c r="E126719" s="48">
        <f t="shared" si="1979"/>
        <v>0.6743055555555556</v>
      </c>
      <c r="F126719" t="str">
        <f>TEXT(Таблица19[[#This Row],[время просмотра (UTC)]],"ДДД")</f>
        <v>Пн</v>
      </c>
    </row>
    <row r="126720" spans="1:6" x14ac:dyDescent="0.25">
      <c r="A126720">
        <v>44724</v>
      </c>
      <c r="B126720" s="2">
        <v>44319.673731391587</v>
      </c>
      <c r="C126720">
        <v>207036</v>
      </c>
      <c r="D126720">
        <v>389123</v>
      </c>
      <c r="E126720" s="48">
        <f t="shared" si="1979"/>
        <v>0.67361111111111116</v>
      </c>
      <c r="F126720" t="str">
        <f>TEXT(Таблица19[[#This Row],[время просмотра (UTC)]],"ДДД")</f>
        <v>Пн</v>
      </c>
    </row>
    <row r="126721" spans="1:6" x14ac:dyDescent="0.25">
      <c r="A126721">
        <v>44719</v>
      </c>
      <c r="B126721" s="2">
        <v>44319.672922330094</v>
      </c>
      <c r="C126721">
        <v>263595</v>
      </c>
      <c r="D126721">
        <v>463334</v>
      </c>
      <c r="E126721" s="48">
        <f t="shared" si="1979"/>
        <v>0.67291666666666661</v>
      </c>
      <c r="F126721" t="str">
        <f>TEXT(Таблица19[[#This Row],[время просмотра (UTC)]],"ДДД")</f>
        <v>Пн</v>
      </c>
    </row>
    <row r="126722" spans="1:6" x14ac:dyDescent="0.25">
      <c r="A126722">
        <v>44715</v>
      </c>
      <c r="B126722" s="2">
        <v>44319.672922330094</v>
      </c>
      <c r="C126722">
        <v>239287</v>
      </c>
      <c r="D126722">
        <v>390546</v>
      </c>
      <c r="E126722" s="48">
        <f t="shared" ref="E126722:E126785" si="1980">TIME(HOUR(B126722),MINUTE(B126722),SECOND(0))</f>
        <v>0.67291666666666661</v>
      </c>
      <c r="F126722" t="str">
        <f>TEXT(Таблица19[[#This Row],[время просмотра (UTC)]],"ДДД")</f>
        <v>Пн</v>
      </c>
    </row>
    <row r="126723" spans="1:6" x14ac:dyDescent="0.25">
      <c r="A126723">
        <v>44713</v>
      </c>
      <c r="B126723" s="2">
        <v>44319.670495145634</v>
      </c>
      <c r="C126723">
        <v>210373</v>
      </c>
      <c r="D126723">
        <v>439981</v>
      </c>
      <c r="E126723" s="48">
        <f t="shared" si="1980"/>
        <v>0.67013888888888884</v>
      </c>
      <c r="F126723" t="str">
        <f>TEXT(Таблица19[[#This Row],[время просмотра (UTC)]],"ДДД")</f>
        <v>Пн</v>
      </c>
    </row>
    <row r="126724" spans="1:6" x14ac:dyDescent="0.25">
      <c r="A126724">
        <v>44709</v>
      </c>
      <c r="B126724" s="2">
        <v>44319.670090614884</v>
      </c>
      <c r="C126724">
        <v>223331</v>
      </c>
      <c r="D126724">
        <v>438887</v>
      </c>
      <c r="E126724" s="48">
        <f t="shared" si="1980"/>
        <v>0.6694444444444444</v>
      </c>
      <c r="F126724" t="str">
        <f>TEXT(Таблица19[[#This Row],[время просмотра (UTC)]],"ДДД")</f>
        <v>Пн</v>
      </c>
    </row>
    <row r="126725" spans="1:6" x14ac:dyDescent="0.25">
      <c r="A126725">
        <v>44707</v>
      </c>
      <c r="B126725" s="2">
        <v>44319.66968608414</v>
      </c>
      <c r="C126725">
        <v>54833</v>
      </c>
      <c r="D126725">
        <v>256448</v>
      </c>
      <c r="E126725" s="48">
        <f t="shared" si="1980"/>
        <v>0.6694444444444444</v>
      </c>
      <c r="F126725" t="str">
        <f>TEXT(Таблица19[[#This Row],[время просмотра (UTC)]],"ДДД")</f>
        <v>Пн</v>
      </c>
    </row>
    <row r="126726" spans="1:6" x14ac:dyDescent="0.25">
      <c r="A126726">
        <v>44702</v>
      </c>
      <c r="B126726" s="2">
        <v>44319.668877022654</v>
      </c>
      <c r="C126726">
        <v>9436</v>
      </c>
      <c r="D126726">
        <v>250679</v>
      </c>
      <c r="E126726" s="48">
        <f t="shared" si="1980"/>
        <v>0.66875000000000007</v>
      </c>
      <c r="F126726" t="str">
        <f>TEXT(Таблица19[[#This Row],[время просмотра (UTC)]],"ДДД")</f>
        <v>Пн</v>
      </c>
    </row>
    <row r="126727" spans="1:6" x14ac:dyDescent="0.25">
      <c r="A126727">
        <v>44700</v>
      </c>
      <c r="B126727" s="2">
        <v>44319.668067961167</v>
      </c>
      <c r="C126727">
        <v>205358</v>
      </c>
      <c r="D126727">
        <v>411922</v>
      </c>
      <c r="E126727" s="48">
        <f t="shared" si="1980"/>
        <v>0.66805555555555562</v>
      </c>
      <c r="F126727" t="str">
        <f>TEXT(Таблица19[[#This Row],[время просмотра (UTC)]],"ДДД")</f>
        <v>Пн</v>
      </c>
    </row>
    <row r="126728" spans="1:6" x14ac:dyDescent="0.25">
      <c r="A126728">
        <v>44697</v>
      </c>
      <c r="B126728" s="2">
        <v>44319.667663430417</v>
      </c>
      <c r="C126728">
        <v>164294</v>
      </c>
      <c r="D126728">
        <v>118549</v>
      </c>
      <c r="E126728" s="48">
        <f t="shared" si="1980"/>
        <v>0.66736111111111107</v>
      </c>
      <c r="F126728" t="str">
        <f>TEXT(Таблица19[[#This Row],[время просмотра (UTC)]],"ДДД")</f>
        <v>Пн</v>
      </c>
    </row>
    <row r="126729" spans="1:6" x14ac:dyDescent="0.25">
      <c r="A126729">
        <v>44693</v>
      </c>
      <c r="B126729" s="2">
        <v>44319.666449838187</v>
      </c>
      <c r="C126729">
        <v>10830</v>
      </c>
      <c r="D126729">
        <v>22056</v>
      </c>
      <c r="E126729" s="48">
        <f t="shared" si="1980"/>
        <v>0.66597222222222219</v>
      </c>
      <c r="F126729" t="str">
        <f>TEXT(Таблица19[[#This Row],[время просмотра (UTC)]],"ДДД")</f>
        <v>Пн</v>
      </c>
    </row>
    <row r="126730" spans="1:6" x14ac:dyDescent="0.25">
      <c r="A126730">
        <v>44689</v>
      </c>
      <c r="B126730" s="2">
        <v>44319.666045307444</v>
      </c>
      <c r="C126730">
        <v>191841</v>
      </c>
      <c r="D126730">
        <v>43842</v>
      </c>
      <c r="E126730" s="48">
        <f t="shared" si="1980"/>
        <v>0.66597222222222219</v>
      </c>
      <c r="F126730" t="str">
        <f>TEXT(Таблица19[[#This Row],[время просмотра (UTC)]],"ДДД")</f>
        <v>Пн</v>
      </c>
    </row>
    <row r="126731" spans="1:6" x14ac:dyDescent="0.25">
      <c r="A126731">
        <v>44684</v>
      </c>
      <c r="B126731" s="2">
        <v>44319.666045307444</v>
      </c>
      <c r="C126731">
        <v>189357</v>
      </c>
      <c r="D126731">
        <v>347008</v>
      </c>
      <c r="E126731" s="48">
        <f t="shared" si="1980"/>
        <v>0.66597222222222219</v>
      </c>
      <c r="F126731" t="str">
        <f>TEXT(Таблица19[[#This Row],[время просмотра (UTC)]],"ДДД")</f>
        <v>Пн</v>
      </c>
    </row>
    <row r="126732" spans="1:6" x14ac:dyDescent="0.25">
      <c r="A126732">
        <v>44683</v>
      </c>
      <c r="B126732" s="2">
        <v>44319.6656407767</v>
      </c>
      <c r="C126732">
        <v>31988</v>
      </c>
      <c r="D126732">
        <v>118549</v>
      </c>
      <c r="E126732" s="48">
        <f t="shared" si="1980"/>
        <v>0.66527777777777775</v>
      </c>
      <c r="F126732" t="str">
        <f>TEXT(Таблица19[[#This Row],[время просмотра (UTC)]],"ДДД")</f>
        <v>Пн</v>
      </c>
    </row>
    <row r="126733" spans="1:6" x14ac:dyDescent="0.25">
      <c r="A126733">
        <v>44679</v>
      </c>
      <c r="B126733" s="2">
        <v>44319.665236245957</v>
      </c>
      <c r="C126733">
        <v>69885</v>
      </c>
      <c r="D126733">
        <v>63666</v>
      </c>
      <c r="E126733" s="48">
        <f t="shared" si="1980"/>
        <v>0.6645833333333333</v>
      </c>
      <c r="F126733" t="str">
        <f>TEXT(Таблица19[[#This Row],[время просмотра (UTC)]],"ДДД")</f>
        <v>Пн</v>
      </c>
    </row>
    <row r="126734" spans="1:6" x14ac:dyDescent="0.25">
      <c r="A126734">
        <v>44674</v>
      </c>
      <c r="B126734" s="2">
        <v>44319.664427184463</v>
      </c>
      <c r="C126734">
        <v>284555</v>
      </c>
      <c r="D126734">
        <v>433247</v>
      </c>
      <c r="E126734" s="48">
        <f t="shared" si="1980"/>
        <v>0.66388888888888886</v>
      </c>
      <c r="F126734" t="str">
        <f>TEXT(Таблица19[[#This Row],[время просмотра (UTC)]],"ДДД")</f>
        <v>Пн</v>
      </c>
    </row>
    <row r="126735" spans="1:6" x14ac:dyDescent="0.25">
      <c r="A126735">
        <v>44673</v>
      </c>
      <c r="B126735" s="2">
        <v>44319.664022653727</v>
      </c>
      <c r="C126735">
        <v>3719</v>
      </c>
      <c r="D126735">
        <v>76405</v>
      </c>
      <c r="E126735" s="48">
        <f t="shared" si="1980"/>
        <v>0.66388888888888886</v>
      </c>
      <c r="F126735" t="str">
        <f>TEXT(Таблица19[[#This Row],[время просмотра (UTC)]],"ДДД")</f>
        <v>Пн</v>
      </c>
    </row>
    <row r="126736" spans="1:6" x14ac:dyDescent="0.25">
      <c r="A126736">
        <v>44672</v>
      </c>
      <c r="B126736" s="2">
        <v>44319.66402265372</v>
      </c>
      <c r="C126736">
        <v>54260</v>
      </c>
      <c r="D126736">
        <v>51668</v>
      </c>
      <c r="E126736" s="48">
        <f t="shared" si="1980"/>
        <v>0.66388888888888886</v>
      </c>
      <c r="F126736" t="str">
        <f>TEXT(Таблица19[[#This Row],[время просмотра (UTC)]],"ДДД")</f>
        <v>Пн</v>
      </c>
    </row>
    <row r="126737" spans="1:6" x14ac:dyDescent="0.25">
      <c r="A126737">
        <v>44668</v>
      </c>
      <c r="B126737" s="2">
        <v>44319.663618122977</v>
      </c>
      <c r="C126737">
        <v>262186</v>
      </c>
      <c r="D126737">
        <v>154256</v>
      </c>
      <c r="E126737" s="48">
        <f t="shared" si="1980"/>
        <v>0.66319444444444442</v>
      </c>
      <c r="F126737" t="str">
        <f>TEXT(Таблица19[[#This Row],[время просмотра (UTC)]],"ДДД")</f>
        <v>Пн</v>
      </c>
    </row>
    <row r="126738" spans="1:6" x14ac:dyDescent="0.25">
      <c r="A126738">
        <v>44665</v>
      </c>
      <c r="B126738" s="2">
        <v>44319.663618122977</v>
      </c>
      <c r="C126738">
        <v>257256</v>
      </c>
      <c r="D126738">
        <v>124015</v>
      </c>
      <c r="E126738" s="48">
        <f t="shared" si="1980"/>
        <v>0.66319444444444442</v>
      </c>
      <c r="F126738" t="str">
        <f>TEXT(Таблица19[[#This Row],[время просмотра (UTC)]],"ДДД")</f>
        <v>Пн</v>
      </c>
    </row>
    <row r="126739" spans="1:6" x14ac:dyDescent="0.25">
      <c r="A126739">
        <v>44663</v>
      </c>
      <c r="B126739" s="2">
        <v>44319.663213592234</v>
      </c>
      <c r="C126739">
        <v>342808</v>
      </c>
      <c r="D126739">
        <v>347008</v>
      </c>
      <c r="E126739" s="48">
        <f t="shared" si="1980"/>
        <v>0.66319444444444442</v>
      </c>
      <c r="F126739" t="str">
        <f>TEXT(Таблица19[[#This Row],[время просмотра (UTC)]],"ДДД")</f>
        <v>Пн</v>
      </c>
    </row>
    <row r="126740" spans="1:6" x14ac:dyDescent="0.25">
      <c r="A126740">
        <v>44661</v>
      </c>
      <c r="B126740" s="2">
        <v>44319.663213592234</v>
      </c>
      <c r="C126740">
        <v>40906</v>
      </c>
      <c r="D126740">
        <v>172251</v>
      </c>
      <c r="E126740" s="48">
        <f t="shared" si="1980"/>
        <v>0.66319444444444442</v>
      </c>
      <c r="F126740" t="str">
        <f>TEXT(Таблица19[[#This Row],[время просмотра (UTC)]],"ДДД")</f>
        <v>Пн</v>
      </c>
    </row>
    <row r="126741" spans="1:6" x14ac:dyDescent="0.25">
      <c r="A126741">
        <v>44656</v>
      </c>
      <c r="B126741" s="2">
        <v>44319.66119093851</v>
      </c>
      <c r="C126741">
        <v>293063</v>
      </c>
      <c r="D126741">
        <v>153808</v>
      </c>
      <c r="E126741" s="48">
        <f t="shared" si="1980"/>
        <v>0.66111111111111109</v>
      </c>
      <c r="F126741" t="str">
        <f>TEXT(Таблица19[[#This Row],[время просмотра (UTC)]],"ДДД")</f>
        <v>Пн</v>
      </c>
    </row>
    <row r="126742" spans="1:6" x14ac:dyDescent="0.25">
      <c r="A126742">
        <v>44654</v>
      </c>
      <c r="B126742" s="2">
        <v>44319.660786407767</v>
      </c>
      <c r="C126742">
        <v>266979</v>
      </c>
      <c r="D126742">
        <v>441562</v>
      </c>
      <c r="E126742" s="48">
        <f t="shared" si="1980"/>
        <v>0.66041666666666665</v>
      </c>
      <c r="F126742" t="str">
        <f>TEXT(Таблица19[[#This Row],[время просмотра (UTC)]],"ДДД")</f>
        <v>Пн</v>
      </c>
    </row>
    <row r="126743" spans="1:6" x14ac:dyDescent="0.25">
      <c r="A126743">
        <v>44651</v>
      </c>
      <c r="B126743" s="2">
        <v>44319.656741100327</v>
      </c>
      <c r="C126743">
        <v>285543</v>
      </c>
      <c r="D126743">
        <v>316402</v>
      </c>
      <c r="E126743" s="48">
        <f t="shared" si="1980"/>
        <v>0.65625</v>
      </c>
      <c r="F126743" t="str">
        <f>TEXT(Таблица19[[#This Row],[время просмотра (UTC)]],"ДДД")</f>
        <v>Пн</v>
      </c>
    </row>
    <row r="126744" spans="1:6" x14ac:dyDescent="0.25">
      <c r="A126744">
        <v>44648</v>
      </c>
      <c r="B126744" s="2">
        <v>44319.656741100327</v>
      </c>
      <c r="C126744">
        <v>220569</v>
      </c>
      <c r="D126744">
        <v>471403</v>
      </c>
      <c r="E126744" s="48">
        <f t="shared" si="1980"/>
        <v>0.65625</v>
      </c>
      <c r="F126744" t="str">
        <f>TEXT(Таблица19[[#This Row],[время просмотра (UTC)]],"ДДД")</f>
        <v>Пн</v>
      </c>
    </row>
    <row r="126745" spans="1:6" x14ac:dyDescent="0.25">
      <c r="A126745">
        <v>44645</v>
      </c>
      <c r="B126745" s="2">
        <v>44319.656336569577</v>
      </c>
      <c r="C126745">
        <v>295832</v>
      </c>
      <c r="D126745">
        <v>351192</v>
      </c>
      <c r="E126745" s="48">
        <f t="shared" si="1980"/>
        <v>0.65625</v>
      </c>
      <c r="F126745" t="str">
        <f>TEXT(Таблица19[[#This Row],[время просмотра (UTC)]],"ДДД")</f>
        <v>Пн</v>
      </c>
    </row>
    <row r="126746" spans="1:6" x14ac:dyDescent="0.25">
      <c r="A126746">
        <v>44640</v>
      </c>
      <c r="B126746" s="2">
        <v>44319.656336569577</v>
      </c>
      <c r="C126746">
        <v>287230</v>
      </c>
      <c r="D126746">
        <v>129210</v>
      </c>
      <c r="E126746" s="48">
        <f t="shared" si="1980"/>
        <v>0.65625</v>
      </c>
      <c r="F126746" t="str">
        <f>TEXT(Таблица19[[#This Row],[время просмотра (UTC)]],"ДДД")</f>
        <v>Пн</v>
      </c>
    </row>
    <row r="126747" spans="1:6" x14ac:dyDescent="0.25">
      <c r="A126747">
        <v>44638</v>
      </c>
      <c r="B126747" s="2">
        <v>44319.655932038841</v>
      </c>
      <c r="C126747">
        <v>77293</v>
      </c>
      <c r="D126747">
        <v>154256</v>
      </c>
      <c r="E126747" s="48">
        <f t="shared" si="1980"/>
        <v>0.65555555555555556</v>
      </c>
      <c r="F126747" t="str">
        <f>TEXT(Таблица19[[#This Row],[время просмотра (UTC)]],"ДДД")</f>
        <v>Пн</v>
      </c>
    </row>
    <row r="126748" spans="1:6" x14ac:dyDescent="0.25">
      <c r="A126748">
        <v>44635</v>
      </c>
      <c r="B126748" s="2">
        <v>44319.655932038833</v>
      </c>
      <c r="C126748">
        <v>287307</v>
      </c>
      <c r="D126748">
        <v>189009</v>
      </c>
      <c r="E126748" s="48">
        <f t="shared" si="1980"/>
        <v>0.65555555555555556</v>
      </c>
      <c r="F126748" t="str">
        <f>TEXT(Таблица19[[#This Row],[время просмотра (UTC)]],"ДДД")</f>
        <v>Пн</v>
      </c>
    </row>
    <row r="126749" spans="1:6" x14ac:dyDescent="0.25">
      <c r="A126749">
        <v>44634</v>
      </c>
      <c r="B126749" s="2">
        <v>44319.65552750809</v>
      </c>
      <c r="C126749">
        <v>261730</v>
      </c>
      <c r="D126749">
        <v>228300</v>
      </c>
      <c r="E126749" s="48">
        <f t="shared" si="1980"/>
        <v>0.65486111111111112</v>
      </c>
      <c r="F126749" t="str">
        <f>TEXT(Таблица19[[#This Row],[время просмотра (UTC)]],"ДДД")</f>
        <v>Пн</v>
      </c>
    </row>
    <row r="126750" spans="1:6" x14ac:dyDescent="0.25">
      <c r="A126750">
        <v>44629</v>
      </c>
      <c r="B126750" s="2">
        <v>44319.655122977347</v>
      </c>
      <c r="C126750">
        <v>237304</v>
      </c>
      <c r="D126750">
        <v>82850</v>
      </c>
      <c r="E126750" s="48">
        <f t="shared" si="1980"/>
        <v>0.65486111111111112</v>
      </c>
      <c r="F126750" t="str">
        <f>TEXT(Таблица19[[#This Row],[время просмотра (UTC)]],"ДДД")</f>
        <v>Пн</v>
      </c>
    </row>
    <row r="126751" spans="1:6" x14ac:dyDescent="0.25">
      <c r="A126751">
        <v>44627</v>
      </c>
      <c r="B126751" s="2">
        <v>44319.654333333339</v>
      </c>
      <c r="C126751">
        <v>215155</v>
      </c>
      <c r="D126751">
        <v>58305</v>
      </c>
      <c r="E126751" s="48">
        <f t="shared" si="1980"/>
        <v>0.65416666666666667</v>
      </c>
      <c r="F126751" t="str">
        <f>TEXT(Таблица19[[#This Row],[время просмотра (UTC)]],"ДДД")</f>
        <v>Пн</v>
      </c>
    </row>
    <row r="126752" spans="1:6" x14ac:dyDescent="0.25">
      <c r="A126752">
        <v>44626</v>
      </c>
      <c r="B126752" s="2">
        <v>44319.65431391586</v>
      </c>
      <c r="C126752">
        <v>252889</v>
      </c>
      <c r="D126752">
        <v>82850</v>
      </c>
      <c r="E126752" s="48">
        <f t="shared" si="1980"/>
        <v>0.65416666666666667</v>
      </c>
      <c r="F126752" t="str">
        <f>TEXT(Таблица19[[#This Row],[время просмотра (UTC)]],"ДДД")</f>
        <v>Пн</v>
      </c>
    </row>
    <row r="126753" spans="1:6" x14ac:dyDescent="0.25">
      <c r="A126753">
        <v>44623</v>
      </c>
      <c r="B126753" s="2">
        <v>44319.653504854366</v>
      </c>
      <c r="C126753">
        <v>341413</v>
      </c>
      <c r="D126753">
        <v>128523</v>
      </c>
      <c r="E126753" s="48">
        <f t="shared" si="1980"/>
        <v>0.65347222222222223</v>
      </c>
      <c r="F126753" t="str">
        <f>TEXT(Таблица19[[#This Row],[время просмотра (UTC)]],"ДДД")</f>
        <v>Пн</v>
      </c>
    </row>
    <row r="126754" spans="1:6" x14ac:dyDescent="0.25">
      <c r="A126754">
        <v>44620</v>
      </c>
      <c r="B126754" s="2">
        <v>44319.651482200643</v>
      </c>
      <c r="C126754">
        <v>289710</v>
      </c>
      <c r="D126754">
        <v>394819</v>
      </c>
      <c r="E126754" s="48">
        <f t="shared" si="1980"/>
        <v>0.65138888888888891</v>
      </c>
      <c r="F126754" t="str">
        <f>TEXT(Таблица19[[#This Row],[время просмотра (UTC)]],"ДДД")</f>
        <v>Пн</v>
      </c>
    </row>
    <row r="126755" spans="1:6" x14ac:dyDescent="0.25">
      <c r="A126755">
        <v>44616</v>
      </c>
      <c r="B126755" s="2">
        <v>44319.651482200643</v>
      </c>
      <c r="C126755">
        <v>117109</v>
      </c>
      <c r="D126755">
        <v>21760</v>
      </c>
      <c r="E126755" s="48">
        <f t="shared" si="1980"/>
        <v>0.65138888888888891</v>
      </c>
      <c r="F126755" t="str">
        <f>TEXT(Таблица19[[#This Row],[время просмотра (UTC)]],"ДДД")</f>
        <v>Пн</v>
      </c>
    </row>
    <row r="126756" spans="1:6" x14ac:dyDescent="0.25">
      <c r="A126756">
        <v>44614</v>
      </c>
      <c r="B126756" s="2">
        <v>44319.649459546927</v>
      </c>
      <c r="C126756">
        <v>205625</v>
      </c>
      <c r="D126756">
        <v>390221</v>
      </c>
      <c r="E126756" s="48">
        <f t="shared" si="1980"/>
        <v>0.64930555555555558</v>
      </c>
      <c r="F126756" t="str">
        <f>TEXT(Таблица19[[#This Row],[время просмотра (UTC)]],"ДДД")</f>
        <v>Пн</v>
      </c>
    </row>
    <row r="126757" spans="1:6" x14ac:dyDescent="0.25">
      <c r="A126757">
        <v>44613</v>
      </c>
      <c r="B126757" s="2">
        <v>44319.64824595469</v>
      </c>
      <c r="C126757">
        <v>286568</v>
      </c>
      <c r="D126757">
        <v>217307</v>
      </c>
      <c r="E126757" s="48">
        <f t="shared" si="1980"/>
        <v>0.6479166666666667</v>
      </c>
      <c r="F126757" t="str">
        <f>TEXT(Таблица19[[#This Row],[время просмотра (UTC)]],"ДДД")</f>
        <v>Пн</v>
      </c>
    </row>
    <row r="126758" spans="1:6" x14ac:dyDescent="0.25">
      <c r="A126758">
        <v>44612</v>
      </c>
      <c r="B126758" s="2">
        <v>44319.646627831709</v>
      </c>
      <c r="C126758">
        <v>264199</v>
      </c>
      <c r="D126758">
        <v>43842</v>
      </c>
      <c r="E126758" s="48">
        <f t="shared" si="1980"/>
        <v>0.64652777777777781</v>
      </c>
      <c r="F126758" t="str">
        <f>TEXT(Таблица19[[#This Row],[время просмотра (UTC)]],"ДДД")</f>
        <v>Пн</v>
      </c>
    </row>
    <row r="126759" spans="1:6" x14ac:dyDescent="0.25">
      <c r="A126759">
        <v>44607</v>
      </c>
      <c r="B126759" s="2">
        <v>44319.64541423948</v>
      </c>
      <c r="C126759">
        <v>51362</v>
      </c>
      <c r="D126759">
        <v>106160</v>
      </c>
      <c r="E126759" s="48">
        <f t="shared" si="1980"/>
        <v>0.64513888888888882</v>
      </c>
      <c r="F126759" t="str">
        <f>TEXT(Таблица19[[#This Row],[время просмотра (UTC)]],"ДДД")</f>
        <v>Пн</v>
      </c>
    </row>
    <row r="126760" spans="1:6" x14ac:dyDescent="0.25">
      <c r="A126760">
        <v>44605</v>
      </c>
      <c r="B126760" s="2">
        <v>44319.645009708736</v>
      </c>
      <c r="C126760">
        <v>244982</v>
      </c>
      <c r="D126760">
        <v>217497</v>
      </c>
      <c r="E126760" s="48">
        <f t="shared" si="1980"/>
        <v>0.64444444444444449</v>
      </c>
      <c r="F126760" t="str">
        <f>TEXT(Таблица19[[#This Row],[время просмотра (UTC)]],"ДДД")</f>
        <v>Пн</v>
      </c>
    </row>
    <row r="126761" spans="1:6" x14ac:dyDescent="0.25">
      <c r="A126761">
        <v>44604</v>
      </c>
      <c r="B126761" s="2">
        <v>44319.644666666667</v>
      </c>
      <c r="C126761">
        <v>268917</v>
      </c>
      <c r="D126761">
        <v>33076</v>
      </c>
      <c r="E126761" s="48">
        <f t="shared" si="1980"/>
        <v>0.64444444444444449</v>
      </c>
      <c r="F126761" t="str">
        <f>TEXT(Таблица19[[#This Row],[время просмотра (UTC)]],"ДДД")</f>
        <v>Пн</v>
      </c>
    </row>
    <row r="126762" spans="1:6" x14ac:dyDescent="0.25">
      <c r="A126762">
        <v>44602</v>
      </c>
      <c r="B126762" s="2">
        <v>44319.644605177993</v>
      </c>
      <c r="C126762">
        <v>135926</v>
      </c>
      <c r="D126762">
        <v>250679</v>
      </c>
      <c r="E126762" s="48">
        <f t="shared" si="1980"/>
        <v>0.64444444444444449</v>
      </c>
      <c r="F126762" t="str">
        <f>TEXT(Таблица19[[#This Row],[время просмотра (UTC)]],"ДДД")</f>
        <v>Пн</v>
      </c>
    </row>
    <row r="126763" spans="1:6" x14ac:dyDescent="0.25">
      <c r="A126763">
        <v>44601</v>
      </c>
      <c r="B126763" s="2">
        <v>44319.64420064725</v>
      </c>
      <c r="C126763">
        <v>341981</v>
      </c>
      <c r="D126763">
        <v>396686</v>
      </c>
      <c r="E126763" s="48">
        <f t="shared" si="1980"/>
        <v>0.64374999999999993</v>
      </c>
      <c r="F126763" t="str">
        <f>TEXT(Таблица19[[#This Row],[время просмотра (UTC)]],"ДДД")</f>
        <v>Пн</v>
      </c>
    </row>
    <row r="126764" spans="1:6" x14ac:dyDescent="0.25">
      <c r="A126764">
        <v>44597</v>
      </c>
      <c r="B126764" s="2">
        <v>44319.64420064725</v>
      </c>
      <c r="C126764">
        <v>260235</v>
      </c>
      <c r="D126764">
        <v>411922</v>
      </c>
      <c r="E126764" s="48">
        <f t="shared" si="1980"/>
        <v>0.64374999999999993</v>
      </c>
      <c r="F126764" t="str">
        <f>TEXT(Таблица19[[#This Row],[время просмотра (UTC)]],"ДДД")</f>
        <v>Пн</v>
      </c>
    </row>
    <row r="126765" spans="1:6" x14ac:dyDescent="0.25">
      <c r="A126765">
        <v>44592</v>
      </c>
      <c r="B126765" s="2">
        <v>44319.643391585756</v>
      </c>
      <c r="C126765">
        <v>38458</v>
      </c>
      <c r="D126765">
        <v>374994</v>
      </c>
      <c r="E126765" s="48">
        <f t="shared" si="1980"/>
        <v>0.6430555555555556</v>
      </c>
      <c r="F126765" t="str">
        <f>TEXT(Таблица19[[#This Row],[время просмотра (UTC)]],"ДДД")</f>
        <v>Пн</v>
      </c>
    </row>
    <row r="126766" spans="1:6" x14ac:dyDescent="0.25">
      <c r="A126766">
        <v>44590</v>
      </c>
      <c r="B126766" s="2">
        <v>44319.64258252427</v>
      </c>
      <c r="C126766">
        <v>279476</v>
      </c>
      <c r="D126766">
        <v>411922</v>
      </c>
      <c r="E126766" s="48">
        <f t="shared" si="1980"/>
        <v>0.64236111111111105</v>
      </c>
      <c r="F126766" t="str">
        <f>TEXT(Таблица19[[#This Row],[время просмотра (UTC)]],"ДДД")</f>
        <v>Пн</v>
      </c>
    </row>
    <row r="126767" spans="1:6" x14ac:dyDescent="0.25">
      <c r="A126767">
        <v>44589</v>
      </c>
      <c r="B126767" s="2">
        <v>44319.641333333333</v>
      </c>
      <c r="C126767">
        <v>235765</v>
      </c>
      <c r="D126767">
        <v>265569</v>
      </c>
      <c r="E126767" s="48">
        <f t="shared" si="1980"/>
        <v>0.64097222222222217</v>
      </c>
      <c r="F126767" t="str">
        <f>TEXT(Таблица19[[#This Row],[время просмотра (UTC)]],"ДДД")</f>
        <v>Пн</v>
      </c>
    </row>
    <row r="126768" spans="1:6" x14ac:dyDescent="0.25">
      <c r="A126768">
        <v>44585</v>
      </c>
      <c r="B126768" s="2">
        <v>44319.640559870553</v>
      </c>
      <c r="C126768">
        <v>166763</v>
      </c>
      <c r="D126768">
        <v>154228</v>
      </c>
      <c r="E126768" s="48">
        <f t="shared" si="1980"/>
        <v>0.64027777777777783</v>
      </c>
      <c r="F126768" t="str">
        <f>TEXT(Таблица19[[#This Row],[время просмотра (UTC)]],"ДДД")</f>
        <v>Пн</v>
      </c>
    </row>
    <row r="126769" spans="1:6" x14ac:dyDescent="0.25">
      <c r="A126769">
        <v>44580</v>
      </c>
      <c r="B126769" s="2">
        <v>44319.639750809067</v>
      </c>
      <c r="C126769">
        <v>37220</v>
      </c>
      <c r="D126769">
        <v>198326</v>
      </c>
      <c r="E126769" s="48">
        <f t="shared" si="1980"/>
        <v>0.63958333333333328</v>
      </c>
      <c r="F126769" t="str">
        <f>TEXT(Таблица19[[#This Row],[время просмотра (UTC)]],"ДДД")</f>
        <v>Пн</v>
      </c>
    </row>
    <row r="126770" spans="1:6" x14ac:dyDescent="0.25">
      <c r="A126770">
        <v>44577</v>
      </c>
      <c r="B126770" s="2">
        <v>44319.639000000003</v>
      </c>
      <c r="C126770">
        <v>63754</v>
      </c>
      <c r="D126770">
        <v>449379</v>
      </c>
      <c r="E126770" s="48">
        <f t="shared" si="1980"/>
        <v>0.63888888888888895</v>
      </c>
      <c r="F126770" t="str">
        <f>TEXT(Таблица19[[#This Row],[время просмотра (UTC)]],"ДДД")</f>
        <v>Пн</v>
      </c>
    </row>
    <row r="126771" spans="1:6" x14ac:dyDescent="0.25">
      <c r="A126771">
        <v>44572</v>
      </c>
      <c r="B126771" s="2">
        <v>44319.638941747573</v>
      </c>
      <c r="C126771">
        <v>210075</v>
      </c>
      <c r="D126771">
        <v>81558</v>
      </c>
      <c r="E126771" s="48">
        <f t="shared" si="1980"/>
        <v>0.63888888888888895</v>
      </c>
      <c r="F126771" t="str">
        <f>TEXT(Таблица19[[#This Row],[время просмотра (UTC)]],"ДДД")</f>
        <v>Пн</v>
      </c>
    </row>
    <row r="126772" spans="1:6" x14ac:dyDescent="0.25">
      <c r="A126772">
        <v>44568</v>
      </c>
      <c r="B126772" s="2">
        <v>44319.638941747573</v>
      </c>
      <c r="C126772">
        <v>139330</v>
      </c>
      <c r="D126772">
        <v>470762</v>
      </c>
      <c r="E126772" s="48">
        <f t="shared" si="1980"/>
        <v>0.63888888888888895</v>
      </c>
      <c r="F126772" t="str">
        <f>TEXT(Таблица19[[#This Row],[время просмотра (UTC)]],"ДДД")</f>
        <v>Пн</v>
      </c>
    </row>
    <row r="126773" spans="1:6" x14ac:dyDescent="0.25">
      <c r="A126773">
        <v>44564</v>
      </c>
      <c r="B126773" s="2">
        <v>44319.638537216822</v>
      </c>
      <c r="C126773">
        <v>16693</v>
      </c>
      <c r="D126773">
        <v>308796</v>
      </c>
      <c r="E126773" s="48">
        <f t="shared" si="1980"/>
        <v>0.6381944444444444</v>
      </c>
      <c r="F126773" t="str">
        <f>TEXT(Таблица19[[#This Row],[время просмотра (UTC)]],"ДДД")</f>
        <v>Пн</v>
      </c>
    </row>
    <row r="126774" spans="1:6" x14ac:dyDescent="0.25">
      <c r="A126774">
        <v>44562</v>
      </c>
      <c r="B126774" s="2">
        <v>44319.636919093849</v>
      </c>
      <c r="C126774">
        <v>318760</v>
      </c>
      <c r="D126774">
        <v>37644</v>
      </c>
      <c r="E126774" s="48">
        <f t="shared" si="1980"/>
        <v>0.63680555555555551</v>
      </c>
      <c r="F126774" t="str">
        <f>TEXT(Таблица19[[#This Row],[время просмотра (UTC)]],"ДДД")</f>
        <v>Пн</v>
      </c>
    </row>
    <row r="126775" spans="1:6" x14ac:dyDescent="0.25">
      <c r="A126775">
        <v>44560</v>
      </c>
      <c r="B126775" s="2">
        <v>44319.636919093849</v>
      </c>
      <c r="C126775">
        <v>153136</v>
      </c>
      <c r="D126775">
        <v>250771</v>
      </c>
      <c r="E126775" s="48">
        <f t="shared" si="1980"/>
        <v>0.63680555555555551</v>
      </c>
      <c r="F126775" t="str">
        <f>TEXT(Таблица19[[#This Row],[время просмотра (UTC)]],"ДДД")</f>
        <v>Пн</v>
      </c>
    </row>
    <row r="126776" spans="1:6" x14ac:dyDescent="0.25">
      <c r="A126776">
        <v>44557</v>
      </c>
      <c r="B126776" s="2">
        <v>44319.63570550162</v>
      </c>
      <c r="C126776">
        <v>261020</v>
      </c>
      <c r="D126776">
        <v>432277</v>
      </c>
      <c r="E126776" s="48">
        <f t="shared" si="1980"/>
        <v>0.63541666666666663</v>
      </c>
      <c r="F126776" t="str">
        <f>TEXT(Таблица19[[#This Row],[время просмотра (UTC)]],"ДДД")</f>
        <v>Пн</v>
      </c>
    </row>
    <row r="126777" spans="1:6" x14ac:dyDescent="0.25">
      <c r="A126777">
        <v>44554</v>
      </c>
      <c r="B126777" s="2">
        <v>44319.63449190939</v>
      </c>
      <c r="C126777">
        <v>122815</v>
      </c>
      <c r="D126777">
        <v>230507</v>
      </c>
      <c r="E126777" s="48">
        <f t="shared" si="1980"/>
        <v>0.63402777777777775</v>
      </c>
      <c r="F126777" t="str">
        <f>TEXT(Таблица19[[#This Row],[время просмотра (UTC)]],"ДДД")</f>
        <v>Пн</v>
      </c>
    </row>
    <row r="126778" spans="1:6" x14ac:dyDescent="0.25">
      <c r="A126778">
        <v>44553</v>
      </c>
      <c r="B126778" s="2">
        <v>44319.634087378639</v>
      </c>
      <c r="C126778">
        <v>155242</v>
      </c>
      <c r="D126778">
        <v>122982</v>
      </c>
      <c r="E126778" s="48">
        <f t="shared" si="1980"/>
        <v>0.63402777777777775</v>
      </c>
      <c r="F126778" t="str">
        <f>TEXT(Таблица19[[#This Row],[время просмотра (UTC)]],"ДДД")</f>
        <v>Пн</v>
      </c>
    </row>
    <row r="126779" spans="1:6" x14ac:dyDescent="0.25">
      <c r="A126779">
        <v>44548</v>
      </c>
      <c r="B126779" s="2">
        <v>44319.633278317153</v>
      </c>
      <c r="C126779">
        <v>32715</v>
      </c>
      <c r="D126779">
        <v>388328</v>
      </c>
      <c r="E126779" s="48">
        <f t="shared" si="1980"/>
        <v>0.63263888888888886</v>
      </c>
      <c r="F126779" t="str">
        <f>TEXT(Таблица19[[#This Row],[время просмотра (UTC)]],"ДДД")</f>
        <v>Пн</v>
      </c>
    </row>
    <row r="126780" spans="1:6" x14ac:dyDescent="0.25">
      <c r="A126780">
        <v>44544</v>
      </c>
      <c r="B126780" s="2">
        <v>44319.632469255666</v>
      </c>
      <c r="C126780">
        <v>236752</v>
      </c>
      <c r="D126780">
        <v>250679</v>
      </c>
      <c r="E126780" s="48">
        <f t="shared" si="1980"/>
        <v>0.63194444444444442</v>
      </c>
      <c r="F126780" t="str">
        <f>TEXT(Таблица19[[#This Row],[время просмотра (UTC)]],"ДДД")</f>
        <v>Пн</v>
      </c>
    </row>
    <row r="126781" spans="1:6" x14ac:dyDescent="0.25">
      <c r="A126781">
        <v>44539</v>
      </c>
      <c r="B126781" s="2">
        <v>44319.6300420712</v>
      </c>
      <c r="C126781">
        <v>113444</v>
      </c>
      <c r="D126781">
        <v>231132</v>
      </c>
      <c r="E126781" s="48">
        <f t="shared" si="1980"/>
        <v>0.62986111111111109</v>
      </c>
      <c r="F126781" t="str">
        <f>TEXT(Таблица19[[#This Row],[время просмотра (UTC)]],"ДДД")</f>
        <v>Пн</v>
      </c>
    </row>
    <row r="126782" spans="1:6" x14ac:dyDescent="0.25">
      <c r="A126782">
        <v>44536</v>
      </c>
      <c r="B126782" s="2">
        <v>44319.629233009706</v>
      </c>
      <c r="C126782">
        <v>165677</v>
      </c>
      <c r="D126782">
        <v>328437</v>
      </c>
      <c r="E126782" s="48">
        <f t="shared" si="1980"/>
        <v>0.62916666666666665</v>
      </c>
      <c r="F126782" t="str">
        <f>TEXT(Таблица19[[#This Row],[время просмотра (UTC)]],"ДДД")</f>
        <v>Пн</v>
      </c>
    </row>
    <row r="126783" spans="1:6" x14ac:dyDescent="0.25">
      <c r="A126783">
        <v>44534</v>
      </c>
      <c r="B126783" s="2">
        <v>44319.629233009706</v>
      </c>
      <c r="C126783">
        <v>55671</v>
      </c>
      <c r="D126783">
        <v>182191</v>
      </c>
      <c r="E126783" s="48">
        <f t="shared" si="1980"/>
        <v>0.62916666666666665</v>
      </c>
      <c r="F126783" t="str">
        <f>TEXT(Таблица19[[#This Row],[время просмотра (UTC)]],"ДДД")</f>
        <v>Пн</v>
      </c>
    </row>
    <row r="126784" spans="1:6" x14ac:dyDescent="0.25">
      <c r="A126784">
        <v>44530</v>
      </c>
      <c r="B126784" s="2">
        <v>44319.628423948219</v>
      </c>
      <c r="C126784">
        <v>210937</v>
      </c>
      <c r="D126784">
        <v>250679</v>
      </c>
      <c r="E126784" s="48">
        <f t="shared" si="1980"/>
        <v>0.62777777777777777</v>
      </c>
      <c r="F126784" t="str">
        <f>TEXT(Таблица19[[#This Row],[время просмотра (UTC)]],"ДДД")</f>
        <v>Пн</v>
      </c>
    </row>
    <row r="126785" spans="1:6" x14ac:dyDescent="0.25">
      <c r="A126785">
        <v>44527</v>
      </c>
      <c r="B126785" s="2">
        <v>44319.627614886733</v>
      </c>
      <c r="C126785">
        <v>300035</v>
      </c>
      <c r="D126785">
        <v>323760</v>
      </c>
      <c r="E126785" s="48">
        <f t="shared" si="1980"/>
        <v>0.62708333333333333</v>
      </c>
      <c r="F126785" t="str">
        <f>TEXT(Таблица19[[#This Row],[время просмотра (UTC)]],"ДДД")</f>
        <v>Пн</v>
      </c>
    </row>
    <row r="126786" spans="1:6" x14ac:dyDescent="0.25">
      <c r="A126786">
        <v>44525</v>
      </c>
      <c r="B126786" s="2">
        <v>44319.627210355982</v>
      </c>
      <c r="C126786">
        <v>78316</v>
      </c>
      <c r="D126786">
        <v>112334</v>
      </c>
      <c r="E126786" s="48">
        <f t="shared" ref="E126786:E126849" si="1981">TIME(HOUR(B126786),MINUTE(B126786),SECOND(0))</f>
        <v>0.62708333333333333</v>
      </c>
      <c r="F126786" t="str">
        <f>TEXT(Таблица19[[#This Row],[время просмотра (UTC)]],"ДДД")</f>
        <v>Пн</v>
      </c>
    </row>
    <row r="126787" spans="1:6" x14ac:dyDescent="0.25">
      <c r="A126787">
        <v>44521</v>
      </c>
      <c r="B126787" s="2">
        <v>44319.626805825246</v>
      </c>
      <c r="C126787">
        <v>338922</v>
      </c>
      <c r="D126787">
        <v>251574</v>
      </c>
      <c r="E126787" s="48">
        <f t="shared" si="1981"/>
        <v>0.62638888888888888</v>
      </c>
      <c r="F126787" t="str">
        <f>TEXT(Таблица19[[#This Row],[время просмотра (UTC)]],"ДДД")</f>
        <v>Пн</v>
      </c>
    </row>
    <row r="126788" spans="1:6" x14ac:dyDescent="0.25">
      <c r="A126788">
        <v>44520</v>
      </c>
      <c r="B126788" s="2">
        <v>44319.625592233009</v>
      </c>
      <c r="C126788">
        <v>333738</v>
      </c>
      <c r="D126788">
        <v>158978</v>
      </c>
      <c r="E126788" s="48">
        <f t="shared" si="1981"/>
        <v>0.625</v>
      </c>
      <c r="F126788" t="str">
        <f>TEXT(Таблица19[[#This Row],[время просмотра (UTC)]],"ДДД")</f>
        <v>Пн</v>
      </c>
    </row>
    <row r="126789" spans="1:6" x14ac:dyDescent="0.25">
      <c r="A126789">
        <v>44515</v>
      </c>
      <c r="B126789" s="2">
        <v>44319.625592233009</v>
      </c>
      <c r="C126789">
        <v>92715</v>
      </c>
      <c r="D126789">
        <v>347393</v>
      </c>
      <c r="E126789" s="48">
        <f t="shared" si="1981"/>
        <v>0.625</v>
      </c>
      <c r="F126789" t="str">
        <f>TEXT(Таблица19[[#This Row],[время просмотра (UTC)]],"ДДД")</f>
        <v>Пн</v>
      </c>
    </row>
    <row r="126790" spans="1:6" x14ac:dyDescent="0.25">
      <c r="A126790">
        <v>44511</v>
      </c>
      <c r="B126790" s="2">
        <v>44319.625592233009</v>
      </c>
      <c r="C126790">
        <v>56318</v>
      </c>
      <c r="D126790">
        <v>5151</v>
      </c>
      <c r="E126790" s="48">
        <f t="shared" si="1981"/>
        <v>0.625</v>
      </c>
      <c r="F126790" t="str">
        <f>TEXT(Таблица19[[#This Row],[время просмотра (UTC)]],"ДДД")</f>
        <v>Пн</v>
      </c>
    </row>
    <row r="126791" spans="1:6" x14ac:dyDescent="0.25">
      <c r="A126791">
        <v>44510</v>
      </c>
      <c r="B126791" s="2">
        <v>44319.625187702266</v>
      </c>
      <c r="C126791">
        <v>68889</v>
      </c>
      <c r="D126791">
        <v>473327</v>
      </c>
      <c r="E126791" s="48">
        <f t="shared" si="1981"/>
        <v>0.625</v>
      </c>
      <c r="F126791" t="str">
        <f>TEXT(Таблица19[[#This Row],[время просмотра (UTC)]],"ДДД")</f>
        <v>Пн</v>
      </c>
    </row>
    <row r="126792" spans="1:6" x14ac:dyDescent="0.25">
      <c r="A126792">
        <v>44507</v>
      </c>
      <c r="B126792" s="2">
        <v>44319.623974110029</v>
      </c>
      <c r="C126792">
        <v>334718</v>
      </c>
      <c r="D126792">
        <v>411922</v>
      </c>
      <c r="E126792" s="48">
        <f t="shared" si="1981"/>
        <v>0.62361111111111112</v>
      </c>
      <c r="F126792" t="str">
        <f>TEXT(Таблица19[[#This Row],[время просмотра (UTC)]],"ДДД")</f>
        <v>Пн</v>
      </c>
    </row>
    <row r="126793" spans="1:6" x14ac:dyDescent="0.25">
      <c r="A126793">
        <v>44506</v>
      </c>
      <c r="B126793" s="2">
        <v>44319.623974110029</v>
      </c>
      <c r="C126793">
        <v>263182</v>
      </c>
      <c r="D126793">
        <v>347393</v>
      </c>
      <c r="E126793" s="48">
        <f t="shared" si="1981"/>
        <v>0.62361111111111112</v>
      </c>
      <c r="F126793" t="str">
        <f>TEXT(Таблица19[[#This Row],[время просмотра (UTC)]],"ДДД")</f>
        <v>Пн</v>
      </c>
    </row>
    <row r="126794" spans="1:6" x14ac:dyDescent="0.25">
      <c r="A126794">
        <v>44504</v>
      </c>
      <c r="B126794" s="2">
        <v>44319.622760517799</v>
      </c>
      <c r="C126794">
        <v>144952</v>
      </c>
      <c r="D126794">
        <v>43842</v>
      </c>
      <c r="E126794" s="48">
        <f t="shared" si="1981"/>
        <v>0.62222222222222223</v>
      </c>
      <c r="F126794" t="str">
        <f>TEXT(Таблица19[[#This Row],[время просмотра (UTC)]],"ДДД")</f>
        <v>Пн</v>
      </c>
    </row>
    <row r="126795" spans="1:6" x14ac:dyDescent="0.25">
      <c r="A126795">
        <v>44501</v>
      </c>
      <c r="B126795" s="2">
        <v>44319.622355987056</v>
      </c>
      <c r="C126795">
        <v>339517</v>
      </c>
      <c r="D126795">
        <v>158978</v>
      </c>
      <c r="E126795" s="48">
        <f t="shared" si="1981"/>
        <v>0.62222222222222223</v>
      </c>
      <c r="F126795" t="str">
        <f>TEXT(Таблица19[[#This Row],[время просмотра (UTC)]],"ДДД")</f>
        <v>Пн</v>
      </c>
    </row>
    <row r="126796" spans="1:6" x14ac:dyDescent="0.25">
      <c r="A126796">
        <v>44497</v>
      </c>
      <c r="B126796" s="2">
        <v>44319.621546925569</v>
      </c>
      <c r="C126796">
        <v>325217</v>
      </c>
      <c r="D126796">
        <v>470762</v>
      </c>
      <c r="E126796" s="48">
        <f t="shared" si="1981"/>
        <v>0.62152777777777779</v>
      </c>
      <c r="F126796" t="str">
        <f>TEXT(Таблица19[[#This Row],[время просмотра (UTC)]],"ДДД")</f>
        <v>Пн</v>
      </c>
    </row>
    <row r="126797" spans="1:6" x14ac:dyDescent="0.25">
      <c r="A126797">
        <v>44492</v>
      </c>
      <c r="B126797" s="2">
        <v>44319.621546925569</v>
      </c>
      <c r="C126797">
        <v>35571</v>
      </c>
      <c r="D126797">
        <v>230507</v>
      </c>
      <c r="E126797" s="48">
        <f t="shared" si="1981"/>
        <v>0.62152777777777779</v>
      </c>
      <c r="F126797" t="str">
        <f>TEXT(Таблица19[[#This Row],[время просмотра (UTC)]],"ДДД")</f>
        <v>Пн</v>
      </c>
    </row>
    <row r="126798" spans="1:6" x14ac:dyDescent="0.25">
      <c r="A126798">
        <v>44490</v>
      </c>
      <c r="B126798" s="2">
        <v>44319.620333333332</v>
      </c>
      <c r="C126798">
        <v>314241</v>
      </c>
      <c r="D126798">
        <v>182191</v>
      </c>
      <c r="E126798" s="48">
        <f t="shared" si="1981"/>
        <v>0.62013888888888891</v>
      </c>
      <c r="F126798" t="str">
        <f>TEXT(Таблица19[[#This Row],[время просмотра (UTC)]],"ДДД")</f>
        <v>Пн</v>
      </c>
    </row>
    <row r="126799" spans="1:6" x14ac:dyDescent="0.25">
      <c r="A126799">
        <v>44485</v>
      </c>
      <c r="B126799" s="2">
        <v>44319.618715210359</v>
      </c>
      <c r="C126799">
        <v>155635</v>
      </c>
      <c r="D126799">
        <v>331902</v>
      </c>
      <c r="E126799" s="48">
        <f t="shared" si="1981"/>
        <v>0.61805555555555558</v>
      </c>
      <c r="F126799" t="str">
        <f>TEXT(Таблица19[[#This Row],[время просмотра (UTC)]],"ДДД")</f>
        <v>Пн</v>
      </c>
    </row>
    <row r="126800" spans="1:6" x14ac:dyDescent="0.25">
      <c r="A126800">
        <v>44481</v>
      </c>
      <c r="B126800" s="2">
        <v>44319.618310679609</v>
      </c>
      <c r="C126800">
        <v>306993</v>
      </c>
      <c r="D126800">
        <v>125262</v>
      </c>
      <c r="E126800" s="48">
        <f t="shared" si="1981"/>
        <v>0.61805555555555558</v>
      </c>
      <c r="F126800" t="str">
        <f>TEXT(Таблица19[[#This Row],[время просмотра (UTC)]],"ДДД")</f>
        <v>Пн</v>
      </c>
    </row>
    <row r="126801" spans="1:6" x14ac:dyDescent="0.25">
      <c r="A126801">
        <v>44476</v>
      </c>
      <c r="B126801" s="2">
        <v>44319.615478964406</v>
      </c>
      <c r="C126801">
        <v>303046</v>
      </c>
      <c r="D126801">
        <v>344690</v>
      </c>
      <c r="E126801" s="48">
        <f t="shared" si="1981"/>
        <v>0.61527777777777781</v>
      </c>
      <c r="F126801" t="str">
        <f>TEXT(Таблица19[[#This Row],[время просмотра (UTC)]],"ДДД")</f>
        <v>Пн</v>
      </c>
    </row>
    <row r="126802" spans="1:6" x14ac:dyDescent="0.25">
      <c r="A126802">
        <v>44473</v>
      </c>
      <c r="B126802" s="2">
        <v>44319.613860841426</v>
      </c>
      <c r="C126802">
        <v>135247</v>
      </c>
      <c r="D126802">
        <v>411922</v>
      </c>
      <c r="E126802" s="48">
        <f t="shared" si="1981"/>
        <v>0.61319444444444449</v>
      </c>
      <c r="F126802" t="str">
        <f>TEXT(Таблица19[[#This Row],[время просмотра (UTC)]],"ДДД")</f>
        <v>Пн</v>
      </c>
    </row>
    <row r="126803" spans="1:6" x14ac:dyDescent="0.25">
      <c r="A126803">
        <v>44470</v>
      </c>
      <c r="B126803" s="2">
        <v>44319.613051779932</v>
      </c>
      <c r="C126803">
        <v>39099</v>
      </c>
      <c r="D126803">
        <v>439190</v>
      </c>
      <c r="E126803" s="48">
        <f t="shared" si="1981"/>
        <v>0.61249999999999993</v>
      </c>
      <c r="F126803" t="str">
        <f>TEXT(Таблица19[[#This Row],[время просмотра (UTC)]],"ДДД")</f>
        <v>Пн</v>
      </c>
    </row>
    <row r="126804" spans="1:6" x14ac:dyDescent="0.25">
      <c r="A126804">
        <v>44468</v>
      </c>
      <c r="B126804" s="2">
        <v>44319.609411003235</v>
      </c>
      <c r="C126804">
        <v>20052</v>
      </c>
      <c r="D126804">
        <v>153893</v>
      </c>
      <c r="E126804" s="48">
        <f t="shared" si="1981"/>
        <v>0.60902777777777783</v>
      </c>
      <c r="F126804" t="str">
        <f>TEXT(Таблица19[[#This Row],[время просмотра (UTC)]],"ДДД")</f>
        <v>Пн</v>
      </c>
    </row>
    <row r="126805" spans="1:6" x14ac:dyDescent="0.25">
      <c r="A126805">
        <v>44463</v>
      </c>
      <c r="B126805" s="2">
        <v>44319.609006472492</v>
      </c>
      <c r="C126805">
        <v>337871</v>
      </c>
      <c r="D126805">
        <v>118549</v>
      </c>
      <c r="E126805" s="48">
        <f t="shared" si="1981"/>
        <v>0.60833333333333328</v>
      </c>
      <c r="F126805" t="str">
        <f>TEXT(Таблица19[[#This Row],[время просмотра (UTC)]],"ДДД")</f>
        <v>Пн</v>
      </c>
    </row>
    <row r="126806" spans="1:6" x14ac:dyDescent="0.25">
      <c r="A126806">
        <v>44461</v>
      </c>
      <c r="B126806" s="2">
        <v>44319.609006472492</v>
      </c>
      <c r="C126806">
        <v>198607</v>
      </c>
      <c r="D126806">
        <v>111742</v>
      </c>
      <c r="E126806" s="48">
        <f t="shared" si="1981"/>
        <v>0.60833333333333328</v>
      </c>
      <c r="F126806" t="str">
        <f>TEXT(Таблица19[[#This Row],[время просмотра (UTC)]],"ДДД")</f>
        <v>Пн</v>
      </c>
    </row>
    <row r="126807" spans="1:6" x14ac:dyDescent="0.25">
      <c r="A126807">
        <v>44457</v>
      </c>
      <c r="B126807" s="2">
        <v>44319.608197411006</v>
      </c>
      <c r="C126807">
        <v>88564</v>
      </c>
      <c r="D126807">
        <v>158978</v>
      </c>
      <c r="E126807" s="48">
        <f t="shared" si="1981"/>
        <v>0.60763888888888895</v>
      </c>
      <c r="F126807" t="str">
        <f>TEXT(Таблица19[[#This Row],[время просмотра (UTC)]],"ДДД")</f>
        <v>Пн</v>
      </c>
    </row>
    <row r="126808" spans="1:6" x14ac:dyDescent="0.25">
      <c r="A126808">
        <v>44453</v>
      </c>
      <c r="B126808" s="2">
        <v>44319.607792880255</v>
      </c>
      <c r="C126808">
        <v>121171</v>
      </c>
      <c r="D126808">
        <v>154256</v>
      </c>
      <c r="E126808" s="48">
        <f t="shared" si="1981"/>
        <v>0.60763888888888895</v>
      </c>
      <c r="F126808" t="str">
        <f>TEXT(Таблица19[[#This Row],[время просмотра (UTC)]],"ДДД")</f>
        <v>Пн</v>
      </c>
    </row>
    <row r="126809" spans="1:6" x14ac:dyDescent="0.25">
      <c r="A126809">
        <v>44448</v>
      </c>
      <c r="B126809" s="2">
        <v>44319.606579288025</v>
      </c>
      <c r="C126809">
        <v>206543</v>
      </c>
      <c r="D126809">
        <v>250679</v>
      </c>
      <c r="E126809" s="48">
        <f t="shared" si="1981"/>
        <v>0.60625000000000007</v>
      </c>
      <c r="F126809" t="str">
        <f>TEXT(Таблица19[[#This Row],[время просмотра (UTC)]],"ДДД")</f>
        <v>Пн</v>
      </c>
    </row>
    <row r="126810" spans="1:6" x14ac:dyDescent="0.25">
      <c r="A126810">
        <v>44444</v>
      </c>
      <c r="B126810" s="2">
        <v>44319.605365695796</v>
      </c>
      <c r="C126810">
        <v>221141</v>
      </c>
      <c r="D126810">
        <v>411922</v>
      </c>
      <c r="E126810" s="48">
        <f t="shared" si="1981"/>
        <v>0.60486111111111118</v>
      </c>
      <c r="F126810" t="str">
        <f>TEXT(Таблица19[[#This Row],[время просмотра (UTC)]],"ДДД")</f>
        <v>Пн</v>
      </c>
    </row>
    <row r="126811" spans="1:6" x14ac:dyDescent="0.25">
      <c r="A126811">
        <v>44441</v>
      </c>
      <c r="B126811" s="2">
        <v>44319.604961165052</v>
      </c>
      <c r="C126811">
        <v>329480</v>
      </c>
      <c r="D126811">
        <v>471403</v>
      </c>
      <c r="E126811" s="48">
        <f t="shared" si="1981"/>
        <v>0.60486111111111118</v>
      </c>
      <c r="F126811" t="str">
        <f>TEXT(Таблица19[[#This Row],[время просмотра (UTC)]],"ДДД")</f>
        <v>Пн</v>
      </c>
    </row>
    <row r="126812" spans="1:6" x14ac:dyDescent="0.25">
      <c r="A126812">
        <v>44440</v>
      </c>
      <c r="B126812" s="2">
        <v>44319.604961165052</v>
      </c>
      <c r="C126812">
        <v>116368</v>
      </c>
      <c r="D126812">
        <v>214224</v>
      </c>
      <c r="E126812" s="48">
        <f t="shared" si="1981"/>
        <v>0.60486111111111118</v>
      </c>
      <c r="F126812" t="str">
        <f>TEXT(Таблица19[[#This Row],[время просмотра (UTC)]],"ДДД")</f>
        <v>Пн</v>
      </c>
    </row>
    <row r="126813" spans="1:6" x14ac:dyDescent="0.25">
      <c r="A126813">
        <v>44437</v>
      </c>
      <c r="B126813" s="2">
        <v>44319.603747572815</v>
      </c>
      <c r="C126813">
        <v>90421</v>
      </c>
      <c r="D126813">
        <v>452568</v>
      </c>
      <c r="E126813" s="48">
        <f t="shared" si="1981"/>
        <v>0.60347222222222219</v>
      </c>
      <c r="F126813" t="str">
        <f>TEXT(Таблица19[[#This Row],[время просмотра (UTC)]],"ДДД")</f>
        <v>Пн</v>
      </c>
    </row>
    <row r="126814" spans="1:6" x14ac:dyDescent="0.25">
      <c r="A126814">
        <v>44435</v>
      </c>
      <c r="B126814" s="2">
        <v>44319.602938511322</v>
      </c>
      <c r="C126814">
        <v>335034</v>
      </c>
      <c r="D126814">
        <v>230347</v>
      </c>
      <c r="E126814" s="48">
        <f t="shared" si="1981"/>
        <v>0.60277777777777775</v>
      </c>
      <c r="F126814" t="str">
        <f>TEXT(Таблица19[[#This Row],[время просмотра (UTC)]],"ДДД")</f>
        <v>Пн</v>
      </c>
    </row>
    <row r="126815" spans="1:6" x14ac:dyDescent="0.25">
      <c r="A126815">
        <v>44434</v>
      </c>
      <c r="B126815" s="2">
        <v>44319.602938511322</v>
      </c>
      <c r="C126815">
        <v>259926</v>
      </c>
      <c r="D126815">
        <v>439981</v>
      </c>
      <c r="E126815" s="48">
        <f t="shared" si="1981"/>
        <v>0.60277777777777775</v>
      </c>
      <c r="F126815" t="str">
        <f>TEXT(Таблица19[[#This Row],[время просмотра (UTC)]],"ДДД")</f>
        <v>Пн</v>
      </c>
    </row>
    <row r="126816" spans="1:6" x14ac:dyDescent="0.25">
      <c r="A126816">
        <v>44433</v>
      </c>
      <c r="B126816" s="2">
        <v>44319.600106796119</v>
      </c>
      <c r="C126816">
        <v>129395</v>
      </c>
      <c r="D126816">
        <v>158978</v>
      </c>
      <c r="E126816" s="48">
        <f t="shared" si="1981"/>
        <v>0.6</v>
      </c>
      <c r="F126816" t="str">
        <f>TEXT(Таблица19[[#This Row],[время просмотра (UTC)]],"ДДД")</f>
        <v>Пн</v>
      </c>
    </row>
    <row r="126817" spans="1:6" x14ac:dyDescent="0.25">
      <c r="A126817">
        <v>44429</v>
      </c>
      <c r="B126817" s="2">
        <v>44319.596870550158</v>
      </c>
      <c r="C126817">
        <v>176475</v>
      </c>
      <c r="D126817">
        <v>320264</v>
      </c>
      <c r="E126817" s="48">
        <f t="shared" si="1981"/>
        <v>0.59652777777777777</v>
      </c>
      <c r="F126817" t="str">
        <f>TEXT(Таблица19[[#This Row],[время просмотра (UTC)]],"ДДД")</f>
        <v>Пн</v>
      </c>
    </row>
    <row r="126818" spans="1:6" x14ac:dyDescent="0.25">
      <c r="A126818">
        <v>44425</v>
      </c>
      <c r="B126818" s="2">
        <v>44319.596466019415</v>
      </c>
      <c r="C126818">
        <v>227849</v>
      </c>
      <c r="D126818">
        <v>439981</v>
      </c>
      <c r="E126818" s="48">
        <f t="shared" si="1981"/>
        <v>0.59583333333333333</v>
      </c>
      <c r="F126818" t="str">
        <f>TEXT(Таблица19[[#This Row],[время просмотра (UTC)]],"ДДД")</f>
        <v>Пн</v>
      </c>
    </row>
    <row r="126819" spans="1:6" x14ac:dyDescent="0.25">
      <c r="A126819">
        <v>44421</v>
      </c>
      <c r="B126819" s="2">
        <v>44319.596466019415</v>
      </c>
      <c r="C126819">
        <v>87774</v>
      </c>
      <c r="D126819">
        <v>411922</v>
      </c>
      <c r="E126819" s="48">
        <f t="shared" si="1981"/>
        <v>0.59583333333333333</v>
      </c>
      <c r="F126819" t="str">
        <f>TEXT(Таблица19[[#This Row],[время просмотра (UTC)]],"ДДД")</f>
        <v>Пн</v>
      </c>
    </row>
    <row r="126820" spans="1:6" x14ac:dyDescent="0.25">
      <c r="A126820">
        <v>44420</v>
      </c>
      <c r="B126820" s="2">
        <v>44319.596061488672</v>
      </c>
      <c r="C126820">
        <v>40270</v>
      </c>
      <c r="D126820">
        <v>244574</v>
      </c>
      <c r="E126820" s="48">
        <f t="shared" si="1981"/>
        <v>0.59583333333333333</v>
      </c>
      <c r="F126820" t="str">
        <f>TEXT(Таблица19[[#This Row],[время просмотра (UTC)]],"ДДД")</f>
        <v>Пн</v>
      </c>
    </row>
    <row r="126821" spans="1:6" x14ac:dyDescent="0.25">
      <c r="A126821">
        <v>44417</v>
      </c>
      <c r="B126821" s="2">
        <v>44319.595656957928</v>
      </c>
      <c r="C126821">
        <v>222956</v>
      </c>
      <c r="D126821">
        <v>258251</v>
      </c>
      <c r="E126821" s="48">
        <f t="shared" si="1981"/>
        <v>0.59513888888888888</v>
      </c>
      <c r="F126821" t="str">
        <f>TEXT(Таблица19[[#This Row],[время просмотра (UTC)]],"ДДД")</f>
        <v>Пн</v>
      </c>
    </row>
    <row r="126822" spans="1:6" x14ac:dyDescent="0.25">
      <c r="A126822">
        <v>44416</v>
      </c>
      <c r="B126822" s="2">
        <v>44319.594847896435</v>
      </c>
      <c r="C126822">
        <v>239449</v>
      </c>
      <c r="D126822">
        <v>226229</v>
      </c>
      <c r="E126822" s="48">
        <f t="shared" si="1981"/>
        <v>0.59444444444444444</v>
      </c>
      <c r="F126822" t="str">
        <f>TEXT(Таблица19[[#This Row],[время просмотра (UTC)]],"ДДД")</f>
        <v>Пн</v>
      </c>
    </row>
    <row r="126823" spans="1:6" x14ac:dyDescent="0.25">
      <c r="A126823">
        <v>44411</v>
      </c>
      <c r="B126823" s="2">
        <v>44319.594847896435</v>
      </c>
      <c r="C126823">
        <v>230722</v>
      </c>
      <c r="D126823">
        <v>347393</v>
      </c>
      <c r="E126823" s="48">
        <f t="shared" si="1981"/>
        <v>0.59444444444444444</v>
      </c>
      <c r="F126823" t="str">
        <f>TEXT(Таблица19[[#This Row],[время просмотра (UTC)]],"ДДД")</f>
        <v>Пн</v>
      </c>
    </row>
    <row r="126824" spans="1:6" x14ac:dyDescent="0.25">
      <c r="A126824">
        <v>44409</v>
      </c>
      <c r="B126824" s="2">
        <v>44319.588779935279</v>
      </c>
      <c r="C126824">
        <v>57182</v>
      </c>
      <c r="D126824">
        <v>470762</v>
      </c>
      <c r="E126824" s="48">
        <f t="shared" si="1981"/>
        <v>0.58819444444444446</v>
      </c>
      <c r="F126824" t="str">
        <f>TEXT(Таблица19[[#This Row],[время просмотра (UTC)]],"ДДД")</f>
        <v>Пн</v>
      </c>
    </row>
    <row r="126825" spans="1:6" x14ac:dyDescent="0.25">
      <c r="A126825">
        <v>44404</v>
      </c>
      <c r="B126825" s="2">
        <v>44319.588375404528</v>
      </c>
      <c r="C126825">
        <v>66928</v>
      </c>
      <c r="D126825">
        <v>227775</v>
      </c>
      <c r="E126825" s="48">
        <f t="shared" si="1981"/>
        <v>0.58819444444444446</v>
      </c>
      <c r="F126825" t="str">
        <f>TEXT(Таблица19[[#This Row],[время просмотра (UTC)]],"ДДД")</f>
        <v>Пн</v>
      </c>
    </row>
    <row r="126826" spans="1:6" x14ac:dyDescent="0.25">
      <c r="A126826">
        <v>44402</v>
      </c>
      <c r="B126826" s="2">
        <v>44319.586352750812</v>
      </c>
      <c r="C126826">
        <v>196808</v>
      </c>
      <c r="D126826">
        <v>405278</v>
      </c>
      <c r="E126826" s="48">
        <f t="shared" si="1981"/>
        <v>0.58611111111111114</v>
      </c>
      <c r="F126826" t="str">
        <f>TEXT(Таблица19[[#This Row],[время просмотра (UTC)]],"ДДД")</f>
        <v>Пн</v>
      </c>
    </row>
    <row r="126827" spans="1:6" x14ac:dyDescent="0.25">
      <c r="A126827">
        <v>44399</v>
      </c>
      <c r="B126827" s="2">
        <v>44319.585543689325</v>
      </c>
      <c r="C126827">
        <v>305135</v>
      </c>
      <c r="D126827">
        <v>197508</v>
      </c>
      <c r="E126827" s="48">
        <f t="shared" si="1981"/>
        <v>0.5854166666666667</v>
      </c>
      <c r="F126827" t="str">
        <f>TEXT(Таблица19[[#This Row],[время просмотра (UTC)]],"ДДД")</f>
        <v>Пн</v>
      </c>
    </row>
    <row r="126828" spans="1:6" x14ac:dyDescent="0.25">
      <c r="A126828">
        <v>44397</v>
      </c>
      <c r="B126828" s="2">
        <v>44319.583116504851</v>
      </c>
      <c r="C126828">
        <v>246929</v>
      </c>
      <c r="D126828">
        <v>179296</v>
      </c>
      <c r="E126828" s="48">
        <f t="shared" si="1981"/>
        <v>0.58263888888888882</v>
      </c>
      <c r="F126828" t="str">
        <f>TEXT(Таблица19[[#This Row],[время просмотра (UTC)]],"ДДД")</f>
        <v>Пн</v>
      </c>
    </row>
    <row r="126829" spans="1:6" x14ac:dyDescent="0.25">
      <c r="A126829">
        <v>44396</v>
      </c>
      <c r="B126829" s="2">
        <v>44319.581666666665</v>
      </c>
      <c r="C126829">
        <v>42340</v>
      </c>
      <c r="D126829">
        <v>245484</v>
      </c>
      <c r="E126829" s="48">
        <f t="shared" si="1981"/>
        <v>0.58124999999999993</v>
      </c>
      <c r="F126829" t="str">
        <f>TEXT(Таблица19[[#This Row],[время просмотра (UTC)]],"ДДД")</f>
        <v>Пн</v>
      </c>
    </row>
    <row r="126830" spans="1:6" x14ac:dyDescent="0.25">
      <c r="A126830">
        <v>44393</v>
      </c>
      <c r="B126830" s="2">
        <v>44319.578333333338</v>
      </c>
      <c r="C126830">
        <v>35912</v>
      </c>
      <c r="D126830">
        <v>246093</v>
      </c>
      <c r="E126830" s="48">
        <f t="shared" si="1981"/>
        <v>0.57777777777777783</v>
      </c>
      <c r="F126830" t="str">
        <f>TEXT(Таблица19[[#This Row],[время просмотра (UTC)]],"ДДД")</f>
        <v>Пн</v>
      </c>
    </row>
    <row r="126831" spans="1:6" x14ac:dyDescent="0.25">
      <c r="A126831">
        <v>44390</v>
      </c>
      <c r="B126831" s="2">
        <v>44319.578262135925</v>
      </c>
      <c r="C126831">
        <v>258968</v>
      </c>
      <c r="D126831">
        <v>388561</v>
      </c>
      <c r="E126831" s="48">
        <f t="shared" si="1981"/>
        <v>0.57777777777777783</v>
      </c>
      <c r="F126831" t="str">
        <f>TEXT(Таблица19[[#This Row],[время просмотра (UTC)]],"ДДД")</f>
        <v>Пн</v>
      </c>
    </row>
    <row r="126832" spans="1:6" x14ac:dyDescent="0.25">
      <c r="A126832">
        <v>44387</v>
      </c>
      <c r="B126832" s="2">
        <v>44319.577857605182</v>
      </c>
      <c r="C126832">
        <v>245598</v>
      </c>
      <c r="D126832">
        <v>396686</v>
      </c>
      <c r="E126832" s="48">
        <f t="shared" si="1981"/>
        <v>0.57777777777777783</v>
      </c>
      <c r="F126832" t="str">
        <f>TEXT(Таблица19[[#This Row],[время просмотра (UTC)]],"ДДД")</f>
        <v>Пн</v>
      </c>
    </row>
    <row r="126833" spans="1:6" x14ac:dyDescent="0.25">
      <c r="A126833">
        <v>44386</v>
      </c>
      <c r="B126833" s="2">
        <v>44319.576239482201</v>
      </c>
      <c r="C126833">
        <v>149997</v>
      </c>
      <c r="D126833">
        <v>192331</v>
      </c>
      <c r="E126833" s="48">
        <f t="shared" si="1981"/>
        <v>0.5756944444444444</v>
      </c>
      <c r="F126833" t="str">
        <f>TEXT(Таблица19[[#This Row],[время просмотра (UTC)]],"ДДД")</f>
        <v>Пн</v>
      </c>
    </row>
    <row r="126834" spans="1:6" x14ac:dyDescent="0.25">
      <c r="A126834">
        <v>44381</v>
      </c>
      <c r="B126834" s="2">
        <v>44319.575834951458</v>
      </c>
      <c r="C126834">
        <v>108146</v>
      </c>
      <c r="D126834">
        <v>325683</v>
      </c>
      <c r="E126834" s="48">
        <f t="shared" si="1981"/>
        <v>0.5756944444444444</v>
      </c>
      <c r="F126834" t="str">
        <f>TEXT(Таблица19[[#This Row],[время просмотра (UTC)]],"ДДД")</f>
        <v>Пн</v>
      </c>
    </row>
    <row r="126835" spans="1:6" x14ac:dyDescent="0.25">
      <c r="A126835">
        <v>44376</v>
      </c>
      <c r="B126835" s="2">
        <v>44319.575430420708</v>
      </c>
      <c r="C126835">
        <v>94652</v>
      </c>
      <c r="D126835">
        <v>411922</v>
      </c>
      <c r="E126835" s="48">
        <f t="shared" si="1981"/>
        <v>0.57500000000000007</v>
      </c>
      <c r="F126835" t="str">
        <f>TEXT(Таблица19[[#This Row],[время просмотра (UTC)]],"ДДД")</f>
        <v>Пн</v>
      </c>
    </row>
    <row r="126836" spans="1:6" x14ac:dyDescent="0.25">
      <c r="A126836">
        <v>44371</v>
      </c>
      <c r="B126836" s="2">
        <v>44319.575025889972</v>
      </c>
      <c r="C126836">
        <v>118820</v>
      </c>
      <c r="D126836">
        <v>172251</v>
      </c>
      <c r="E126836" s="48">
        <f t="shared" si="1981"/>
        <v>0.57500000000000007</v>
      </c>
      <c r="F126836" t="str">
        <f>TEXT(Таблица19[[#This Row],[время просмотра (UTC)]],"ДДД")</f>
        <v>Пн</v>
      </c>
    </row>
    <row r="126837" spans="1:6" x14ac:dyDescent="0.25">
      <c r="A126837">
        <v>44369</v>
      </c>
      <c r="B126837" s="2">
        <v>44319.575025889964</v>
      </c>
      <c r="C126837">
        <v>173961</v>
      </c>
      <c r="D126837">
        <v>138209</v>
      </c>
      <c r="E126837" s="48">
        <f t="shared" si="1981"/>
        <v>0.57500000000000007</v>
      </c>
      <c r="F126837" t="str">
        <f>TEXT(Таблица19[[#This Row],[время просмотра (UTC)]],"ДДД")</f>
        <v>Пн</v>
      </c>
    </row>
    <row r="126838" spans="1:6" x14ac:dyDescent="0.25">
      <c r="A126838">
        <v>44367</v>
      </c>
      <c r="B126838" s="2">
        <v>44319.573003236248</v>
      </c>
      <c r="C126838">
        <v>333127</v>
      </c>
      <c r="D126838">
        <v>204218</v>
      </c>
      <c r="E126838" s="48">
        <f t="shared" si="1981"/>
        <v>0.57291666666666663</v>
      </c>
      <c r="F126838" t="str">
        <f>TEXT(Таблица19[[#This Row],[время просмотра (UTC)]],"ДДД")</f>
        <v>Пн</v>
      </c>
    </row>
    <row r="126839" spans="1:6" x14ac:dyDescent="0.25">
      <c r="A126839">
        <v>44366</v>
      </c>
      <c r="B126839" s="2">
        <v>44319.572194174754</v>
      </c>
      <c r="C126839">
        <v>244924</v>
      </c>
      <c r="D126839">
        <v>411922</v>
      </c>
      <c r="E126839" s="48">
        <f t="shared" si="1981"/>
        <v>0.57152777777777775</v>
      </c>
      <c r="F126839" t="str">
        <f>TEXT(Таблица19[[#This Row],[время просмотра (UTC)]],"ДДД")</f>
        <v>Пн</v>
      </c>
    </row>
    <row r="126840" spans="1:6" x14ac:dyDescent="0.25">
      <c r="A126840">
        <v>44364</v>
      </c>
      <c r="B126840" s="2">
        <v>44319.570980582524</v>
      </c>
      <c r="C126840">
        <v>254220</v>
      </c>
      <c r="D126840">
        <v>315988</v>
      </c>
      <c r="E126840" s="48">
        <f t="shared" si="1981"/>
        <v>0.5708333333333333</v>
      </c>
      <c r="F126840" t="str">
        <f>TEXT(Таблица19[[#This Row],[время просмотра (UTC)]],"ДДД")</f>
        <v>Пн</v>
      </c>
    </row>
    <row r="126841" spans="1:6" x14ac:dyDescent="0.25">
      <c r="A126841">
        <v>44360</v>
      </c>
      <c r="B126841" s="2">
        <v>44319.568666666666</v>
      </c>
      <c r="C126841">
        <v>15139</v>
      </c>
      <c r="D126841">
        <v>104274</v>
      </c>
      <c r="E126841" s="48">
        <f t="shared" si="1981"/>
        <v>0.56805555555555554</v>
      </c>
      <c r="F126841" t="str">
        <f>TEXT(Таблица19[[#This Row],[время просмотра (UTC)]],"ДДД")</f>
        <v>Пн</v>
      </c>
    </row>
    <row r="126842" spans="1:6" x14ac:dyDescent="0.25">
      <c r="A126842">
        <v>44355</v>
      </c>
      <c r="B126842" s="2">
        <v>44319.566126213591</v>
      </c>
      <c r="C126842">
        <v>323557</v>
      </c>
      <c r="D126842">
        <v>472712</v>
      </c>
      <c r="E126842" s="48">
        <f t="shared" si="1981"/>
        <v>0.56597222222222221</v>
      </c>
      <c r="F126842" t="str">
        <f>TEXT(Таблица19[[#This Row],[время просмотра (UTC)]],"ДДД")</f>
        <v>Пн</v>
      </c>
    </row>
    <row r="126843" spans="1:6" x14ac:dyDescent="0.25">
      <c r="A126843">
        <v>44353</v>
      </c>
      <c r="B126843" s="2">
        <v>44319.562080906151</v>
      </c>
      <c r="C126843">
        <v>213725</v>
      </c>
      <c r="D126843">
        <v>454838</v>
      </c>
      <c r="E126843" s="48">
        <f t="shared" si="1981"/>
        <v>0.56180555555555556</v>
      </c>
      <c r="F126843" t="str">
        <f>TEXT(Таблица19[[#This Row],[время просмотра (UTC)]],"ДДД")</f>
        <v>Пн</v>
      </c>
    </row>
    <row r="126844" spans="1:6" x14ac:dyDescent="0.25">
      <c r="A126844">
        <v>44349</v>
      </c>
      <c r="B126844" s="2">
        <v>44319.560867313914</v>
      </c>
      <c r="C126844">
        <v>172754</v>
      </c>
      <c r="D126844">
        <v>3215</v>
      </c>
      <c r="E126844" s="48">
        <f t="shared" si="1981"/>
        <v>0.56041666666666667</v>
      </c>
      <c r="F126844" t="str">
        <f>TEXT(Таблица19[[#This Row],[время просмотра (UTC)]],"ДДД")</f>
        <v>Пн</v>
      </c>
    </row>
    <row r="126845" spans="1:6" x14ac:dyDescent="0.25">
      <c r="A126845">
        <v>44344</v>
      </c>
      <c r="B126845" s="2">
        <v>44319.560867313914</v>
      </c>
      <c r="C126845">
        <v>152186</v>
      </c>
      <c r="D126845">
        <v>397</v>
      </c>
      <c r="E126845" s="48">
        <f t="shared" si="1981"/>
        <v>0.56041666666666667</v>
      </c>
      <c r="F126845" t="str">
        <f>TEXT(Таблица19[[#This Row],[время просмотра (UTC)]],"ДДД")</f>
        <v>Пн</v>
      </c>
    </row>
    <row r="126846" spans="1:6" x14ac:dyDescent="0.25">
      <c r="A126846">
        <v>44343</v>
      </c>
      <c r="B126846" s="2">
        <v>44319.560333333335</v>
      </c>
      <c r="C126846">
        <v>220444</v>
      </c>
      <c r="D126846">
        <v>380039</v>
      </c>
      <c r="E126846" s="48">
        <f t="shared" si="1981"/>
        <v>0.55972222222222223</v>
      </c>
      <c r="F126846" t="str">
        <f>TEXT(Таблица19[[#This Row],[время просмотра (UTC)]],"ДДД")</f>
        <v>Пн</v>
      </c>
    </row>
    <row r="126847" spans="1:6" x14ac:dyDescent="0.25">
      <c r="A126847">
        <v>44342</v>
      </c>
      <c r="B126847" s="2">
        <v>44319.560058252428</v>
      </c>
      <c r="C126847">
        <v>63017</v>
      </c>
      <c r="D126847">
        <v>440825</v>
      </c>
      <c r="E126847" s="48">
        <f t="shared" si="1981"/>
        <v>0.55972222222222223</v>
      </c>
      <c r="F126847" t="str">
        <f>TEXT(Таблица19[[#This Row],[время просмотра (UTC)]],"ДДД")</f>
        <v>Пн</v>
      </c>
    </row>
    <row r="126848" spans="1:6" x14ac:dyDescent="0.25">
      <c r="A126848">
        <v>44340</v>
      </c>
      <c r="B126848" s="2">
        <v>44319.556417475731</v>
      </c>
      <c r="C126848">
        <v>194572</v>
      </c>
      <c r="D126848">
        <v>197508</v>
      </c>
      <c r="E126848" s="48">
        <f t="shared" si="1981"/>
        <v>0.55625000000000002</v>
      </c>
      <c r="F126848" t="str">
        <f>TEXT(Таблица19[[#This Row],[время просмотра (UTC)]],"ДДД")</f>
        <v>Пн</v>
      </c>
    </row>
    <row r="126849" spans="1:6" x14ac:dyDescent="0.25">
      <c r="A126849">
        <v>44335</v>
      </c>
      <c r="B126849" s="2">
        <v>44319.556417475731</v>
      </c>
      <c r="C126849">
        <v>135684</v>
      </c>
      <c r="D126849">
        <v>21760</v>
      </c>
      <c r="E126849" s="48">
        <f t="shared" si="1981"/>
        <v>0.55625000000000002</v>
      </c>
      <c r="F126849" t="str">
        <f>TEXT(Таблица19[[#This Row],[время просмотра (UTC)]],"ДДД")</f>
        <v>Пн</v>
      </c>
    </row>
    <row r="126850" spans="1:6" x14ac:dyDescent="0.25">
      <c r="A126850">
        <v>44334</v>
      </c>
      <c r="B126850" s="2">
        <v>44319.549944983817</v>
      </c>
      <c r="C126850">
        <v>199816</v>
      </c>
      <c r="D126850">
        <v>154256</v>
      </c>
      <c r="E126850" s="48">
        <f t="shared" ref="E126850:E126913" si="1982">TIME(HOUR(B126850),MINUTE(B126850),SECOND(0))</f>
        <v>0.5493055555555556</v>
      </c>
      <c r="F126850" t="str">
        <f>TEXT(Таблица19[[#This Row],[время просмотра (UTC)]],"ДДД")</f>
        <v>Пн</v>
      </c>
    </row>
    <row r="126851" spans="1:6" x14ac:dyDescent="0.25">
      <c r="A126851">
        <v>44333</v>
      </c>
      <c r="B126851" s="2">
        <v>44319.548731391587</v>
      </c>
      <c r="C126851">
        <v>257096</v>
      </c>
      <c r="D126851">
        <v>62570</v>
      </c>
      <c r="E126851" s="48">
        <f t="shared" si="1982"/>
        <v>0.54861111111111105</v>
      </c>
      <c r="F126851" t="str">
        <f>TEXT(Таблица19[[#This Row],[время просмотра (UTC)]],"ДДД")</f>
        <v>Пн</v>
      </c>
    </row>
    <row r="126852" spans="1:6" x14ac:dyDescent="0.25">
      <c r="A126852">
        <v>44330</v>
      </c>
      <c r="B126852" s="2">
        <v>44319.548326860844</v>
      </c>
      <c r="C126852">
        <v>58111</v>
      </c>
      <c r="D126852">
        <v>380527</v>
      </c>
      <c r="E126852" s="48">
        <f t="shared" si="1982"/>
        <v>0.54791666666666672</v>
      </c>
      <c r="F126852" t="str">
        <f>TEXT(Таблица19[[#This Row],[время просмотра (UTC)]],"ДДД")</f>
        <v>Пн</v>
      </c>
    </row>
    <row r="126853" spans="1:6" x14ac:dyDescent="0.25">
      <c r="A126853">
        <v>44329</v>
      </c>
      <c r="B126853" s="2">
        <v>44319.546999999999</v>
      </c>
      <c r="C126853">
        <v>41878</v>
      </c>
      <c r="D126853">
        <v>458081</v>
      </c>
      <c r="E126853" s="48">
        <f t="shared" si="1982"/>
        <v>0.54652777777777783</v>
      </c>
      <c r="F126853" t="str">
        <f>TEXT(Таблица19[[#This Row],[время просмотра (UTC)]],"ДДД")</f>
        <v>Пн</v>
      </c>
    </row>
    <row r="126854" spans="1:6" x14ac:dyDescent="0.25">
      <c r="A126854">
        <v>44327</v>
      </c>
      <c r="B126854" s="2">
        <v>44319.546708737864</v>
      </c>
      <c r="C126854">
        <v>249124</v>
      </c>
      <c r="D126854">
        <v>158978</v>
      </c>
      <c r="E126854" s="48">
        <f t="shared" si="1982"/>
        <v>0.54652777777777783</v>
      </c>
      <c r="F126854" t="str">
        <f>TEXT(Таблица19[[#This Row],[время просмотра (UTC)]],"ДДД")</f>
        <v>Пн</v>
      </c>
    </row>
    <row r="126855" spans="1:6" x14ac:dyDescent="0.25">
      <c r="A126855">
        <v>44322</v>
      </c>
      <c r="B126855" s="2">
        <v>44319.545090614884</v>
      </c>
      <c r="C126855">
        <v>27859</v>
      </c>
      <c r="D126855">
        <v>411922</v>
      </c>
      <c r="E126855" s="48">
        <f t="shared" si="1982"/>
        <v>0.5444444444444444</v>
      </c>
      <c r="F126855" t="str">
        <f>TEXT(Таблица19[[#This Row],[время просмотра (UTC)]],"ДДД")</f>
        <v>Пн</v>
      </c>
    </row>
    <row r="126856" spans="1:6" x14ac:dyDescent="0.25">
      <c r="A126856">
        <v>44321</v>
      </c>
      <c r="B126856" s="2">
        <v>44319.544281553397</v>
      </c>
      <c r="C126856">
        <v>267212</v>
      </c>
      <c r="D126856">
        <v>102086</v>
      </c>
      <c r="E126856" s="48">
        <f t="shared" si="1982"/>
        <v>0.54375000000000007</v>
      </c>
      <c r="F126856" t="str">
        <f>TEXT(Таблица19[[#This Row],[время просмотра (UTC)]],"ДДД")</f>
        <v>Пн</v>
      </c>
    </row>
    <row r="126857" spans="1:6" x14ac:dyDescent="0.25">
      <c r="A126857">
        <v>44317</v>
      </c>
      <c r="B126857" s="2">
        <v>44319.544281553397</v>
      </c>
      <c r="C126857">
        <v>2662</v>
      </c>
      <c r="D126857">
        <v>21760</v>
      </c>
      <c r="E126857" s="48">
        <f t="shared" si="1982"/>
        <v>0.54375000000000007</v>
      </c>
      <c r="F126857" t="str">
        <f>TEXT(Таблица19[[#This Row],[время просмотра (UTC)]],"ДДД")</f>
        <v>Пн</v>
      </c>
    </row>
    <row r="126858" spans="1:6" x14ac:dyDescent="0.25">
      <c r="A126858">
        <v>44315</v>
      </c>
      <c r="B126858" s="2">
        <v>44319.543333333335</v>
      </c>
      <c r="C126858">
        <v>381</v>
      </c>
      <c r="D126858">
        <v>411922</v>
      </c>
      <c r="E126858" s="48">
        <f t="shared" si="1982"/>
        <v>0.54305555555555551</v>
      </c>
      <c r="F126858" t="str">
        <f>TEXT(Таблица19[[#This Row],[время просмотра (UTC)]],"ДДД")</f>
        <v>Пн</v>
      </c>
    </row>
    <row r="126859" spans="1:6" x14ac:dyDescent="0.25">
      <c r="A126859">
        <v>44311</v>
      </c>
      <c r="B126859" s="2">
        <v>44319.542663430424</v>
      </c>
      <c r="C126859">
        <v>14068</v>
      </c>
      <c r="D126859">
        <v>230507</v>
      </c>
      <c r="E126859" s="48">
        <f t="shared" si="1982"/>
        <v>0.54236111111111118</v>
      </c>
      <c r="F126859" t="str">
        <f>TEXT(Таблица19[[#This Row],[время просмотра (UTC)]],"ДДД")</f>
        <v>Пн</v>
      </c>
    </row>
    <row r="126860" spans="1:6" x14ac:dyDescent="0.25">
      <c r="A126860">
        <v>44310</v>
      </c>
      <c r="B126860" s="2">
        <v>44319.541449838187</v>
      </c>
      <c r="C126860">
        <v>152717</v>
      </c>
      <c r="D126860">
        <v>43842</v>
      </c>
      <c r="E126860" s="48">
        <f t="shared" si="1982"/>
        <v>0.54097222222222219</v>
      </c>
      <c r="F126860" t="str">
        <f>TEXT(Таблица19[[#This Row],[время просмотра (UTC)]],"ДДД")</f>
        <v>Пн</v>
      </c>
    </row>
    <row r="126861" spans="1:6" x14ac:dyDescent="0.25">
      <c r="A126861">
        <v>44305</v>
      </c>
      <c r="B126861" s="2">
        <v>44319.541045307444</v>
      </c>
      <c r="C126861">
        <v>270692</v>
      </c>
      <c r="D126861">
        <v>382270</v>
      </c>
      <c r="E126861" s="48">
        <f t="shared" si="1982"/>
        <v>0.54097222222222219</v>
      </c>
      <c r="F126861" t="str">
        <f>TEXT(Таблица19[[#This Row],[время просмотра (UTC)]],"ДДД")</f>
        <v>Пн</v>
      </c>
    </row>
    <row r="126862" spans="1:6" x14ac:dyDescent="0.25">
      <c r="A126862">
        <v>44301</v>
      </c>
      <c r="B126862" s="2">
        <v>44319.536595469253</v>
      </c>
      <c r="C126862">
        <v>85966</v>
      </c>
      <c r="D126862">
        <v>268462</v>
      </c>
      <c r="E126862" s="48">
        <f t="shared" si="1982"/>
        <v>0.53611111111111109</v>
      </c>
      <c r="F126862" t="str">
        <f>TEXT(Таблица19[[#This Row],[время просмотра (UTC)]],"ДДД")</f>
        <v>Пн</v>
      </c>
    </row>
    <row r="126863" spans="1:6" x14ac:dyDescent="0.25">
      <c r="A126863">
        <v>44299</v>
      </c>
      <c r="B126863" s="2">
        <v>44319.535381877024</v>
      </c>
      <c r="C126863">
        <v>34346</v>
      </c>
      <c r="D126863">
        <v>194335</v>
      </c>
      <c r="E126863" s="48">
        <f t="shared" si="1982"/>
        <v>0.53472222222222221</v>
      </c>
      <c r="F126863" t="str">
        <f>TEXT(Таблица19[[#This Row],[время просмотра (UTC)]],"ДДД")</f>
        <v>Пн</v>
      </c>
    </row>
    <row r="126864" spans="1:6" x14ac:dyDescent="0.25">
      <c r="A126864">
        <v>44297</v>
      </c>
      <c r="B126864" s="2">
        <v>44319.534572815537</v>
      </c>
      <c r="C126864">
        <v>118754</v>
      </c>
      <c r="D126864">
        <v>75550</v>
      </c>
      <c r="E126864" s="48">
        <f t="shared" si="1982"/>
        <v>0.53402777777777777</v>
      </c>
      <c r="F126864" t="str">
        <f>TEXT(Таблица19[[#This Row],[время просмотра (UTC)]],"ДДД")</f>
        <v>Пн</v>
      </c>
    </row>
    <row r="126865" spans="1:6" x14ac:dyDescent="0.25">
      <c r="A126865">
        <v>44293</v>
      </c>
      <c r="B126865" s="2">
        <v>44319.534168284794</v>
      </c>
      <c r="C126865">
        <v>166110</v>
      </c>
      <c r="D126865">
        <v>111742</v>
      </c>
      <c r="E126865" s="48">
        <f t="shared" si="1982"/>
        <v>0.53402777777777777</v>
      </c>
      <c r="F126865" t="str">
        <f>TEXT(Таблица19[[#This Row],[время просмотра (UTC)]],"ДДД")</f>
        <v>Пн</v>
      </c>
    </row>
    <row r="126866" spans="1:6" x14ac:dyDescent="0.25">
      <c r="A126866">
        <v>44290</v>
      </c>
      <c r="B126866" s="2">
        <v>44319.534168284794</v>
      </c>
      <c r="C126866">
        <v>64496</v>
      </c>
      <c r="D126866">
        <v>224760</v>
      </c>
      <c r="E126866" s="48">
        <f t="shared" si="1982"/>
        <v>0.53402777777777777</v>
      </c>
      <c r="F126866" t="str">
        <f>TEXT(Таблица19[[#This Row],[время просмотра (UTC)]],"ДДД")</f>
        <v>Пн</v>
      </c>
    </row>
    <row r="126867" spans="1:6" x14ac:dyDescent="0.25">
      <c r="A126867">
        <v>44287</v>
      </c>
      <c r="B126867" s="2">
        <v>44319.53052750809</v>
      </c>
      <c r="C126867">
        <v>261020</v>
      </c>
      <c r="D126867">
        <v>78410</v>
      </c>
      <c r="E126867" s="48">
        <f t="shared" si="1982"/>
        <v>0.52986111111111112</v>
      </c>
      <c r="F126867" t="str">
        <f>TEXT(Таблица19[[#This Row],[время просмотра (UTC)]],"ДДД")</f>
        <v>Пн</v>
      </c>
    </row>
    <row r="126868" spans="1:6" x14ac:dyDescent="0.25">
      <c r="A126868">
        <v>44282</v>
      </c>
      <c r="B126868" s="2">
        <v>44319.53</v>
      </c>
      <c r="C126868">
        <v>121206</v>
      </c>
      <c r="D126868">
        <v>13404</v>
      </c>
      <c r="E126868" s="48">
        <f t="shared" si="1982"/>
        <v>0.52986111111111112</v>
      </c>
      <c r="F126868" t="str">
        <f>TEXT(Таблица19[[#This Row],[время просмотра (UTC)]],"ДДД")</f>
        <v>Пн</v>
      </c>
    </row>
    <row r="126869" spans="1:6" x14ac:dyDescent="0.25">
      <c r="A126869">
        <v>44280</v>
      </c>
      <c r="B126869" s="2">
        <v>44319.526886731386</v>
      </c>
      <c r="C126869">
        <v>295017</v>
      </c>
      <c r="D126869">
        <v>351192</v>
      </c>
      <c r="E126869" s="48">
        <f t="shared" si="1982"/>
        <v>0.52638888888888891</v>
      </c>
      <c r="F126869" t="str">
        <f>TEXT(Таблица19[[#This Row],[время просмотра (UTC)]],"ДДД")</f>
        <v>Пн</v>
      </c>
    </row>
    <row r="126870" spans="1:6" x14ac:dyDescent="0.25">
      <c r="A126870">
        <v>44277</v>
      </c>
      <c r="B126870" s="2">
        <v>44319.525673139156</v>
      </c>
      <c r="C126870">
        <v>183441</v>
      </c>
      <c r="D126870">
        <v>411922</v>
      </c>
      <c r="E126870" s="48">
        <f t="shared" si="1982"/>
        <v>0.52500000000000002</v>
      </c>
      <c r="F126870" t="str">
        <f>TEXT(Таблица19[[#This Row],[время просмотра (UTC)]],"ДДД")</f>
        <v>Пн</v>
      </c>
    </row>
    <row r="126871" spans="1:6" x14ac:dyDescent="0.25">
      <c r="A126871">
        <v>44275</v>
      </c>
      <c r="B126871" s="2">
        <v>44319.52486407767</v>
      </c>
      <c r="C126871">
        <v>257885</v>
      </c>
      <c r="D126871">
        <v>351192</v>
      </c>
      <c r="E126871" s="48">
        <f t="shared" si="1982"/>
        <v>0.52430555555555558</v>
      </c>
      <c r="F126871" t="str">
        <f>TEXT(Таблица19[[#This Row],[время просмотра (UTC)]],"ДДД")</f>
        <v>Пн</v>
      </c>
    </row>
    <row r="126872" spans="1:6" x14ac:dyDescent="0.25">
      <c r="A126872">
        <v>44271</v>
      </c>
      <c r="B126872" s="2">
        <v>44319.523650485433</v>
      </c>
      <c r="C126872">
        <v>56345</v>
      </c>
      <c r="D126872">
        <v>411922</v>
      </c>
      <c r="E126872" s="48">
        <f t="shared" si="1982"/>
        <v>0.52361111111111114</v>
      </c>
      <c r="F126872" t="str">
        <f>TEXT(Таблица19[[#This Row],[время просмотра (UTC)]],"ДДД")</f>
        <v>Пн</v>
      </c>
    </row>
    <row r="126873" spans="1:6" x14ac:dyDescent="0.25">
      <c r="A126873">
        <v>44270</v>
      </c>
      <c r="B126873" s="2">
        <v>44319.522841423954</v>
      </c>
      <c r="C126873">
        <v>329617</v>
      </c>
      <c r="D126873">
        <v>49263</v>
      </c>
      <c r="E126873" s="48">
        <f t="shared" si="1982"/>
        <v>0.52222222222222225</v>
      </c>
      <c r="F126873" t="str">
        <f>TEXT(Таблица19[[#This Row],[время просмотра (UTC)]],"ДДД")</f>
        <v>Пн</v>
      </c>
    </row>
    <row r="126874" spans="1:6" x14ac:dyDescent="0.25">
      <c r="A126874">
        <v>44267</v>
      </c>
      <c r="B126874" s="2">
        <v>44319.52203236246</v>
      </c>
      <c r="C126874">
        <v>164773</v>
      </c>
      <c r="D126874">
        <v>396828</v>
      </c>
      <c r="E126874" s="48">
        <f t="shared" si="1982"/>
        <v>0.52152777777777781</v>
      </c>
      <c r="F126874" t="str">
        <f>TEXT(Таблица19[[#This Row],[время просмотра (UTC)]],"ДДД")</f>
        <v>Пн</v>
      </c>
    </row>
    <row r="126875" spans="1:6" x14ac:dyDescent="0.25">
      <c r="A126875">
        <v>44262</v>
      </c>
      <c r="B126875" s="2">
        <v>44319.52203236246</v>
      </c>
      <c r="C126875">
        <v>113551</v>
      </c>
      <c r="D126875">
        <v>126642</v>
      </c>
      <c r="E126875" s="48">
        <f t="shared" si="1982"/>
        <v>0.52152777777777781</v>
      </c>
      <c r="F126875" t="str">
        <f>TEXT(Таблица19[[#This Row],[время просмотра (UTC)]],"ДДД")</f>
        <v>Пн</v>
      </c>
    </row>
    <row r="126876" spans="1:6" x14ac:dyDescent="0.25">
      <c r="A126876">
        <v>44261</v>
      </c>
      <c r="B126876" s="2">
        <v>44319.52081877023</v>
      </c>
      <c r="C126876">
        <v>31479</v>
      </c>
      <c r="D126876">
        <v>418854</v>
      </c>
      <c r="E126876" s="48">
        <f t="shared" si="1982"/>
        <v>0.52013888888888882</v>
      </c>
      <c r="F126876" t="str">
        <f>TEXT(Таблица19[[#This Row],[время просмотра (UTC)]],"ДДД")</f>
        <v>Пн</v>
      </c>
    </row>
    <row r="126877" spans="1:6" x14ac:dyDescent="0.25">
      <c r="A126877">
        <v>44259</v>
      </c>
      <c r="B126877" s="2">
        <v>44319.52041423948</v>
      </c>
      <c r="C126877">
        <v>141918</v>
      </c>
      <c r="D126877">
        <v>463334</v>
      </c>
      <c r="E126877" s="48">
        <f t="shared" si="1982"/>
        <v>0.52013888888888882</v>
      </c>
      <c r="F126877" t="str">
        <f>TEXT(Таблица19[[#This Row],[время просмотра (UTC)]],"ДДД")</f>
        <v>Пн</v>
      </c>
    </row>
    <row r="126878" spans="1:6" x14ac:dyDescent="0.25">
      <c r="A126878">
        <v>44255</v>
      </c>
      <c r="B126878" s="2">
        <v>44319.51758252427</v>
      </c>
      <c r="C126878">
        <v>272113</v>
      </c>
      <c r="D126878">
        <v>162482</v>
      </c>
      <c r="E126878" s="48">
        <f t="shared" si="1982"/>
        <v>0.51736111111111105</v>
      </c>
      <c r="F126878" t="str">
        <f>TEXT(Таблица19[[#This Row],[время просмотра (UTC)]],"ДДД")</f>
        <v>Пн</v>
      </c>
    </row>
    <row r="126879" spans="1:6" x14ac:dyDescent="0.25">
      <c r="A126879">
        <v>44250</v>
      </c>
      <c r="B126879" s="2">
        <v>44319.517177993526</v>
      </c>
      <c r="C126879">
        <v>109788</v>
      </c>
      <c r="D126879">
        <v>351192</v>
      </c>
      <c r="E126879" s="48">
        <f t="shared" si="1982"/>
        <v>0.51666666666666672</v>
      </c>
      <c r="F126879" t="str">
        <f>TEXT(Таблица19[[#This Row],[время просмотра (UTC)]],"ДДД")</f>
        <v>Пн</v>
      </c>
    </row>
    <row r="126880" spans="1:6" x14ac:dyDescent="0.25">
      <c r="A126880">
        <v>44245</v>
      </c>
      <c r="B126880" s="2">
        <v>44319.512323624593</v>
      </c>
      <c r="C126880">
        <v>158444</v>
      </c>
      <c r="D126880">
        <v>347393</v>
      </c>
      <c r="E126880" s="48">
        <f t="shared" si="1982"/>
        <v>0.51180555555555551</v>
      </c>
      <c r="F126880" t="str">
        <f>TEXT(Таблица19[[#This Row],[время просмотра (UTC)]],"ДДД")</f>
        <v>Пн</v>
      </c>
    </row>
    <row r="126881" spans="1:6" x14ac:dyDescent="0.25">
      <c r="A126881">
        <v>44243</v>
      </c>
      <c r="B126881" s="2">
        <v>44319.511333333336</v>
      </c>
      <c r="C126881">
        <v>189283</v>
      </c>
      <c r="D126881">
        <v>221600</v>
      </c>
      <c r="E126881" s="48">
        <f t="shared" si="1982"/>
        <v>0.51111111111111118</v>
      </c>
      <c r="F126881" t="str">
        <f>TEXT(Таблица19[[#This Row],[время просмотра (UTC)]],"ДДД")</f>
        <v>Пн</v>
      </c>
    </row>
    <row r="126882" spans="1:6" x14ac:dyDescent="0.25">
      <c r="A126882">
        <v>44242</v>
      </c>
      <c r="B126882" s="2">
        <v>44319.508278317153</v>
      </c>
      <c r="C126882">
        <v>183684</v>
      </c>
      <c r="D126882">
        <v>158978</v>
      </c>
      <c r="E126882" s="48">
        <f t="shared" si="1982"/>
        <v>0.50763888888888886</v>
      </c>
      <c r="F126882" t="str">
        <f>TEXT(Таблица19[[#This Row],[время просмотра (UTC)]],"ДДД")</f>
        <v>Пн</v>
      </c>
    </row>
    <row r="126883" spans="1:6" x14ac:dyDescent="0.25">
      <c r="A126883">
        <v>44238</v>
      </c>
      <c r="B126883" s="2">
        <v>44319.5050420712</v>
      </c>
      <c r="C126883">
        <v>69497</v>
      </c>
      <c r="D126883">
        <v>351192</v>
      </c>
      <c r="E126883" s="48">
        <f t="shared" si="1982"/>
        <v>0.50486111111111109</v>
      </c>
      <c r="F126883" t="str">
        <f>TEXT(Таблица19[[#This Row],[время просмотра (UTC)]],"ДДД")</f>
        <v>Пн</v>
      </c>
    </row>
    <row r="126884" spans="1:6" x14ac:dyDescent="0.25">
      <c r="A126884">
        <v>44233</v>
      </c>
      <c r="B126884" s="2">
        <v>44319.503019417476</v>
      </c>
      <c r="C126884">
        <v>35737</v>
      </c>
      <c r="D126884">
        <v>242428</v>
      </c>
      <c r="E126884" s="48">
        <f t="shared" si="1982"/>
        <v>0.50277777777777777</v>
      </c>
      <c r="F126884" t="str">
        <f>TEXT(Таблица19[[#This Row],[время просмотра (UTC)]],"ДДД")</f>
        <v>Пн</v>
      </c>
    </row>
    <row r="126885" spans="1:6" x14ac:dyDescent="0.25">
      <c r="A126885">
        <v>44228</v>
      </c>
      <c r="B126885" s="2">
        <v>44319.501805825246</v>
      </c>
      <c r="C126885">
        <v>7056</v>
      </c>
      <c r="D126885">
        <v>419338</v>
      </c>
      <c r="E126885" s="48">
        <f t="shared" si="1982"/>
        <v>0.50138888888888888</v>
      </c>
      <c r="F126885" t="str">
        <f>TEXT(Таблица19[[#This Row],[время просмотра (UTC)]],"ДДД")</f>
        <v>Пн</v>
      </c>
    </row>
    <row r="126886" spans="1:6" x14ac:dyDescent="0.25">
      <c r="A126886">
        <v>44226</v>
      </c>
      <c r="B126886" s="2">
        <v>44319.497355987056</v>
      </c>
      <c r="C126886">
        <v>304498</v>
      </c>
      <c r="D126886">
        <v>411922</v>
      </c>
      <c r="E126886" s="48">
        <f t="shared" si="1982"/>
        <v>0.49722222222222223</v>
      </c>
      <c r="F126886" t="str">
        <f>TEXT(Таблица19[[#This Row],[время просмотра (UTC)]],"ДДД")</f>
        <v>Пн</v>
      </c>
    </row>
    <row r="126887" spans="1:6" x14ac:dyDescent="0.25">
      <c r="A126887">
        <v>44223</v>
      </c>
      <c r="B126887" s="2">
        <v>44319.495737864083</v>
      </c>
      <c r="C126887">
        <v>260781</v>
      </c>
      <c r="D126887">
        <v>158978</v>
      </c>
      <c r="E126887" s="48">
        <f t="shared" si="1982"/>
        <v>0.49513888888888885</v>
      </c>
      <c r="F126887" t="str">
        <f>TEXT(Таблица19[[#This Row],[время просмотра (UTC)]],"ДДД")</f>
        <v>Пн</v>
      </c>
    </row>
    <row r="126888" spans="1:6" x14ac:dyDescent="0.25">
      <c r="A126888">
        <v>44218</v>
      </c>
      <c r="B126888" s="2">
        <v>44319.493310679609</v>
      </c>
      <c r="C126888">
        <v>259131</v>
      </c>
      <c r="D126888">
        <v>88863</v>
      </c>
      <c r="E126888" s="48">
        <f t="shared" si="1982"/>
        <v>0.49305555555555558</v>
      </c>
      <c r="F126888" t="str">
        <f>TEXT(Таблица19[[#This Row],[время просмотра (UTC)]],"ДДД")</f>
        <v>Пн</v>
      </c>
    </row>
    <row r="126889" spans="1:6" x14ac:dyDescent="0.25">
      <c r="A126889">
        <v>44215</v>
      </c>
      <c r="B126889" s="2">
        <v>44319.490478964399</v>
      </c>
      <c r="C126889">
        <v>42511</v>
      </c>
      <c r="D126889">
        <v>64601</v>
      </c>
      <c r="E126889" s="48">
        <f t="shared" si="1982"/>
        <v>0.49027777777777781</v>
      </c>
      <c r="F126889" t="str">
        <f>TEXT(Таблица19[[#This Row],[время просмотра (UTC)]],"ДДД")</f>
        <v>Пн</v>
      </c>
    </row>
    <row r="126890" spans="1:6" x14ac:dyDescent="0.25">
      <c r="A126890">
        <v>44213</v>
      </c>
      <c r="B126890" s="2">
        <v>44319.489669902912</v>
      </c>
      <c r="C126890">
        <v>103535</v>
      </c>
      <c r="D126890">
        <v>162940</v>
      </c>
      <c r="E126890" s="48">
        <f t="shared" si="1982"/>
        <v>0.48958333333333331</v>
      </c>
      <c r="F126890" t="str">
        <f>TEXT(Таблица19[[#This Row],[время просмотра (UTC)]],"ДДД")</f>
        <v>Пн</v>
      </c>
    </row>
    <row r="126891" spans="1:6" x14ac:dyDescent="0.25">
      <c r="A126891">
        <v>44210</v>
      </c>
      <c r="B126891" s="2">
        <v>44319.489265372169</v>
      </c>
      <c r="C126891">
        <v>241082</v>
      </c>
      <c r="D126891">
        <v>172588</v>
      </c>
      <c r="E126891" s="48">
        <f t="shared" si="1982"/>
        <v>0.48888888888888887</v>
      </c>
      <c r="F126891" t="str">
        <f>TEXT(Таблица19[[#This Row],[время просмотра (UTC)]],"ДДД")</f>
        <v>Пн</v>
      </c>
    </row>
    <row r="126892" spans="1:6" x14ac:dyDescent="0.25">
      <c r="A126892">
        <v>44205</v>
      </c>
      <c r="B126892" s="2">
        <v>44319.487242718445</v>
      </c>
      <c r="C126892">
        <v>232302</v>
      </c>
      <c r="D126892">
        <v>242428</v>
      </c>
      <c r="E126892" s="48">
        <f t="shared" si="1982"/>
        <v>0.48680555555555555</v>
      </c>
      <c r="F126892" t="str">
        <f>TEXT(Таблица19[[#This Row],[время просмотра (UTC)]],"ДДД")</f>
        <v>Пн</v>
      </c>
    </row>
    <row r="126893" spans="1:6" x14ac:dyDescent="0.25">
      <c r="A126893">
        <v>44203</v>
      </c>
      <c r="B126893" s="2">
        <v>44319.485220064722</v>
      </c>
      <c r="C126893">
        <v>303711</v>
      </c>
      <c r="D126893">
        <v>472712</v>
      </c>
      <c r="E126893" s="48">
        <f t="shared" si="1982"/>
        <v>0.48472222222222222</v>
      </c>
      <c r="F126893" t="str">
        <f>TEXT(Таблица19[[#This Row],[время просмотра (UTC)]],"ДДД")</f>
        <v>Пн</v>
      </c>
    </row>
    <row r="126894" spans="1:6" x14ac:dyDescent="0.25">
      <c r="A126894">
        <v>44198</v>
      </c>
      <c r="B126894" s="2">
        <v>44319.483197411006</v>
      </c>
      <c r="C126894">
        <v>266744</v>
      </c>
      <c r="D126894">
        <v>258219</v>
      </c>
      <c r="E126894" s="48">
        <f t="shared" si="1982"/>
        <v>0.4826388888888889</v>
      </c>
      <c r="F126894" t="str">
        <f>TEXT(Таблица19[[#This Row],[время просмотра (UTC)]],"ДДД")</f>
        <v>Пн</v>
      </c>
    </row>
    <row r="126895" spans="1:6" x14ac:dyDescent="0.25">
      <c r="A126895">
        <v>44194</v>
      </c>
      <c r="B126895" s="2">
        <v>44319.483197410998</v>
      </c>
      <c r="C126895">
        <v>169858</v>
      </c>
      <c r="D126895">
        <v>154256</v>
      </c>
      <c r="E126895" s="48">
        <f t="shared" si="1982"/>
        <v>0.4826388888888889</v>
      </c>
      <c r="F126895" t="str">
        <f>TEXT(Таблица19[[#This Row],[время просмотра (UTC)]],"ДДД")</f>
        <v>Пн</v>
      </c>
    </row>
    <row r="126896" spans="1:6" x14ac:dyDescent="0.25">
      <c r="A126896">
        <v>44193</v>
      </c>
      <c r="B126896" s="2">
        <v>44319.479961165045</v>
      </c>
      <c r="C126896">
        <v>224849</v>
      </c>
      <c r="D126896">
        <v>122982</v>
      </c>
      <c r="E126896" s="48">
        <f t="shared" si="1982"/>
        <v>0.47986111111111113</v>
      </c>
      <c r="F126896" t="str">
        <f>TEXT(Таблица19[[#This Row],[время просмотра (UTC)]],"ДДД")</f>
        <v>Пн</v>
      </c>
    </row>
    <row r="126897" spans="1:6" x14ac:dyDescent="0.25">
      <c r="A126897">
        <v>44192</v>
      </c>
      <c r="B126897" s="2">
        <v>44319.478747572815</v>
      </c>
      <c r="C126897">
        <v>345784</v>
      </c>
      <c r="D126897">
        <v>250679</v>
      </c>
      <c r="E126897" s="48">
        <f t="shared" si="1982"/>
        <v>0.47847222222222219</v>
      </c>
      <c r="F126897" t="str">
        <f>TEXT(Таблица19[[#This Row],[время просмотра (UTC)]],"ДДД")</f>
        <v>Пн</v>
      </c>
    </row>
    <row r="126898" spans="1:6" x14ac:dyDescent="0.25">
      <c r="A126898">
        <v>44187</v>
      </c>
      <c r="B126898" s="2">
        <v>44319.476724919092</v>
      </c>
      <c r="C126898">
        <v>230066</v>
      </c>
      <c r="D126898">
        <v>405774</v>
      </c>
      <c r="E126898" s="48">
        <f t="shared" si="1982"/>
        <v>0.47638888888888892</v>
      </c>
      <c r="F126898" t="str">
        <f>TEXT(Таблица19[[#This Row],[время просмотра (UTC)]],"ДДД")</f>
        <v>Пн</v>
      </c>
    </row>
    <row r="126899" spans="1:6" x14ac:dyDescent="0.25">
      <c r="A126899">
        <v>44184</v>
      </c>
      <c r="B126899" s="2">
        <v>44319.474702265368</v>
      </c>
      <c r="C126899">
        <v>275865</v>
      </c>
      <c r="D126899">
        <v>168327</v>
      </c>
      <c r="E126899" s="48">
        <f t="shared" si="1982"/>
        <v>0.47430555555555554</v>
      </c>
      <c r="F126899" t="str">
        <f>TEXT(Таблица19[[#This Row],[время просмотра (UTC)]],"ДДД")</f>
        <v>Пн</v>
      </c>
    </row>
    <row r="126900" spans="1:6" x14ac:dyDescent="0.25">
      <c r="A126900">
        <v>44182</v>
      </c>
      <c r="B126900" s="2">
        <v>44319.470333333338</v>
      </c>
      <c r="C126900">
        <v>289666</v>
      </c>
      <c r="D126900">
        <v>411922</v>
      </c>
      <c r="E126900" s="48">
        <f t="shared" si="1982"/>
        <v>0.47013888888888888</v>
      </c>
      <c r="F126900" t="str">
        <f>TEXT(Таблица19[[#This Row],[время просмотра (UTC)]],"ДДД")</f>
        <v>Пн</v>
      </c>
    </row>
    <row r="126901" spans="1:6" x14ac:dyDescent="0.25">
      <c r="A126901">
        <v>44180</v>
      </c>
      <c r="B126901" s="2">
        <v>44319.468634304205</v>
      </c>
      <c r="C126901">
        <v>125413</v>
      </c>
      <c r="D126901">
        <v>411922</v>
      </c>
      <c r="E126901" s="48">
        <f t="shared" si="1982"/>
        <v>0.4680555555555555</v>
      </c>
      <c r="F126901" t="str">
        <f>TEXT(Таблица19[[#This Row],[время просмотра (UTC)]],"ДДД")</f>
        <v>Пн</v>
      </c>
    </row>
    <row r="126902" spans="1:6" x14ac:dyDescent="0.25">
      <c r="A126902">
        <v>44176</v>
      </c>
      <c r="B126902" s="2">
        <v>44319.466611650481</v>
      </c>
      <c r="C126902">
        <v>287894</v>
      </c>
      <c r="D126902">
        <v>375063</v>
      </c>
      <c r="E126902" s="48">
        <f t="shared" si="1982"/>
        <v>0.46597222222222223</v>
      </c>
      <c r="F126902" t="str">
        <f>TEXT(Таблица19[[#This Row],[время просмотра (UTC)]],"ДДД")</f>
        <v>Пн</v>
      </c>
    </row>
    <row r="126903" spans="1:6" x14ac:dyDescent="0.25">
      <c r="A126903">
        <v>44172</v>
      </c>
      <c r="B126903" s="2">
        <v>44319.465398058252</v>
      </c>
      <c r="C126903">
        <v>63853</v>
      </c>
      <c r="D126903">
        <v>217497</v>
      </c>
      <c r="E126903" s="48">
        <f t="shared" si="1982"/>
        <v>0.46527777777777773</v>
      </c>
      <c r="F126903" t="str">
        <f>TEXT(Таблица19[[#This Row],[время просмотра (UTC)]],"ДДД")</f>
        <v>Пн</v>
      </c>
    </row>
    <row r="126904" spans="1:6" x14ac:dyDescent="0.25">
      <c r="A126904">
        <v>44169</v>
      </c>
      <c r="B126904" s="2">
        <v>44319.464993527508</v>
      </c>
      <c r="C126904">
        <v>301360</v>
      </c>
      <c r="D126904">
        <v>405278</v>
      </c>
      <c r="E126904" s="48">
        <f t="shared" si="1982"/>
        <v>0.46458333333333335</v>
      </c>
      <c r="F126904" t="str">
        <f>TEXT(Таблица19[[#This Row],[время просмотра (UTC)]],"ДДД")</f>
        <v>Пн</v>
      </c>
    </row>
    <row r="126905" spans="1:6" x14ac:dyDescent="0.25">
      <c r="A126905">
        <v>44165</v>
      </c>
      <c r="B126905" s="2">
        <v>44319.459330097088</v>
      </c>
      <c r="C126905">
        <v>131820</v>
      </c>
      <c r="D126905">
        <v>226626</v>
      </c>
      <c r="E126905" s="48">
        <f t="shared" si="1982"/>
        <v>0.45902777777777781</v>
      </c>
      <c r="F126905" t="str">
        <f>TEXT(Таблица19[[#This Row],[время просмотра (UTC)]],"ДДД")</f>
        <v>Пн</v>
      </c>
    </row>
    <row r="126906" spans="1:6" x14ac:dyDescent="0.25">
      <c r="A126906">
        <v>44163</v>
      </c>
      <c r="B126906" s="2">
        <v>44319.458925566338</v>
      </c>
      <c r="C126906">
        <v>80686</v>
      </c>
      <c r="D126906">
        <v>411922</v>
      </c>
      <c r="E126906" s="48">
        <f t="shared" si="1982"/>
        <v>0.45833333333333331</v>
      </c>
      <c r="F126906" t="str">
        <f>TEXT(Таблица19[[#This Row],[время просмотра (UTC)]],"ДДД")</f>
        <v>Пн</v>
      </c>
    </row>
    <row r="126907" spans="1:6" x14ac:dyDescent="0.25">
      <c r="A126907">
        <v>44161</v>
      </c>
      <c r="B126907" s="2">
        <v>44319.458521035594</v>
      </c>
      <c r="C126907">
        <v>25071</v>
      </c>
      <c r="D126907">
        <v>339123</v>
      </c>
      <c r="E126907" s="48">
        <f t="shared" si="1982"/>
        <v>0.45833333333333331</v>
      </c>
      <c r="F126907" t="str">
        <f>TEXT(Таблица19[[#This Row],[время просмотра (UTC)]],"ДДД")</f>
        <v>Пн</v>
      </c>
    </row>
    <row r="126908" spans="1:6" x14ac:dyDescent="0.25">
      <c r="A126908">
        <v>44159</v>
      </c>
      <c r="B126908" s="2">
        <v>44319.456666666665</v>
      </c>
      <c r="C126908">
        <v>214501</v>
      </c>
      <c r="D126908">
        <v>227775</v>
      </c>
      <c r="E126908" s="48">
        <f t="shared" si="1982"/>
        <v>0.45624999999999999</v>
      </c>
      <c r="F126908" t="str">
        <f>TEXT(Таблица19[[#This Row],[время просмотра (UTC)]],"ДДД")</f>
        <v>Пн</v>
      </c>
    </row>
    <row r="126909" spans="1:6" x14ac:dyDescent="0.25">
      <c r="A126909">
        <v>44154</v>
      </c>
      <c r="B126909" s="2">
        <v>44319.454475728155</v>
      </c>
      <c r="C126909">
        <v>255857</v>
      </c>
      <c r="D126909">
        <v>360778</v>
      </c>
      <c r="E126909" s="48">
        <f t="shared" si="1982"/>
        <v>0.45416666666666666</v>
      </c>
      <c r="F126909" t="str">
        <f>TEXT(Таблица19[[#This Row],[время просмотра (UTC)]],"ДДД")</f>
        <v>Пн</v>
      </c>
    </row>
    <row r="126910" spans="1:6" x14ac:dyDescent="0.25">
      <c r="A126910">
        <v>44153</v>
      </c>
      <c r="B126910" s="2">
        <v>44319.451239482201</v>
      </c>
      <c r="C126910">
        <v>76147</v>
      </c>
      <c r="D126910">
        <v>250679</v>
      </c>
      <c r="E126910" s="48">
        <f t="shared" si="1982"/>
        <v>0.45069444444444445</v>
      </c>
      <c r="F126910" t="str">
        <f>TEXT(Таблица19[[#This Row],[время просмотра (UTC)]],"ДДД")</f>
        <v>Пн</v>
      </c>
    </row>
    <row r="126911" spans="1:6" x14ac:dyDescent="0.25">
      <c r="A126911">
        <v>44149</v>
      </c>
      <c r="B126911" s="2">
        <v>44319.448407766991</v>
      </c>
      <c r="C126911">
        <v>284039</v>
      </c>
      <c r="D126911">
        <v>158978</v>
      </c>
      <c r="E126911" s="48">
        <f t="shared" si="1982"/>
        <v>0.44791666666666669</v>
      </c>
      <c r="F126911" t="str">
        <f>TEXT(Таблица19[[#This Row],[время просмотра (UTC)]],"ДДД")</f>
        <v>Пн</v>
      </c>
    </row>
    <row r="126912" spans="1:6" x14ac:dyDescent="0.25">
      <c r="A126912">
        <v>44148</v>
      </c>
      <c r="B126912" s="2">
        <v>44319.448407766991</v>
      </c>
      <c r="C126912">
        <v>224554</v>
      </c>
      <c r="D126912">
        <v>158978</v>
      </c>
      <c r="E126912" s="48">
        <f t="shared" si="1982"/>
        <v>0.44791666666666669</v>
      </c>
      <c r="F126912" t="str">
        <f>TEXT(Таблица19[[#This Row],[время просмотра (UTC)]],"ДДД")</f>
        <v>Пн</v>
      </c>
    </row>
    <row r="126913" spans="1:6" x14ac:dyDescent="0.25">
      <c r="A126913">
        <v>44147</v>
      </c>
      <c r="B126913" s="2">
        <v>44319.443957928801</v>
      </c>
      <c r="C126913">
        <v>263237</v>
      </c>
      <c r="D126913">
        <v>472712</v>
      </c>
      <c r="E126913" s="48">
        <f t="shared" si="1982"/>
        <v>0.44375000000000003</v>
      </c>
      <c r="F126913" t="str">
        <f>TEXT(Таблица19[[#This Row],[время просмотра (UTC)]],"ДДД")</f>
        <v>Пн</v>
      </c>
    </row>
    <row r="126914" spans="1:6" x14ac:dyDescent="0.25">
      <c r="A126914">
        <v>44143</v>
      </c>
      <c r="B126914" s="2">
        <v>44319.443148867314</v>
      </c>
      <c r="C126914">
        <v>323557</v>
      </c>
      <c r="D126914">
        <v>130005</v>
      </c>
      <c r="E126914" s="48">
        <f t="shared" ref="E126914:E126977" si="1983">TIME(HOUR(B126914),MINUTE(B126914),SECOND(0))</f>
        <v>0.44305555555555554</v>
      </c>
      <c r="F126914" t="str">
        <f>TEXT(Таблица19[[#This Row],[время просмотра (UTC)]],"ДДД")</f>
        <v>Пн</v>
      </c>
    </row>
    <row r="126915" spans="1:6" x14ac:dyDescent="0.25">
      <c r="A126915">
        <v>44140</v>
      </c>
      <c r="B126915" s="2">
        <v>44319.441935275077</v>
      </c>
      <c r="C126915">
        <v>141702</v>
      </c>
      <c r="D126915">
        <v>250679</v>
      </c>
      <c r="E126915" s="48">
        <f t="shared" si="1983"/>
        <v>0.44166666666666665</v>
      </c>
      <c r="F126915" t="str">
        <f>TEXT(Таблица19[[#This Row],[время просмотра (UTC)]],"ДДД")</f>
        <v>Пн</v>
      </c>
    </row>
    <row r="126916" spans="1:6" x14ac:dyDescent="0.25">
      <c r="A126916">
        <v>44137</v>
      </c>
      <c r="B126916" s="2">
        <v>44319.440721682848</v>
      </c>
      <c r="C126916">
        <v>158099</v>
      </c>
      <c r="D126916">
        <v>217307</v>
      </c>
      <c r="E126916" s="48">
        <f t="shared" si="1983"/>
        <v>0.44027777777777777</v>
      </c>
      <c r="F126916" t="str">
        <f>TEXT(Таблица19[[#This Row],[время просмотра (UTC)]],"ДДД")</f>
        <v>Пн</v>
      </c>
    </row>
    <row r="126917" spans="1:6" x14ac:dyDescent="0.25">
      <c r="A126917">
        <v>44134</v>
      </c>
      <c r="B126917" s="2">
        <v>44319.439912621361</v>
      </c>
      <c r="C126917">
        <v>100172</v>
      </c>
      <c r="D126917">
        <v>472908</v>
      </c>
      <c r="E126917" s="48">
        <f t="shared" si="1983"/>
        <v>0.43958333333333338</v>
      </c>
      <c r="F126917" t="str">
        <f>TEXT(Таблица19[[#This Row],[время просмотра (UTC)]],"ДДД")</f>
        <v>Пн</v>
      </c>
    </row>
    <row r="126918" spans="1:6" x14ac:dyDescent="0.25">
      <c r="A126918">
        <v>44131</v>
      </c>
      <c r="B126918" s="2">
        <v>44319.438294498381</v>
      </c>
      <c r="C126918">
        <v>330714</v>
      </c>
      <c r="D126918">
        <v>433247</v>
      </c>
      <c r="E126918" s="48">
        <f t="shared" si="1983"/>
        <v>0.4381944444444445</v>
      </c>
      <c r="F126918" t="str">
        <f>TEXT(Таблица19[[#This Row],[время просмотра (UTC)]],"ДДД")</f>
        <v>Пн</v>
      </c>
    </row>
    <row r="126919" spans="1:6" x14ac:dyDescent="0.25">
      <c r="A126919">
        <v>44129</v>
      </c>
      <c r="B126919" s="2">
        <v>44319.435462783171</v>
      </c>
      <c r="C126919">
        <v>83035</v>
      </c>
      <c r="D126919">
        <v>273920</v>
      </c>
      <c r="E126919" s="48">
        <f t="shared" si="1983"/>
        <v>0.43541666666666662</v>
      </c>
      <c r="F126919" t="str">
        <f>TEXT(Таблица19[[#This Row],[время просмотра (UTC)]],"ДДД")</f>
        <v>Пн</v>
      </c>
    </row>
    <row r="126920" spans="1:6" x14ac:dyDescent="0.25">
      <c r="A126920">
        <v>44127</v>
      </c>
      <c r="B126920" s="2">
        <v>44319.431822006474</v>
      </c>
      <c r="C126920">
        <v>276750</v>
      </c>
      <c r="D126920">
        <v>343712</v>
      </c>
      <c r="E126920" s="48">
        <f t="shared" si="1983"/>
        <v>0.43124999999999997</v>
      </c>
      <c r="F126920" t="str">
        <f>TEXT(Таблица19[[#This Row],[время просмотра (UTC)]],"ДДД")</f>
        <v>Пн</v>
      </c>
    </row>
    <row r="126921" spans="1:6" x14ac:dyDescent="0.25">
      <c r="A126921">
        <v>44122</v>
      </c>
      <c r="B126921" s="2">
        <v>44319.430608414244</v>
      </c>
      <c r="C126921">
        <v>83708</v>
      </c>
      <c r="D126921">
        <v>250679</v>
      </c>
      <c r="E126921" s="48">
        <f t="shared" si="1983"/>
        <v>0.43055555555555558</v>
      </c>
      <c r="F126921" t="str">
        <f>TEXT(Таблица19[[#This Row],[время просмотра (UTC)]],"ДДД")</f>
        <v>Пн</v>
      </c>
    </row>
    <row r="126922" spans="1:6" x14ac:dyDescent="0.25">
      <c r="A126922">
        <v>44121</v>
      </c>
      <c r="B126922" s="2">
        <v>44319.429799352751</v>
      </c>
      <c r="C126922">
        <v>215093</v>
      </c>
      <c r="D126922">
        <v>105200</v>
      </c>
      <c r="E126922" s="48">
        <f t="shared" si="1983"/>
        <v>0.4291666666666667</v>
      </c>
      <c r="F126922" t="str">
        <f>TEXT(Таблица19[[#This Row],[время просмотра (UTC)]],"ДДД")</f>
        <v>Пн</v>
      </c>
    </row>
    <row r="126923" spans="1:6" x14ac:dyDescent="0.25">
      <c r="A126923">
        <v>44120</v>
      </c>
      <c r="B126923" s="2">
        <v>44319.42818122977</v>
      </c>
      <c r="C126923">
        <v>3251</v>
      </c>
      <c r="D126923">
        <v>82901</v>
      </c>
      <c r="E126923" s="48">
        <f t="shared" si="1983"/>
        <v>0.42777777777777781</v>
      </c>
      <c r="F126923" t="str">
        <f>TEXT(Таблица19[[#This Row],[время просмотра (UTC)]],"ДДД")</f>
        <v>Пн</v>
      </c>
    </row>
    <row r="126924" spans="1:6" x14ac:dyDescent="0.25">
      <c r="A126924">
        <v>44116</v>
      </c>
      <c r="B126924" s="2">
        <v>44319.42534951456</v>
      </c>
      <c r="C126924">
        <v>281434</v>
      </c>
      <c r="D126924">
        <v>347008</v>
      </c>
      <c r="E126924" s="48">
        <f t="shared" si="1983"/>
        <v>0.42499999999999999</v>
      </c>
      <c r="F126924" t="str">
        <f>TEXT(Таблица19[[#This Row],[время просмотра (UTC)]],"ДДД")</f>
        <v>Пн</v>
      </c>
    </row>
    <row r="126925" spans="1:6" x14ac:dyDescent="0.25">
      <c r="A126925">
        <v>44115</v>
      </c>
      <c r="B126925" s="2">
        <v>44319.42534951456</v>
      </c>
      <c r="C126925">
        <v>7464</v>
      </c>
      <c r="D126925">
        <v>84382</v>
      </c>
      <c r="E126925" s="48">
        <f t="shared" si="1983"/>
        <v>0.42499999999999999</v>
      </c>
      <c r="F126925" t="str">
        <f>TEXT(Таблица19[[#This Row],[время просмотра (UTC)]],"ДДД")</f>
        <v>Пн</v>
      </c>
    </row>
    <row r="126926" spans="1:6" x14ac:dyDescent="0.25">
      <c r="A126926">
        <v>44113</v>
      </c>
      <c r="B126926" s="2">
        <v>44319.421666666662</v>
      </c>
      <c r="C126926">
        <v>267668</v>
      </c>
      <c r="D126926">
        <v>471018</v>
      </c>
      <c r="E126926" s="48">
        <f t="shared" si="1983"/>
        <v>0.42152777777777778</v>
      </c>
      <c r="F126926" t="str">
        <f>TEXT(Таблица19[[#This Row],[время просмотра (UTC)]],"ДДД")</f>
        <v>Пн</v>
      </c>
    </row>
    <row r="126927" spans="1:6" x14ac:dyDescent="0.25">
      <c r="A126927">
        <v>44108</v>
      </c>
      <c r="B126927" s="2">
        <v>44319.421304207121</v>
      </c>
      <c r="C126927">
        <v>149915</v>
      </c>
      <c r="D126927">
        <v>361955</v>
      </c>
      <c r="E126927" s="48">
        <f t="shared" si="1983"/>
        <v>0.42083333333333334</v>
      </c>
      <c r="F126927" t="str">
        <f>TEXT(Таблица19[[#This Row],[время просмотра (UTC)]],"ДДД")</f>
        <v>Пн</v>
      </c>
    </row>
    <row r="126928" spans="1:6" x14ac:dyDescent="0.25">
      <c r="A126928">
        <v>44105</v>
      </c>
      <c r="B126928" s="2">
        <v>44319.420333333335</v>
      </c>
      <c r="C126928">
        <v>346178</v>
      </c>
      <c r="D126928">
        <v>153893</v>
      </c>
      <c r="E126928" s="48">
        <f t="shared" si="1983"/>
        <v>0.4201388888888889</v>
      </c>
      <c r="F126928" t="str">
        <f>TEXT(Таблица19[[#This Row],[время просмотра (UTC)]],"ДДД")</f>
        <v>Пн</v>
      </c>
    </row>
    <row r="126929" spans="1:6" x14ac:dyDescent="0.25">
      <c r="A126929">
        <v>44102</v>
      </c>
      <c r="B126929" s="2">
        <v>44319.419333333339</v>
      </c>
      <c r="C126929">
        <v>87641</v>
      </c>
      <c r="D126929">
        <v>16029</v>
      </c>
      <c r="E126929" s="48">
        <f t="shared" si="1983"/>
        <v>0.41875000000000001</v>
      </c>
      <c r="F126929" t="str">
        <f>TEXT(Таблица19[[#This Row],[время просмотра (UTC)]],"ДДД")</f>
        <v>Пн</v>
      </c>
    </row>
    <row r="126930" spans="1:6" x14ac:dyDescent="0.25">
      <c r="A126930">
        <v>44100</v>
      </c>
      <c r="B126930" s="2">
        <v>44319.4083592233</v>
      </c>
      <c r="C126930">
        <v>107743</v>
      </c>
      <c r="D126930">
        <v>305329</v>
      </c>
      <c r="E126930" s="48">
        <f t="shared" si="1983"/>
        <v>0.40833333333333338</v>
      </c>
      <c r="F126930" t="str">
        <f>TEXT(Таблица19[[#This Row],[время просмотра (UTC)]],"ДДД")</f>
        <v>Пн</v>
      </c>
    </row>
    <row r="126931" spans="1:6" x14ac:dyDescent="0.25">
      <c r="A126931">
        <v>44097</v>
      </c>
      <c r="B126931" s="2">
        <v>44319.40269579288</v>
      </c>
      <c r="C126931">
        <v>254220</v>
      </c>
      <c r="D126931">
        <v>411922</v>
      </c>
      <c r="E126931" s="48">
        <f t="shared" si="1983"/>
        <v>0.40208333333333335</v>
      </c>
      <c r="F126931" t="str">
        <f>TEXT(Таблица19[[#This Row],[время просмотра (UTC)]],"ДДД")</f>
        <v>Пн</v>
      </c>
    </row>
    <row r="126932" spans="1:6" x14ac:dyDescent="0.25">
      <c r="A126932">
        <v>44096</v>
      </c>
      <c r="B126932" s="2">
        <v>44319.402291262137</v>
      </c>
      <c r="C126932">
        <v>216583</v>
      </c>
      <c r="D126932">
        <v>411922</v>
      </c>
      <c r="E126932" s="48">
        <f t="shared" si="1983"/>
        <v>0.40208333333333335</v>
      </c>
      <c r="F126932" t="str">
        <f>TEXT(Таблица19[[#This Row],[время просмотра (UTC)]],"ДДД")</f>
        <v>Пн</v>
      </c>
    </row>
    <row r="126933" spans="1:6" x14ac:dyDescent="0.25">
      <c r="A126933">
        <v>44091</v>
      </c>
      <c r="B126933" s="2">
        <v>44319.400333333338</v>
      </c>
      <c r="C126933">
        <v>7473</v>
      </c>
      <c r="D126933">
        <v>191893</v>
      </c>
      <c r="E126933" s="48">
        <f t="shared" si="1983"/>
        <v>0.39999999999999997</v>
      </c>
      <c r="F126933" t="str">
        <f>TEXT(Таблица19[[#This Row],[время просмотра (UTC)]],"ДДД")</f>
        <v>Пн</v>
      </c>
    </row>
    <row r="126934" spans="1:6" x14ac:dyDescent="0.25">
      <c r="A126934">
        <v>44089</v>
      </c>
      <c r="B126934" s="2">
        <v>44319.398650485433</v>
      </c>
      <c r="C126934">
        <v>246929</v>
      </c>
      <c r="D126934">
        <v>320523</v>
      </c>
      <c r="E126934" s="48">
        <f t="shared" si="1983"/>
        <v>0.39861111111111108</v>
      </c>
      <c r="F126934" t="str">
        <f>TEXT(Таблица19[[#This Row],[время просмотра (UTC)]],"ДДД")</f>
        <v>Пн</v>
      </c>
    </row>
    <row r="126935" spans="1:6" x14ac:dyDescent="0.25">
      <c r="A126935">
        <v>44088</v>
      </c>
      <c r="B126935" s="2">
        <v>44319.39541423948</v>
      </c>
      <c r="C126935">
        <v>121835</v>
      </c>
      <c r="D126935">
        <v>74742</v>
      </c>
      <c r="E126935" s="48">
        <f t="shared" si="1983"/>
        <v>0.39513888888888887</v>
      </c>
      <c r="F126935" t="str">
        <f>TEXT(Таблица19[[#This Row],[время просмотра (UTC)]],"ДДД")</f>
        <v>Пн</v>
      </c>
    </row>
    <row r="126936" spans="1:6" x14ac:dyDescent="0.25">
      <c r="A126936">
        <v>44086</v>
      </c>
      <c r="B126936" s="2">
        <v>44319.39541423948</v>
      </c>
      <c r="C126936">
        <v>93228</v>
      </c>
      <c r="D126936">
        <v>86587</v>
      </c>
      <c r="E126936" s="48">
        <f t="shared" si="1983"/>
        <v>0.39513888888888887</v>
      </c>
      <c r="F126936" t="str">
        <f>TEXT(Таблица19[[#This Row],[время просмотра (UTC)]],"ДДД")</f>
        <v>Пн</v>
      </c>
    </row>
    <row r="126937" spans="1:6" x14ac:dyDescent="0.25">
      <c r="A126937">
        <v>44085</v>
      </c>
      <c r="B126937" s="2">
        <v>44319.394999999997</v>
      </c>
      <c r="C126937">
        <v>106559</v>
      </c>
      <c r="D126937">
        <v>441137</v>
      </c>
      <c r="E126937" s="48">
        <f t="shared" si="1983"/>
        <v>0.39444444444444443</v>
      </c>
      <c r="F126937" t="str">
        <f>TEXT(Таблица19[[#This Row],[время просмотра (UTC)]],"ДДД")</f>
        <v>Пн</v>
      </c>
    </row>
    <row r="126938" spans="1:6" x14ac:dyDescent="0.25">
      <c r="A126938">
        <v>44083</v>
      </c>
      <c r="B126938" s="2">
        <v>44319.39258252427</v>
      </c>
      <c r="C126938">
        <v>343813</v>
      </c>
      <c r="D126938">
        <v>394154</v>
      </c>
      <c r="E126938" s="48">
        <f t="shared" si="1983"/>
        <v>0.3923611111111111</v>
      </c>
      <c r="F126938" t="str">
        <f>TEXT(Таблица19[[#This Row],[время просмотра (UTC)]],"ДДД")</f>
        <v>Пн</v>
      </c>
    </row>
    <row r="126939" spans="1:6" x14ac:dyDescent="0.25">
      <c r="A126939">
        <v>44082</v>
      </c>
      <c r="B126939" s="2">
        <v>44319.388333333336</v>
      </c>
      <c r="C126939">
        <v>14498</v>
      </c>
      <c r="D126939">
        <v>182191</v>
      </c>
      <c r="E126939" s="48">
        <f t="shared" si="1983"/>
        <v>0.38819444444444445</v>
      </c>
      <c r="F126939" t="str">
        <f>TEXT(Таблица19[[#This Row],[время просмотра (UTC)]],"ДДД")</f>
        <v>Пн</v>
      </c>
    </row>
    <row r="126940" spans="1:6" x14ac:dyDescent="0.25">
      <c r="A126940">
        <v>44079</v>
      </c>
      <c r="B126940" s="2">
        <v>44319.383682847896</v>
      </c>
      <c r="C126940">
        <v>47075</v>
      </c>
      <c r="D126940">
        <v>118549</v>
      </c>
      <c r="E126940" s="48">
        <f t="shared" si="1983"/>
        <v>0.3833333333333333</v>
      </c>
      <c r="F126940" t="str">
        <f>TEXT(Таблица19[[#This Row],[время просмотра (UTC)]],"ДДД")</f>
        <v>Пн</v>
      </c>
    </row>
    <row r="126941" spans="1:6" x14ac:dyDescent="0.25">
      <c r="A126941">
        <v>44074</v>
      </c>
      <c r="B126941" s="2">
        <v>44319.377</v>
      </c>
      <c r="C126941">
        <v>190900</v>
      </c>
      <c r="D126941">
        <v>266419</v>
      </c>
      <c r="E126941" s="48">
        <f t="shared" si="1983"/>
        <v>0.37638888888888888</v>
      </c>
      <c r="F126941" t="str">
        <f>TEXT(Таблица19[[#This Row],[время просмотра (UTC)]],"ДДД")</f>
        <v>Пн</v>
      </c>
    </row>
    <row r="126942" spans="1:6" x14ac:dyDescent="0.25">
      <c r="A126942">
        <v>44070</v>
      </c>
      <c r="B126942" s="2">
        <v>44319.372333333333</v>
      </c>
      <c r="C126942">
        <v>288773</v>
      </c>
      <c r="D126942">
        <v>285445</v>
      </c>
      <c r="E126942" s="48">
        <f t="shared" si="1983"/>
        <v>0.37222222222222223</v>
      </c>
      <c r="F126942" t="str">
        <f>TEXT(Таблица19[[#This Row],[время просмотра (UTC)]],"ДДД")</f>
        <v>Пн</v>
      </c>
    </row>
    <row r="126943" spans="1:6" x14ac:dyDescent="0.25">
      <c r="A126943">
        <v>44065</v>
      </c>
      <c r="B126943" s="2">
        <v>44319.366288025893</v>
      </c>
      <c r="C126943">
        <v>245490</v>
      </c>
      <c r="D126943">
        <v>326515</v>
      </c>
      <c r="E126943" s="48">
        <f t="shared" si="1983"/>
        <v>0.3659722222222222</v>
      </c>
      <c r="F126943" t="str">
        <f>TEXT(Таблица19[[#This Row],[время просмотра (UTC)]],"ДДД")</f>
        <v>Пн</v>
      </c>
    </row>
    <row r="126944" spans="1:6" x14ac:dyDescent="0.25">
      <c r="A126944">
        <v>44061</v>
      </c>
      <c r="B126944" s="2">
        <v>44319.361029126216</v>
      </c>
      <c r="C126944">
        <v>283970</v>
      </c>
      <c r="D126944">
        <v>250679</v>
      </c>
      <c r="E126944" s="48">
        <f t="shared" si="1983"/>
        <v>0.36041666666666666</v>
      </c>
      <c r="F126944" t="str">
        <f>TEXT(Таблица19[[#This Row],[время просмотра (UTC)]],"ДДД")</f>
        <v>Пн</v>
      </c>
    </row>
    <row r="126945" spans="1:6" x14ac:dyDescent="0.25">
      <c r="A126945">
        <v>44057</v>
      </c>
      <c r="B126945" s="2">
        <v>44319.357388349519</v>
      </c>
      <c r="C126945">
        <v>198496</v>
      </c>
      <c r="D126945">
        <v>28275</v>
      </c>
      <c r="E126945" s="48">
        <f t="shared" si="1983"/>
        <v>0.35694444444444445</v>
      </c>
      <c r="F126945" t="str">
        <f>TEXT(Таблица19[[#This Row],[время просмотра (UTC)]],"ДДД")</f>
        <v>Пн</v>
      </c>
    </row>
    <row r="126946" spans="1:6" x14ac:dyDescent="0.25">
      <c r="A126946">
        <v>44054</v>
      </c>
      <c r="B126946" s="2">
        <v>44319.353666666662</v>
      </c>
      <c r="C126946">
        <v>232456</v>
      </c>
      <c r="D126946">
        <v>250679</v>
      </c>
      <c r="E126946" s="48">
        <f t="shared" si="1983"/>
        <v>0.35347222222222219</v>
      </c>
      <c r="F126946" t="str">
        <f>TEXT(Таблица19[[#This Row],[время просмотра (UTC)]],"ДДД")</f>
        <v>Пн</v>
      </c>
    </row>
    <row r="126947" spans="1:6" x14ac:dyDescent="0.25">
      <c r="A126947">
        <v>44050</v>
      </c>
      <c r="B126947" s="2">
        <v>44319.353666666662</v>
      </c>
      <c r="C126947">
        <v>122012</v>
      </c>
      <c r="D126947">
        <v>201884</v>
      </c>
      <c r="E126947" s="48">
        <f t="shared" si="1983"/>
        <v>0.35347222222222219</v>
      </c>
      <c r="F126947" t="str">
        <f>TEXT(Таблица19[[#This Row],[время просмотра (UTC)]],"ДДД")</f>
        <v>Пн</v>
      </c>
    </row>
    <row r="126948" spans="1:6" x14ac:dyDescent="0.25">
      <c r="A126948">
        <v>44046</v>
      </c>
      <c r="B126948" s="2">
        <v>44319.344847896435</v>
      </c>
      <c r="C126948">
        <v>262728</v>
      </c>
      <c r="D126948">
        <v>177527</v>
      </c>
      <c r="E126948" s="48">
        <f t="shared" si="1983"/>
        <v>0.3444444444444445</v>
      </c>
      <c r="F126948" t="str">
        <f>TEXT(Таблица19[[#This Row],[время просмотра (UTC)]],"ДДД")</f>
        <v>Пн</v>
      </c>
    </row>
    <row r="126949" spans="1:6" x14ac:dyDescent="0.25">
      <c r="A126949">
        <v>44042</v>
      </c>
      <c r="B126949" s="2">
        <v>44319.333925566345</v>
      </c>
      <c r="C126949">
        <v>104176</v>
      </c>
      <c r="D126949">
        <v>180863</v>
      </c>
      <c r="E126949" s="48">
        <f t="shared" si="1983"/>
        <v>0.33333333333333331</v>
      </c>
      <c r="F126949" t="str">
        <f>TEXT(Таблица19[[#This Row],[время просмотра (UTC)]],"ДДД")</f>
        <v>Пн</v>
      </c>
    </row>
    <row r="126950" spans="1:6" x14ac:dyDescent="0.25">
      <c r="A126950">
        <v>44040</v>
      </c>
      <c r="B126950" s="2">
        <v>44319.333333333336</v>
      </c>
      <c r="C126950">
        <v>185899</v>
      </c>
      <c r="D126950">
        <v>474018</v>
      </c>
      <c r="E126950" s="48">
        <f t="shared" si="1983"/>
        <v>0.33333333333333331</v>
      </c>
      <c r="F126950" t="str">
        <f>TEXT(Таблица19[[#This Row],[время просмотра (UTC)]],"ДДД")</f>
        <v>Пн</v>
      </c>
    </row>
    <row r="126951" spans="1:6" x14ac:dyDescent="0.25">
      <c r="A126951">
        <v>44036</v>
      </c>
      <c r="B126951" s="2">
        <v>44319.328262135925</v>
      </c>
      <c r="C126951">
        <v>114033</v>
      </c>
      <c r="D126951">
        <v>274585</v>
      </c>
      <c r="E126951" s="48">
        <f t="shared" si="1983"/>
        <v>0.32777777777777778</v>
      </c>
      <c r="F126951" t="str">
        <f>TEXT(Таблица19[[#This Row],[время просмотра (UTC)]],"ДДД")</f>
        <v>Пн</v>
      </c>
    </row>
    <row r="126952" spans="1:6" x14ac:dyDescent="0.25">
      <c r="A126952">
        <v>44032</v>
      </c>
      <c r="B126952" s="2">
        <v>44319.322598705505</v>
      </c>
      <c r="C126952">
        <v>262051</v>
      </c>
      <c r="D126952">
        <v>154256</v>
      </c>
      <c r="E126952" s="48">
        <f t="shared" si="1983"/>
        <v>0.32222222222222224</v>
      </c>
      <c r="F126952" t="str">
        <f>TEXT(Таблица19[[#This Row],[время просмотра (UTC)]],"ДДД")</f>
        <v>Пн</v>
      </c>
    </row>
    <row r="126953" spans="1:6" x14ac:dyDescent="0.25">
      <c r="A126953">
        <v>44030</v>
      </c>
      <c r="B126953" s="2">
        <v>44319.313699029124</v>
      </c>
      <c r="C126953">
        <v>181614</v>
      </c>
      <c r="D126953">
        <v>411922</v>
      </c>
      <c r="E126953" s="48">
        <f t="shared" si="1983"/>
        <v>0.31319444444444444</v>
      </c>
      <c r="F126953" t="str">
        <f>TEXT(Таблица19[[#This Row],[время просмотра (UTC)]],"ДДД")</f>
        <v>Пн</v>
      </c>
    </row>
    <row r="126954" spans="1:6" x14ac:dyDescent="0.25">
      <c r="A126954">
        <v>44029</v>
      </c>
      <c r="B126954" s="2">
        <v>44319.310867313914</v>
      </c>
      <c r="C126954">
        <v>327479</v>
      </c>
      <c r="D126954">
        <v>180863</v>
      </c>
      <c r="E126954" s="48">
        <f t="shared" si="1983"/>
        <v>0.31041666666666667</v>
      </c>
      <c r="F126954" t="str">
        <f>TEXT(Таблица19[[#This Row],[время просмотра (UTC)]],"ДДД")</f>
        <v>Пн</v>
      </c>
    </row>
    <row r="126955" spans="1:6" x14ac:dyDescent="0.25">
      <c r="A126955">
        <v>44025</v>
      </c>
      <c r="B126955" s="2">
        <v>44319.309000000001</v>
      </c>
      <c r="C126955">
        <v>155242</v>
      </c>
      <c r="D126955">
        <v>439981</v>
      </c>
      <c r="E126955" s="48">
        <f t="shared" si="1983"/>
        <v>0.30833333333333335</v>
      </c>
      <c r="F126955" t="str">
        <f>TEXT(Таблица19[[#This Row],[время просмотра (UTC)]],"ДДД")</f>
        <v>Пн</v>
      </c>
    </row>
    <row r="126956" spans="1:6" x14ac:dyDescent="0.25">
      <c r="A126956">
        <v>44024</v>
      </c>
      <c r="B126956" s="2">
        <v>44319.307000000001</v>
      </c>
      <c r="C126956">
        <v>287084</v>
      </c>
      <c r="D126956">
        <v>214179</v>
      </c>
      <c r="E126956" s="48">
        <f t="shared" si="1983"/>
        <v>0.30694444444444441</v>
      </c>
      <c r="F126956" t="str">
        <f>TEXT(Таблица19[[#This Row],[время просмотра (UTC)]],"ДДД")</f>
        <v>Пн</v>
      </c>
    </row>
    <row r="126957" spans="1:6" x14ac:dyDescent="0.25">
      <c r="A126957">
        <v>44023</v>
      </c>
      <c r="B126957" s="2">
        <v>44319.303990291264</v>
      </c>
      <c r="C126957">
        <v>280302</v>
      </c>
      <c r="D126957">
        <v>402346</v>
      </c>
      <c r="E126957" s="48">
        <f t="shared" si="1983"/>
        <v>0.3034722222222222</v>
      </c>
      <c r="F126957" t="str">
        <f>TEXT(Таблица19[[#This Row],[время просмотра (UTC)]],"ДДД")</f>
        <v>Пн</v>
      </c>
    </row>
    <row r="126958" spans="1:6" x14ac:dyDescent="0.25">
      <c r="A126958">
        <v>44022</v>
      </c>
      <c r="B126958" s="2">
        <v>44319.292663430424</v>
      </c>
      <c r="C126958">
        <v>138522</v>
      </c>
      <c r="D126958">
        <v>458519</v>
      </c>
      <c r="E126958" s="48">
        <f t="shared" si="1983"/>
        <v>0.29236111111111113</v>
      </c>
      <c r="F126958" t="str">
        <f>TEXT(Таблица19[[#This Row],[время просмотра (UTC)]],"ДДД")</f>
        <v>Пн</v>
      </c>
    </row>
    <row r="126959" spans="1:6" x14ac:dyDescent="0.25">
      <c r="A126959">
        <v>44019</v>
      </c>
      <c r="B126959" s="2">
        <v>44319.291449838187</v>
      </c>
      <c r="C126959">
        <v>328975</v>
      </c>
      <c r="D126959">
        <v>112456</v>
      </c>
      <c r="E126959" s="48">
        <f t="shared" si="1983"/>
        <v>0.29097222222222224</v>
      </c>
      <c r="F126959" t="str">
        <f>TEXT(Таблица19[[#This Row],[время просмотра (UTC)]],"ДДД")</f>
        <v>Пн</v>
      </c>
    </row>
    <row r="126960" spans="1:6" x14ac:dyDescent="0.25">
      <c r="A126960">
        <v>44018</v>
      </c>
      <c r="B126960" s="2">
        <v>44319.28</v>
      </c>
      <c r="C126960">
        <v>169905</v>
      </c>
      <c r="D126960">
        <v>182984</v>
      </c>
      <c r="E126960" s="48">
        <f t="shared" si="1983"/>
        <v>0.27986111111111112</v>
      </c>
      <c r="F126960" t="str">
        <f>TEXT(Таблица19[[#This Row],[время просмотра (UTC)]],"ДДД")</f>
        <v>Пн</v>
      </c>
    </row>
    <row r="126961" spans="1:6" x14ac:dyDescent="0.25">
      <c r="A126961">
        <v>44016</v>
      </c>
      <c r="B126961" s="2">
        <v>44319.272333333334</v>
      </c>
      <c r="C126961">
        <v>180047</v>
      </c>
      <c r="D126961">
        <v>468882</v>
      </c>
      <c r="E126961" s="48">
        <f t="shared" si="1983"/>
        <v>0.2722222222222222</v>
      </c>
      <c r="F126961" t="str">
        <f>TEXT(Таблица19[[#This Row],[время просмотра (UTC)]],"ДДД")</f>
        <v>Пн</v>
      </c>
    </row>
    <row r="126962" spans="1:6" x14ac:dyDescent="0.25">
      <c r="A126962">
        <v>44013</v>
      </c>
      <c r="B126962" s="2">
        <v>44319.261333333336</v>
      </c>
      <c r="C126962">
        <v>213725</v>
      </c>
      <c r="D126962">
        <v>411922</v>
      </c>
      <c r="E126962" s="48">
        <f t="shared" si="1983"/>
        <v>0.26111111111111113</v>
      </c>
      <c r="F126962" t="str">
        <f>TEXT(Таблица19[[#This Row],[время просмотра (UTC)]],"ДДД")</f>
        <v>Пн</v>
      </c>
    </row>
    <row r="126963" spans="1:6" x14ac:dyDescent="0.25">
      <c r="A126963">
        <v>44009</v>
      </c>
      <c r="B126963" s="2">
        <v>44319.259333333335</v>
      </c>
      <c r="C126963">
        <v>276776</v>
      </c>
      <c r="D126963">
        <v>388677</v>
      </c>
      <c r="E126963" s="48">
        <f t="shared" si="1983"/>
        <v>0.2590277777777778</v>
      </c>
      <c r="F126963" t="str">
        <f>TEXT(Таблица19[[#This Row],[время просмотра (UTC)]],"ДДД")</f>
        <v>Пн</v>
      </c>
    </row>
    <row r="126964" spans="1:6" x14ac:dyDescent="0.25">
      <c r="A126964">
        <v>44004</v>
      </c>
      <c r="B126964" s="2">
        <v>44319.256000000001</v>
      </c>
      <c r="C126964">
        <v>135251</v>
      </c>
      <c r="D126964">
        <v>241927</v>
      </c>
      <c r="E126964" s="48">
        <f t="shared" si="1983"/>
        <v>0.25555555555555559</v>
      </c>
      <c r="F126964" t="str">
        <f>TEXT(Таблица19[[#This Row],[время просмотра (UTC)]],"ДДД")</f>
        <v>Пн</v>
      </c>
    </row>
    <row r="126965" spans="1:6" x14ac:dyDescent="0.25">
      <c r="A126965">
        <v>43999</v>
      </c>
      <c r="B126965" s="2">
        <v>44319.248569579286</v>
      </c>
      <c r="C126965">
        <v>280872</v>
      </c>
      <c r="D126965">
        <v>411922</v>
      </c>
      <c r="E126965" s="48">
        <f t="shared" si="1983"/>
        <v>0.24791666666666667</v>
      </c>
      <c r="F126965" t="str">
        <f>TEXT(Таблица19[[#This Row],[время просмотра (UTC)]],"ДДД")</f>
        <v>Пн</v>
      </c>
    </row>
    <row r="126966" spans="1:6" x14ac:dyDescent="0.25">
      <c r="A126966">
        <v>43994</v>
      </c>
      <c r="B126966" s="2">
        <v>44319.242501618122</v>
      </c>
      <c r="C126966">
        <v>328469</v>
      </c>
      <c r="D126966">
        <v>60239</v>
      </c>
      <c r="E126966" s="48">
        <f t="shared" si="1983"/>
        <v>0.24236111111111111</v>
      </c>
      <c r="F126966" t="str">
        <f>TEXT(Таблица19[[#This Row],[время просмотра (UTC)]],"ДДД")</f>
        <v>Пн</v>
      </c>
    </row>
    <row r="126967" spans="1:6" x14ac:dyDescent="0.25">
      <c r="A126967">
        <v>43991</v>
      </c>
      <c r="B126967" s="2">
        <v>44319.241999999998</v>
      </c>
      <c r="C126967">
        <v>261967</v>
      </c>
      <c r="D126967">
        <v>214309</v>
      </c>
      <c r="E126967" s="48">
        <f t="shared" si="1983"/>
        <v>0.24166666666666667</v>
      </c>
      <c r="F126967" t="str">
        <f>TEXT(Таблица19[[#This Row],[время просмотра (UTC)]],"ДДД")</f>
        <v>Пн</v>
      </c>
    </row>
    <row r="126968" spans="1:6" x14ac:dyDescent="0.25">
      <c r="A126968">
        <v>43987</v>
      </c>
      <c r="B126968" s="2">
        <v>44319.241000000002</v>
      </c>
      <c r="C126968">
        <v>243799</v>
      </c>
      <c r="D126968">
        <v>411922</v>
      </c>
      <c r="E126968" s="48">
        <f t="shared" si="1983"/>
        <v>0.24097222222222223</v>
      </c>
      <c r="F126968" t="str">
        <f>TEXT(Таблица19[[#This Row],[время просмотра (UTC)]],"ДДД")</f>
        <v>Пн</v>
      </c>
    </row>
    <row r="126969" spans="1:6" x14ac:dyDescent="0.25">
      <c r="A126969">
        <v>43983</v>
      </c>
      <c r="B126969" s="2">
        <v>44319.228666666662</v>
      </c>
      <c r="C126969">
        <v>73927</v>
      </c>
      <c r="D126969">
        <v>469849</v>
      </c>
      <c r="E126969" s="48">
        <f t="shared" si="1983"/>
        <v>0.22847222222222222</v>
      </c>
      <c r="F126969" t="str">
        <f>TEXT(Таблица19[[#This Row],[время просмотра (UTC)]],"ДДД")</f>
        <v>Пн</v>
      </c>
    </row>
    <row r="126970" spans="1:6" x14ac:dyDescent="0.25">
      <c r="A126970">
        <v>43980</v>
      </c>
      <c r="B126970" s="2">
        <v>44319.227129449835</v>
      </c>
      <c r="C126970">
        <v>18080</v>
      </c>
      <c r="D126970">
        <v>347393</v>
      </c>
      <c r="E126970" s="48">
        <f t="shared" si="1983"/>
        <v>0.22708333333333333</v>
      </c>
      <c r="F126970" t="str">
        <f>TEXT(Таблица19[[#This Row],[время просмотра (UTC)]],"ДДД")</f>
        <v>Пн</v>
      </c>
    </row>
    <row r="126971" spans="1:6" x14ac:dyDescent="0.25">
      <c r="A126971">
        <v>43979</v>
      </c>
      <c r="B126971" s="2">
        <v>44319.220252427185</v>
      </c>
      <c r="C126971">
        <v>185728</v>
      </c>
      <c r="D126971">
        <v>411922</v>
      </c>
      <c r="E126971" s="48">
        <f t="shared" si="1983"/>
        <v>0.22013888888888888</v>
      </c>
      <c r="F126971" t="str">
        <f>TEXT(Таблица19[[#This Row],[время просмотра (UTC)]],"ДДД")</f>
        <v>Пн</v>
      </c>
    </row>
    <row r="126972" spans="1:6" x14ac:dyDescent="0.25">
      <c r="A126972">
        <v>43974</v>
      </c>
      <c r="B126972" s="2">
        <v>44319.219038834948</v>
      </c>
      <c r="C126972">
        <v>221247</v>
      </c>
      <c r="D126972">
        <v>250679</v>
      </c>
      <c r="E126972" s="48">
        <f t="shared" si="1983"/>
        <v>0.21875</v>
      </c>
      <c r="F126972" t="str">
        <f>TEXT(Таблица19[[#This Row],[время просмотра (UTC)]],"ДДД")</f>
        <v>Пн</v>
      </c>
    </row>
    <row r="126973" spans="1:6" x14ac:dyDescent="0.25">
      <c r="A126973">
        <v>43972</v>
      </c>
      <c r="B126973" s="2">
        <v>44319.206093851128</v>
      </c>
      <c r="C126973">
        <v>99686</v>
      </c>
      <c r="D126973">
        <v>362672</v>
      </c>
      <c r="E126973" s="48">
        <f t="shared" si="1983"/>
        <v>0.20555555555555557</v>
      </c>
      <c r="F126973" t="str">
        <f>TEXT(Таблица19[[#This Row],[время просмотра (UTC)]],"ДДД")</f>
        <v>Пн</v>
      </c>
    </row>
    <row r="126974" spans="1:6" x14ac:dyDescent="0.25">
      <c r="A126974">
        <v>43971</v>
      </c>
      <c r="B126974" s="2">
        <v>44319.205000000002</v>
      </c>
      <c r="C126974">
        <v>57129</v>
      </c>
      <c r="D126974">
        <v>351192</v>
      </c>
      <c r="E126974" s="48">
        <f t="shared" si="1983"/>
        <v>0.20486111111111113</v>
      </c>
      <c r="F126974" t="str">
        <f>TEXT(Таблица19[[#This Row],[время просмотра (UTC)]],"ДДД")</f>
        <v>Пн</v>
      </c>
    </row>
    <row r="126975" spans="1:6" x14ac:dyDescent="0.25">
      <c r="A126975">
        <v>43969</v>
      </c>
      <c r="B126975" s="2">
        <v>44319.202333333335</v>
      </c>
      <c r="C126975">
        <v>86204</v>
      </c>
      <c r="D126975">
        <v>88863</v>
      </c>
      <c r="E126975" s="48">
        <f t="shared" si="1983"/>
        <v>0.20208333333333331</v>
      </c>
      <c r="F126975" t="str">
        <f>TEXT(Таблица19[[#This Row],[время просмотра (UTC)]],"ДДД")</f>
        <v>Пн</v>
      </c>
    </row>
    <row r="126976" spans="1:6" x14ac:dyDescent="0.25">
      <c r="A126976">
        <v>43968</v>
      </c>
      <c r="B126976" s="2">
        <v>44319.195980582524</v>
      </c>
      <c r="C126976">
        <v>189183</v>
      </c>
      <c r="D126976">
        <v>179296</v>
      </c>
      <c r="E126976" s="48">
        <f t="shared" si="1983"/>
        <v>0.19583333333333333</v>
      </c>
      <c r="F126976" t="str">
        <f>TEXT(Таблица19[[#This Row],[время просмотра (UTC)]],"ДДД")</f>
        <v>Пн</v>
      </c>
    </row>
    <row r="126977" spans="1:6" x14ac:dyDescent="0.25">
      <c r="A126977">
        <v>43963</v>
      </c>
      <c r="B126977" s="2">
        <v>44319.192666666662</v>
      </c>
      <c r="C126977">
        <v>328584</v>
      </c>
      <c r="D126977">
        <v>351192</v>
      </c>
      <c r="E126977" s="48">
        <f t="shared" si="1983"/>
        <v>0.19236111111111112</v>
      </c>
      <c r="F126977" t="str">
        <f>TEXT(Таблица19[[#This Row],[время просмотра (UTC)]],"ДДД")</f>
        <v>Пн</v>
      </c>
    </row>
    <row r="126978" spans="1:6" x14ac:dyDescent="0.25">
      <c r="A126978">
        <v>43962</v>
      </c>
      <c r="B126978" s="2">
        <v>44319.191126213591</v>
      </c>
      <c r="C126978">
        <v>342063</v>
      </c>
      <c r="D126978">
        <v>75550</v>
      </c>
      <c r="E126978" s="48">
        <f t="shared" ref="E126978:E127041" si="1984">TIME(HOUR(B126978),MINUTE(B126978),SECOND(0))</f>
        <v>0.19097222222222221</v>
      </c>
      <c r="F126978" t="str">
        <f>TEXT(Таблица19[[#This Row],[время просмотра (UTC)]],"ДДД")</f>
        <v>Пн</v>
      </c>
    </row>
    <row r="126979" spans="1:6" x14ac:dyDescent="0.25">
      <c r="A126979">
        <v>43960</v>
      </c>
      <c r="B126979" s="2">
        <v>44319.19</v>
      </c>
      <c r="C126979">
        <v>68256</v>
      </c>
      <c r="D126979">
        <v>242428</v>
      </c>
      <c r="E126979" s="48">
        <f t="shared" si="1984"/>
        <v>0.18958333333333333</v>
      </c>
      <c r="F126979" t="str">
        <f>TEXT(Таблица19[[#This Row],[время просмотра (UTC)]],"ДДД")</f>
        <v>Пн</v>
      </c>
    </row>
    <row r="126980" spans="1:6" x14ac:dyDescent="0.25">
      <c r="A126980">
        <v>43955</v>
      </c>
      <c r="B126980" s="2">
        <v>44319.182631067961</v>
      </c>
      <c r="C126980">
        <v>276186</v>
      </c>
      <c r="D126980">
        <v>439981</v>
      </c>
      <c r="E126980" s="48">
        <f t="shared" si="1984"/>
        <v>0.18194444444444444</v>
      </c>
      <c r="F126980" t="str">
        <f>TEXT(Таблица19[[#This Row],[время просмотра (UTC)]],"ДДД")</f>
        <v>Пн</v>
      </c>
    </row>
    <row r="126981" spans="1:6" x14ac:dyDescent="0.25">
      <c r="A126981">
        <v>43954</v>
      </c>
      <c r="B126981" s="2">
        <v>44319.178</v>
      </c>
      <c r="C126981">
        <v>190840</v>
      </c>
      <c r="D126981">
        <v>58674</v>
      </c>
      <c r="E126981" s="48">
        <f t="shared" si="1984"/>
        <v>0.17777777777777778</v>
      </c>
      <c r="F126981" t="str">
        <f>TEXT(Таблица19[[#This Row],[время просмотра (UTC)]],"ДДД")</f>
        <v>Пн</v>
      </c>
    </row>
    <row r="126982" spans="1:6" x14ac:dyDescent="0.25">
      <c r="A126982">
        <v>43950</v>
      </c>
      <c r="B126982" s="2">
        <v>44319.17373139158</v>
      </c>
      <c r="C126982">
        <v>71607</v>
      </c>
      <c r="D126982">
        <v>158978</v>
      </c>
      <c r="E126982" s="48">
        <f t="shared" si="1984"/>
        <v>0.17361111111111113</v>
      </c>
      <c r="F126982" t="str">
        <f>TEXT(Таблица19[[#This Row],[время просмотра (UTC)]],"ДДД")</f>
        <v>Пн</v>
      </c>
    </row>
    <row r="126983" spans="1:6" x14ac:dyDescent="0.25">
      <c r="A126983">
        <v>43947</v>
      </c>
      <c r="B126983" s="2">
        <v>44319.170090614884</v>
      </c>
      <c r="C126983">
        <v>296686</v>
      </c>
      <c r="D126983">
        <v>183565</v>
      </c>
      <c r="E126983" s="48">
        <f t="shared" si="1984"/>
        <v>0.16944444444444443</v>
      </c>
      <c r="F126983" t="str">
        <f>TEXT(Таблица19[[#This Row],[время просмотра (UTC)]],"ДДД")</f>
        <v>Пн</v>
      </c>
    </row>
    <row r="126984" spans="1:6" x14ac:dyDescent="0.25">
      <c r="A126984">
        <v>43945</v>
      </c>
      <c r="B126984" s="2">
        <v>44319.168472491911</v>
      </c>
      <c r="C126984">
        <v>151734</v>
      </c>
      <c r="D126984">
        <v>182191</v>
      </c>
      <c r="E126984" s="48">
        <f t="shared" si="1984"/>
        <v>0.16805555555555554</v>
      </c>
      <c r="F126984" t="str">
        <f>TEXT(Таблица19[[#This Row],[время просмотра (UTC)]],"ДДД")</f>
        <v>Пн</v>
      </c>
    </row>
    <row r="126985" spans="1:6" x14ac:dyDescent="0.25">
      <c r="A126985">
        <v>43940</v>
      </c>
      <c r="B126985" s="2">
        <v>44319.16240453074</v>
      </c>
      <c r="C126985">
        <v>200560</v>
      </c>
      <c r="D126985">
        <v>438887</v>
      </c>
      <c r="E126985" s="48">
        <f t="shared" si="1984"/>
        <v>0.16180555555555556</v>
      </c>
      <c r="F126985" t="str">
        <f>TEXT(Таблица19[[#This Row],[время просмотра (UTC)]],"ДДД")</f>
        <v>Пн</v>
      </c>
    </row>
    <row r="126986" spans="1:6" x14ac:dyDescent="0.25">
      <c r="A126986">
        <v>43937</v>
      </c>
      <c r="B126986" s="2">
        <v>44319.162000000004</v>
      </c>
      <c r="C126986">
        <v>66093</v>
      </c>
      <c r="D126986">
        <v>70091</v>
      </c>
      <c r="E126986" s="48">
        <f t="shared" si="1984"/>
        <v>0.16180555555555556</v>
      </c>
      <c r="F126986" t="str">
        <f>TEXT(Таблица19[[#This Row],[время просмотра (UTC)]],"ДДД")</f>
        <v>Пн</v>
      </c>
    </row>
    <row r="126987" spans="1:6" x14ac:dyDescent="0.25">
      <c r="A126987">
        <v>43934</v>
      </c>
      <c r="B126987" s="2">
        <v>44319.161999999997</v>
      </c>
      <c r="C126987">
        <v>259524</v>
      </c>
      <c r="D126987">
        <v>250679</v>
      </c>
      <c r="E126987" s="48">
        <f t="shared" si="1984"/>
        <v>0.16180555555555556</v>
      </c>
      <c r="F126987" t="str">
        <f>TEXT(Таблица19[[#This Row],[время просмотра (UTC)]],"ДДД")</f>
        <v>Пн</v>
      </c>
    </row>
    <row r="126988" spans="1:6" x14ac:dyDescent="0.25">
      <c r="A126988">
        <v>43930</v>
      </c>
      <c r="B126988" s="2">
        <v>44319.151333333335</v>
      </c>
      <c r="C126988">
        <v>188246</v>
      </c>
      <c r="D126988">
        <v>351192</v>
      </c>
      <c r="E126988" s="48">
        <f t="shared" si="1984"/>
        <v>0.15069444444444444</v>
      </c>
      <c r="F126988" t="str">
        <f>TEXT(Таблица19[[#This Row],[время просмотра (UTC)]],"ДДД")</f>
        <v>Пн</v>
      </c>
    </row>
    <row r="126989" spans="1:6" x14ac:dyDescent="0.25">
      <c r="A126989">
        <v>43927</v>
      </c>
      <c r="B126989" s="2">
        <v>44319.144999999997</v>
      </c>
      <c r="C126989">
        <v>1610</v>
      </c>
      <c r="D126989">
        <v>351192</v>
      </c>
      <c r="E126989" s="48">
        <f t="shared" si="1984"/>
        <v>0.14444444444444446</v>
      </c>
      <c r="F126989" t="str">
        <f>TEXT(Таблица19[[#This Row],[время просмотра (UTC)]],"ДДД")</f>
        <v>Пн</v>
      </c>
    </row>
    <row r="126990" spans="1:6" x14ac:dyDescent="0.25">
      <c r="A126990">
        <v>43923</v>
      </c>
      <c r="B126990" s="2">
        <v>44319.141000000003</v>
      </c>
      <c r="C126990">
        <v>334158</v>
      </c>
      <c r="D126990">
        <v>411922</v>
      </c>
      <c r="E126990" s="48">
        <f t="shared" si="1984"/>
        <v>0.14097222222222222</v>
      </c>
      <c r="F126990" t="str">
        <f>TEXT(Таблица19[[#This Row],[время просмотра (UTC)]],"ДДД")</f>
        <v>Пн</v>
      </c>
    </row>
    <row r="126991" spans="1:6" x14ac:dyDescent="0.25">
      <c r="A126991">
        <v>43920</v>
      </c>
      <c r="B126991" s="2">
        <v>44319.13287378641</v>
      </c>
      <c r="C126991">
        <v>147931</v>
      </c>
      <c r="D126991">
        <v>190995</v>
      </c>
      <c r="E126991" s="48">
        <f t="shared" si="1984"/>
        <v>0.13263888888888889</v>
      </c>
      <c r="F126991" t="str">
        <f>TEXT(Таблица19[[#This Row],[время просмотра (UTC)]],"ДДД")</f>
        <v>Пн</v>
      </c>
    </row>
    <row r="126992" spans="1:6" x14ac:dyDescent="0.25">
      <c r="A126992">
        <v>43918</v>
      </c>
      <c r="B126992" s="2">
        <v>44319.127614886733</v>
      </c>
      <c r="C126992">
        <v>258191</v>
      </c>
      <c r="D126992">
        <v>250679</v>
      </c>
      <c r="E126992" s="48">
        <f t="shared" si="1984"/>
        <v>0.12708333333333333</v>
      </c>
      <c r="F126992" t="str">
        <f>TEXT(Таблица19[[#This Row],[время просмотра (UTC)]],"ДДД")</f>
        <v>Пн</v>
      </c>
    </row>
    <row r="126993" spans="1:6" x14ac:dyDescent="0.25">
      <c r="A126993">
        <v>43913</v>
      </c>
      <c r="B126993" s="2">
        <v>44319.125666666667</v>
      </c>
      <c r="C126993">
        <v>345401</v>
      </c>
      <c r="D126993">
        <v>267896</v>
      </c>
      <c r="E126993" s="48">
        <f t="shared" si="1984"/>
        <v>0.125</v>
      </c>
      <c r="F126993" t="str">
        <f>TEXT(Таблица19[[#This Row],[время просмотра (UTC)]],"ДДД")</f>
        <v>Пн</v>
      </c>
    </row>
    <row r="126994" spans="1:6" x14ac:dyDescent="0.25">
      <c r="A126994">
        <v>43912</v>
      </c>
      <c r="B126994" s="2">
        <v>44319.124783171523</v>
      </c>
      <c r="C126994">
        <v>190575</v>
      </c>
      <c r="D126994">
        <v>430242</v>
      </c>
      <c r="E126994" s="48">
        <f t="shared" si="1984"/>
        <v>0.12430555555555556</v>
      </c>
      <c r="F126994" t="str">
        <f>TEXT(Таблица19[[#This Row],[время просмотра (UTC)]],"ДДД")</f>
        <v>Пн</v>
      </c>
    </row>
    <row r="126995" spans="1:6" x14ac:dyDescent="0.25">
      <c r="A126995">
        <v>43909</v>
      </c>
      <c r="B126995" s="2">
        <v>44319.100511326862</v>
      </c>
      <c r="C126995">
        <v>188574</v>
      </c>
      <c r="D126995">
        <v>241927</v>
      </c>
      <c r="E126995" s="48">
        <f t="shared" si="1984"/>
        <v>9.9999999999999992E-2</v>
      </c>
      <c r="F126995" t="str">
        <f>TEXT(Таблица19[[#This Row],[время просмотра (UTC)]],"ДДД")</f>
        <v>Пн</v>
      </c>
    </row>
    <row r="126996" spans="1:6" x14ac:dyDescent="0.25">
      <c r="A126996">
        <v>43906</v>
      </c>
      <c r="B126996" s="2">
        <v>44319.097999999998</v>
      </c>
      <c r="C126996">
        <v>189173</v>
      </c>
      <c r="D126996">
        <v>158978</v>
      </c>
      <c r="E126996" s="48">
        <f t="shared" si="1984"/>
        <v>9.7916666666666666E-2</v>
      </c>
      <c r="F126996" t="str">
        <f>TEXT(Таблица19[[#This Row],[время просмотра (UTC)]],"ДДД")</f>
        <v>Пн</v>
      </c>
    </row>
    <row r="126997" spans="1:6" x14ac:dyDescent="0.25">
      <c r="A126997">
        <v>43902</v>
      </c>
      <c r="B126997" s="2">
        <v>44319.094038834948</v>
      </c>
      <c r="C126997">
        <v>140488</v>
      </c>
      <c r="D126997">
        <v>151932</v>
      </c>
      <c r="E126997" s="48">
        <f t="shared" si="1984"/>
        <v>9.375E-2</v>
      </c>
      <c r="F126997" t="str">
        <f>TEXT(Таблица19[[#This Row],[время просмотра (UTC)]],"ДДД")</f>
        <v>Пн</v>
      </c>
    </row>
    <row r="126998" spans="1:6" x14ac:dyDescent="0.25">
      <c r="A126998">
        <v>43901</v>
      </c>
      <c r="B126998" s="2">
        <v>44319.090398058252</v>
      </c>
      <c r="C126998">
        <v>113748</v>
      </c>
      <c r="D126998">
        <v>347393</v>
      </c>
      <c r="E126998" s="48">
        <f t="shared" si="1984"/>
        <v>9.0277777777777776E-2</v>
      </c>
      <c r="F126998" t="str">
        <f>TEXT(Таблица19[[#This Row],[время просмотра (UTC)]],"ДДД")</f>
        <v>Пн</v>
      </c>
    </row>
    <row r="126999" spans="1:6" x14ac:dyDescent="0.25">
      <c r="A126999">
        <v>43900</v>
      </c>
      <c r="B126999" s="2">
        <v>44319.088000000003</v>
      </c>
      <c r="C126999">
        <v>334456</v>
      </c>
      <c r="D126999">
        <v>409853</v>
      </c>
      <c r="E126999" s="48">
        <f t="shared" si="1984"/>
        <v>8.7500000000000008E-2</v>
      </c>
      <c r="F126999" t="str">
        <f>TEXT(Таблица19[[#This Row],[время просмотра (UTC)]],"ДДД")</f>
        <v>Пн</v>
      </c>
    </row>
    <row r="127000" spans="1:6" x14ac:dyDescent="0.25">
      <c r="A127000">
        <v>43898</v>
      </c>
      <c r="B127000" s="2">
        <v>44319.084330097088</v>
      </c>
      <c r="C127000">
        <v>287124</v>
      </c>
      <c r="D127000">
        <v>72762</v>
      </c>
      <c r="E127000" s="48">
        <f t="shared" si="1984"/>
        <v>8.4027777777777771E-2</v>
      </c>
      <c r="F127000" t="str">
        <f>TEXT(Таблица19[[#This Row],[время просмотра (UTC)]],"ДДД")</f>
        <v>Пн</v>
      </c>
    </row>
    <row r="127001" spans="1:6" x14ac:dyDescent="0.25">
      <c r="A127001">
        <v>43895</v>
      </c>
      <c r="B127001" s="2">
        <v>44319.084330097088</v>
      </c>
      <c r="C127001">
        <v>198392</v>
      </c>
      <c r="D127001">
        <v>122982</v>
      </c>
      <c r="E127001" s="48">
        <f t="shared" si="1984"/>
        <v>8.4027777777777771E-2</v>
      </c>
      <c r="F127001" t="str">
        <f>TEXT(Таблица19[[#This Row],[время просмотра (UTC)]],"ДДД")</f>
        <v>Пн</v>
      </c>
    </row>
    <row r="127002" spans="1:6" x14ac:dyDescent="0.25">
      <c r="A127002">
        <v>43892</v>
      </c>
      <c r="B127002" s="2">
        <v>44319.083925566345</v>
      </c>
      <c r="C127002">
        <v>23278</v>
      </c>
      <c r="D127002">
        <v>463226</v>
      </c>
      <c r="E127002" s="48">
        <f t="shared" si="1984"/>
        <v>8.3333333333333329E-2</v>
      </c>
      <c r="F127002" t="str">
        <f>TEXT(Таблица19[[#This Row],[время просмотра (UTC)]],"ДДД")</f>
        <v>Пн</v>
      </c>
    </row>
    <row r="127003" spans="1:6" x14ac:dyDescent="0.25">
      <c r="A127003">
        <v>43889</v>
      </c>
      <c r="B127003" s="2">
        <v>44319.074333333338</v>
      </c>
      <c r="C127003">
        <v>125102</v>
      </c>
      <c r="D127003">
        <v>153893</v>
      </c>
      <c r="E127003" s="48">
        <f t="shared" si="1984"/>
        <v>7.4305555555555555E-2</v>
      </c>
      <c r="F127003" t="str">
        <f>TEXT(Таблица19[[#This Row],[время просмотра (UTC)]],"ДДД")</f>
        <v>Пн</v>
      </c>
    </row>
    <row r="127004" spans="1:6" x14ac:dyDescent="0.25">
      <c r="A127004">
        <v>43884</v>
      </c>
      <c r="B127004" s="2">
        <v>44319.073003236241</v>
      </c>
      <c r="C127004">
        <v>198463</v>
      </c>
      <c r="D127004">
        <v>40049</v>
      </c>
      <c r="E127004" s="48">
        <f t="shared" si="1984"/>
        <v>7.2916666666666671E-2</v>
      </c>
      <c r="F127004" t="str">
        <f>TEXT(Таблица19[[#This Row],[время просмотра (UTC)]],"ДДД")</f>
        <v>Пн</v>
      </c>
    </row>
    <row r="127005" spans="1:6" x14ac:dyDescent="0.25">
      <c r="A127005">
        <v>43879</v>
      </c>
      <c r="B127005" s="2">
        <v>44319.072</v>
      </c>
      <c r="C127005">
        <v>175072</v>
      </c>
      <c r="D127005">
        <v>153893</v>
      </c>
      <c r="E127005" s="48">
        <f t="shared" si="1984"/>
        <v>7.1527777777777787E-2</v>
      </c>
      <c r="F127005" t="str">
        <f>TEXT(Таблица19[[#This Row],[время просмотра (UTC)]],"ДДД")</f>
        <v>Пн</v>
      </c>
    </row>
    <row r="127006" spans="1:6" x14ac:dyDescent="0.25">
      <c r="A127006">
        <v>43874</v>
      </c>
      <c r="B127006" s="2">
        <v>44319.071789644018</v>
      </c>
      <c r="C127006">
        <v>317749</v>
      </c>
      <c r="D127006">
        <v>180863</v>
      </c>
      <c r="E127006" s="48">
        <f t="shared" si="1984"/>
        <v>7.1527777777777787E-2</v>
      </c>
      <c r="F127006" t="str">
        <f>TEXT(Таблица19[[#This Row],[время просмотра (UTC)]],"ДДД")</f>
        <v>Пн</v>
      </c>
    </row>
    <row r="127007" spans="1:6" x14ac:dyDescent="0.25">
      <c r="A127007">
        <v>43873</v>
      </c>
      <c r="B127007" s="2">
        <v>44319.07</v>
      </c>
      <c r="C127007">
        <v>246568</v>
      </c>
      <c r="D127007">
        <v>81558</v>
      </c>
      <c r="E127007" s="48">
        <f t="shared" si="1984"/>
        <v>6.9444444444444434E-2</v>
      </c>
      <c r="F127007" t="str">
        <f>TEXT(Таблица19[[#This Row],[время просмотра (UTC)]],"ДДД")</f>
        <v>Пн</v>
      </c>
    </row>
    <row r="127008" spans="1:6" x14ac:dyDescent="0.25">
      <c r="A127008">
        <v>43868</v>
      </c>
      <c r="B127008" s="2">
        <v>44319.068148867314</v>
      </c>
      <c r="C127008">
        <v>255239</v>
      </c>
      <c r="D127008">
        <v>366805</v>
      </c>
      <c r="E127008" s="48">
        <f t="shared" si="1984"/>
        <v>6.805555555555555E-2</v>
      </c>
      <c r="F127008" t="str">
        <f>TEXT(Таблица19[[#This Row],[время просмотра (UTC)]],"ДДД")</f>
        <v>Пн</v>
      </c>
    </row>
    <row r="127009" spans="1:6" x14ac:dyDescent="0.25">
      <c r="A127009">
        <v>43867</v>
      </c>
      <c r="B127009" s="2">
        <v>44319.066530744334</v>
      </c>
      <c r="C127009">
        <v>250798</v>
      </c>
      <c r="D127009">
        <v>428248</v>
      </c>
      <c r="E127009" s="48">
        <f t="shared" si="1984"/>
        <v>6.5972222222222224E-2</v>
      </c>
      <c r="F127009" t="str">
        <f>TEXT(Таблица19[[#This Row],[время просмотра (UTC)]],"ДДД")</f>
        <v>Пн</v>
      </c>
    </row>
    <row r="127010" spans="1:6" x14ac:dyDescent="0.25">
      <c r="A127010">
        <v>43862</v>
      </c>
      <c r="B127010" s="2">
        <v>44319.060462783171</v>
      </c>
      <c r="C127010">
        <v>98840</v>
      </c>
      <c r="D127010">
        <v>135</v>
      </c>
      <c r="E127010" s="48">
        <f t="shared" si="1984"/>
        <v>6.0416666666666667E-2</v>
      </c>
      <c r="F127010" t="str">
        <f>TEXT(Таблица19[[#This Row],[время просмотра (UTC)]],"ДДД")</f>
        <v>Пн</v>
      </c>
    </row>
    <row r="127011" spans="1:6" x14ac:dyDescent="0.25">
      <c r="A127011">
        <v>43861</v>
      </c>
      <c r="B127011" s="2">
        <v>44319.056822006474</v>
      </c>
      <c r="C127011">
        <v>100402</v>
      </c>
      <c r="D127011">
        <v>75550</v>
      </c>
      <c r="E127011" s="48">
        <f t="shared" si="1984"/>
        <v>5.6250000000000001E-2</v>
      </c>
      <c r="F127011" t="str">
        <f>TEXT(Таблица19[[#This Row],[время просмотра (UTC)]],"ДДД")</f>
        <v>Пн</v>
      </c>
    </row>
    <row r="127012" spans="1:6" x14ac:dyDescent="0.25">
      <c r="A127012">
        <v>43858</v>
      </c>
      <c r="B127012" s="2">
        <v>44319.056822006467</v>
      </c>
      <c r="C127012">
        <v>102776</v>
      </c>
      <c r="D127012">
        <v>182191</v>
      </c>
      <c r="E127012" s="48">
        <f t="shared" si="1984"/>
        <v>5.6250000000000001E-2</v>
      </c>
      <c r="F127012" t="str">
        <f>TEXT(Таблица19[[#This Row],[время просмотра (UTC)]],"ДДД")</f>
        <v>Пн</v>
      </c>
    </row>
    <row r="127013" spans="1:6" x14ac:dyDescent="0.25">
      <c r="A127013">
        <v>43856</v>
      </c>
      <c r="B127013" s="2">
        <v>44319.056417475724</v>
      </c>
      <c r="C127013">
        <v>169758</v>
      </c>
      <c r="D127013">
        <v>477440</v>
      </c>
      <c r="E127013" s="48">
        <f t="shared" si="1984"/>
        <v>5.6250000000000001E-2</v>
      </c>
      <c r="F127013" t="str">
        <f>TEXT(Таблица19[[#This Row],[время просмотра (UTC)]],"ДДД")</f>
        <v>Пн</v>
      </c>
    </row>
    <row r="127014" spans="1:6" x14ac:dyDescent="0.25">
      <c r="A127014">
        <v>43854</v>
      </c>
      <c r="B127014" s="2">
        <v>44319.051967637541</v>
      </c>
      <c r="C127014">
        <v>26042</v>
      </c>
      <c r="D127014">
        <v>351192</v>
      </c>
      <c r="E127014" s="48">
        <f t="shared" si="1984"/>
        <v>5.1388888888888894E-2</v>
      </c>
      <c r="F127014" t="str">
        <f>TEXT(Таблица19[[#This Row],[время просмотра (UTC)]],"ДДД")</f>
        <v>Пн</v>
      </c>
    </row>
    <row r="127015" spans="1:6" x14ac:dyDescent="0.25">
      <c r="A127015">
        <v>43853</v>
      </c>
      <c r="B127015" s="2">
        <v>44319.047922330094</v>
      </c>
      <c r="C127015">
        <v>113729</v>
      </c>
      <c r="D127015">
        <v>104958</v>
      </c>
      <c r="E127015" s="48">
        <f t="shared" si="1984"/>
        <v>4.7916666666666663E-2</v>
      </c>
      <c r="F127015" t="str">
        <f>TEXT(Таблица19[[#This Row],[время просмотра (UTC)]],"ДДД")</f>
        <v>Пн</v>
      </c>
    </row>
    <row r="127016" spans="1:6" x14ac:dyDescent="0.25">
      <c r="A127016">
        <v>43849</v>
      </c>
      <c r="B127016" s="2">
        <v>44319.046708737864</v>
      </c>
      <c r="C127016">
        <v>99463</v>
      </c>
      <c r="D127016">
        <v>230507</v>
      </c>
      <c r="E127016" s="48">
        <f t="shared" si="1984"/>
        <v>4.6527777777777779E-2</v>
      </c>
      <c r="F127016" t="str">
        <f>TEXT(Таблица19[[#This Row],[время просмотра (UTC)]],"ДДД")</f>
        <v>Пн</v>
      </c>
    </row>
    <row r="127017" spans="1:6" x14ac:dyDescent="0.25">
      <c r="A127017">
        <v>43845</v>
      </c>
      <c r="B127017" s="2">
        <v>44319.0406407767</v>
      </c>
      <c r="C127017">
        <v>55076</v>
      </c>
      <c r="D127017">
        <v>250679</v>
      </c>
      <c r="E127017" s="48">
        <f t="shared" si="1984"/>
        <v>4.027777777777778E-2</v>
      </c>
      <c r="F127017" t="str">
        <f>TEXT(Таблица19[[#This Row],[время просмотра (UTC)]],"ДДД")</f>
        <v>Пн</v>
      </c>
    </row>
    <row r="127018" spans="1:6" x14ac:dyDescent="0.25">
      <c r="A127018">
        <v>43841</v>
      </c>
      <c r="B127018" s="2">
        <v>44319.038618122977</v>
      </c>
      <c r="C127018">
        <v>102554</v>
      </c>
      <c r="D127018">
        <v>158978</v>
      </c>
      <c r="E127018" s="48">
        <f t="shared" si="1984"/>
        <v>3.8194444444444441E-2</v>
      </c>
      <c r="F127018" t="str">
        <f>TEXT(Таблица19[[#This Row],[время просмотра (UTC)]],"ДДД")</f>
        <v>Пн</v>
      </c>
    </row>
    <row r="127019" spans="1:6" x14ac:dyDescent="0.25">
      <c r="A127019">
        <v>43839</v>
      </c>
      <c r="B127019" s="2">
        <v>44319.036333333337</v>
      </c>
      <c r="C127019">
        <v>272079</v>
      </c>
      <c r="D127019">
        <v>22643</v>
      </c>
      <c r="E127019" s="48">
        <f t="shared" si="1984"/>
        <v>3.6111111111111115E-2</v>
      </c>
      <c r="F127019" t="str">
        <f>TEXT(Таблица19[[#This Row],[время просмотра (UTC)]],"ДДД")</f>
        <v>Пн</v>
      </c>
    </row>
    <row r="127020" spans="1:6" x14ac:dyDescent="0.25">
      <c r="A127020">
        <v>43834</v>
      </c>
      <c r="B127020" s="2">
        <v>44319.035786407767</v>
      </c>
      <c r="C127020">
        <v>298658</v>
      </c>
      <c r="D127020">
        <v>389689</v>
      </c>
      <c r="E127020" s="48">
        <f t="shared" si="1984"/>
        <v>3.5416666666666666E-2</v>
      </c>
      <c r="F127020" t="str">
        <f>TEXT(Таблица19[[#This Row],[время просмотра (UTC)]],"ДДД")</f>
        <v>Пн</v>
      </c>
    </row>
    <row r="127021" spans="1:6" x14ac:dyDescent="0.25">
      <c r="A127021">
        <v>43832</v>
      </c>
      <c r="B127021" s="2">
        <v>44319.034572815537</v>
      </c>
      <c r="C127021">
        <v>88309</v>
      </c>
      <c r="D127021">
        <v>351192</v>
      </c>
      <c r="E127021" s="48">
        <f t="shared" si="1984"/>
        <v>3.4027777777777775E-2</v>
      </c>
      <c r="F127021" t="str">
        <f>TEXT(Таблица19[[#This Row],[время просмотра (UTC)]],"ДДД")</f>
        <v>Пн</v>
      </c>
    </row>
    <row r="127022" spans="1:6" x14ac:dyDescent="0.25">
      <c r="A127022">
        <v>43827</v>
      </c>
      <c r="B127022" s="2">
        <v>44319.027291262137</v>
      </c>
      <c r="C127022">
        <v>290628</v>
      </c>
      <c r="D127022">
        <v>54586</v>
      </c>
      <c r="E127022" s="48">
        <f t="shared" si="1984"/>
        <v>2.7083333333333334E-2</v>
      </c>
      <c r="F127022" t="str">
        <f>TEXT(Таблица19[[#This Row],[время просмотра (UTC)]],"ДДД")</f>
        <v>Пн</v>
      </c>
    </row>
    <row r="127023" spans="1:6" x14ac:dyDescent="0.25">
      <c r="A127023">
        <v>43822</v>
      </c>
      <c r="B127023" s="2">
        <v>44319.02486407767</v>
      </c>
      <c r="C127023">
        <v>286417</v>
      </c>
      <c r="D127023">
        <v>134888</v>
      </c>
      <c r="E127023" s="48">
        <f t="shared" si="1984"/>
        <v>2.4305555555555556E-2</v>
      </c>
      <c r="F127023" t="str">
        <f>TEXT(Таблица19[[#This Row],[время просмотра (UTC)]],"ДДД")</f>
        <v>Пн</v>
      </c>
    </row>
    <row r="127024" spans="1:6" x14ac:dyDescent="0.25">
      <c r="A127024">
        <v>43820</v>
      </c>
      <c r="B127024" s="2">
        <v>44319.023245954697</v>
      </c>
      <c r="C127024">
        <v>149660</v>
      </c>
      <c r="D127024">
        <v>185131</v>
      </c>
      <c r="E127024" s="48">
        <f t="shared" si="1984"/>
        <v>2.2916666666666669E-2</v>
      </c>
      <c r="F127024" t="str">
        <f>TEXT(Таблица19[[#This Row],[время просмотра (UTC)]],"ДДД")</f>
        <v>Пн</v>
      </c>
    </row>
    <row r="127025" spans="1:6" x14ac:dyDescent="0.25">
      <c r="A127025">
        <v>43819</v>
      </c>
      <c r="B127025" s="2">
        <v>44319.019605177993</v>
      </c>
      <c r="C127025">
        <v>28081</v>
      </c>
      <c r="D127025">
        <v>330333</v>
      </c>
      <c r="E127025" s="48">
        <f t="shared" si="1984"/>
        <v>1.9444444444444445E-2</v>
      </c>
      <c r="F127025" t="str">
        <f>TEXT(Таблица19[[#This Row],[время просмотра (UTC)]],"ДДД")</f>
        <v>Пн</v>
      </c>
    </row>
    <row r="127026" spans="1:6" x14ac:dyDescent="0.25">
      <c r="A127026">
        <v>43818</v>
      </c>
      <c r="B127026" s="2">
        <v>44319.01920064725</v>
      </c>
      <c r="C127026">
        <v>78983</v>
      </c>
      <c r="D127026">
        <v>54565</v>
      </c>
      <c r="E127026" s="48">
        <f t="shared" si="1984"/>
        <v>1.8749999999999999E-2</v>
      </c>
      <c r="F127026" t="str">
        <f>TEXT(Таблица19[[#This Row],[время просмотра (UTC)]],"ДДД")</f>
        <v>Пн</v>
      </c>
    </row>
    <row r="127027" spans="1:6" x14ac:dyDescent="0.25">
      <c r="A127027">
        <v>43817</v>
      </c>
      <c r="B127027" s="2">
        <v>44319.019</v>
      </c>
      <c r="C127027">
        <v>274384</v>
      </c>
      <c r="D127027">
        <v>379466</v>
      </c>
      <c r="E127027" s="48">
        <f t="shared" si="1984"/>
        <v>1.8749999999999999E-2</v>
      </c>
      <c r="F127027" t="str">
        <f>TEXT(Таблица19[[#This Row],[время просмотра (UTC)]],"ДДД")</f>
        <v>Пн</v>
      </c>
    </row>
    <row r="127028" spans="1:6" x14ac:dyDescent="0.25">
      <c r="A127028">
        <v>43813</v>
      </c>
      <c r="B127028" s="2">
        <v>44319.017177993526</v>
      </c>
      <c r="C127028">
        <v>222682</v>
      </c>
      <c r="D127028">
        <v>168838</v>
      </c>
      <c r="E127028" s="48">
        <f t="shared" si="1984"/>
        <v>1.6666666666666666E-2</v>
      </c>
      <c r="F127028" t="str">
        <f>TEXT(Таблица19[[#This Row],[время просмотра (UTC)]],"ДДД")</f>
        <v>Пн</v>
      </c>
    </row>
    <row r="127029" spans="1:6" x14ac:dyDescent="0.25">
      <c r="A127029">
        <v>43809</v>
      </c>
      <c r="B127029" s="2">
        <v>44319.016773462783</v>
      </c>
      <c r="C127029">
        <v>271514</v>
      </c>
      <c r="D127029">
        <v>308577</v>
      </c>
      <c r="E127029" s="48">
        <f t="shared" si="1984"/>
        <v>1.6666666666666666E-2</v>
      </c>
      <c r="F127029" t="str">
        <f>TEXT(Таблица19[[#This Row],[время просмотра (UTC)]],"ДДД")</f>
        <v>Пн</v>
      </c>
    </row>
    <row r="127030" spans="1:6" x14ac:dyDescent="0.25">
      <c r="A127030">
        <v>43806</v>
      </c>
      <c r="B127030" s="2">
        <v>44319.016333333333</v>
      </c>
      <c r="C127030">
        <v>125345</v>
      </c>
      <c r="D127030">
        <v>227775</v>
      </c>
      <c r="E127030" s="48">
        <f t="shared" si="1984"/>
        <v>1.5972222222222224E-2</v>
      </c>
      <c r="F127030" t="str">
        <f>TEXT(Таблица19[[#This Row],[время просмотра (UTC)]],"ДДД")</f>
        <v>Пн</v>
      </c>
    </row>
    <row r="127031" spans="1:6" x14ac:dyDescent="0.25">
      <c r="A127031">
        <v>43803</v>
      </c>
      <c r="B127031" s="2">
        <v>44319.01515533981</v>
      </c>
      <c r="C127031">
        <v>136918</v>
      </c>
      <c r="D127031">
        <v>227775</v>
      </c>
      <c r="E127031" s="48">
        <f t="shared" si="1984"/>
        <v>1.4583333333333332E-2</v>
      </c>
      <c r="F127031" t="str">
        <f>TEXT(Таблица19[[#This Row],[время просмотра (UTC)]],"ДДД")</f>
        <v>Пн</v>
      </c>
    </row>
    <row r="127032" spans="1:6" x14ac:dyDescent="0.25">
      <c r="A127032">
        <v>43798</v>
      </c>
      <c r="B127032" s="2">
        <v>44319.013537216822</v>
      </c>
      <c r="C127032">
        <v>83957</v>
      </c>
      <c r="D127032">
        <v>371795</v>
      </c>
      <c r="E127032" s="48">
        <f t="shared" si="1984"/>
        <v>1.3194444444444444E-2</v>
      </c>
      <c r="F127032" t="str">
        <f>TEXT(Таблица19[[#This Row],[время просмотра (UTC)]],"ДДД")</f>
        <v>Пн</v>
      </c>
    </row>
    <row r="127033" spans="1:6" x14ac:dyDescent="0.25">
      <c r="A127033">
        <v>43797</v>
      </c>
      <c r="B127033" s="2">
        <v>44319.013132686079</v>
      </c>
      <c r="C127033">
        <v>49441</v>
      </c>
      <c r="D127033">
        <v>347393</v>
      </c>
      <c r="E127033" s="48">
        <f t="shared" si="1984"/>
        <v>1.2499999999999999E-2</v>
      </c>
      <c r="F127033" t="str">
        <f>TEXT(Таблица19[[#This Row],[время просмотра (UTC)]],"ДДД")</f>
        <v>Пн</v>
      </c>
    </row>
    <row r="127034" spans="1:6" x14ac:dyDescent="0.25">
      <c r="A127034">
        <v>43792</v>
      </c>
      <c r="B127034" s="2">
        <v>44319.011919093857</v>
      </c>
      <c r="C127034">
        <v>175957</v>
      </c>
      <c r="D127034">
        <v>420375</v>
      </c>
      <c r="E127034" s="48">
        <f t="shared" si="1984"/>
        <v>1.1805555555555555E-2</v>
      </c>
      <c r="F127034" t="str">
        <f>TEXT(Таблица19[[#This Row],[время просмотра (UTC)]],"ДДД")</f>
        <v>Пн</v>
      </c>
    </row>
    <row r="127035" spans="1:6" x14ac:dyDescent="0.25">
      <c r="A127035">
        <v>43791</v>
      </c>
      <c r="B127035" s="2">
        <v>44319.008278317153</v>
      </c>
      <c r="C127035">
        <v>30737</v>
      </c>
      <c r="D127035">
        <v>9110</v>
      </c>
      <c r="E127035" s="48">
        <f t="shared" si="1984"/>
        <v>7.6388888888888886E-3</v>
      </c>
      <c r="F127035" t="str">
        <f>TEXT(Таблица19[[#This Row],[время просмотра (UTC)]],"ДДД")</f>
        <v>Пн</v>
      </c>
    </row>
    <row r="127036" spans="1:6" x14ac:dyDescent="0.25">
      <c r="A127036">
        <v>43788</v>
      </c>
      <c r="B127036" s="2">
        <v>44319.003333333334</v>
      </c>
      <c r="C127036">
        <v>267873</v>
      </c>
      <c r="D127036">
        <v>157506</v>
      </c>
      <c r="E127036" s="48">
        <f t="shared" si="1984"/>
        <v>2.7777777777777779E-3</v>
      </c>
      <c r="F127036" t="str">
        <f>TEXT(Таблица19[[#This Row],[время просмотра (UTC)]],"ДДД")</f>
        <v>Пн</v>
      </c>
    </row>
    <row r="127037" spans="1:6" x14ac:dyDescent="0.25">
      <c r="A127037">
        <v>43783</v>
      </c>
      <c r="B127037" s="2">
        <v>44319.003019417476</v>
      </c>
      <c r="C127037">
        <v>234386</v>
      </c>
      <c r="D127037">
        <v>250679</v>
      </c>
      <c r="E127037" s="48">
        <f t="shared" si="1984"/>
        <v>2.7777777777777779E-3</v>
      </c>
      <c r="F127037" t="str">
        <f>TEXT(Таблица19[[#This Row],[время просмотра (UTC)]],"ДДД")</f>
        <v>Пн</v>
      </c>
    </row>
    <row r="127038" spans="1:6" x14ac:dyDescent="0.25">
      <c r="A127038">
        <v>43781</v>
      </c>
      <c r="B127038" s="2">
        <v>44319.002614886733</v>
      </c>
      <c r="C127038">
        <v>113493</v>
      </c>
      <c r="D127038">
        <v>439981</v>
      </c>
      <c r="E127038" s="48">
        <f t="shared" si="1984"/>
        <v>2.0833333333333333E-3</v>
      </c>
      <c r="F127038" t="str">
        <f>TEXT(Таблица19[[#This Row],[время просмотра (UTC)]],"ДДД")</f>
        <v>Пн</v>
      </c>
    </row>
    <row r="127039" spans="1:6" x14ac:dyDescent="0.25">
      <c r="A127039">
        <v>43779</v>
      </c>
      <c r="B127039" s="2">
        <v>44319.00221035599</v>
      </c>
      <c r="C127039">
        <v>143092</v>
      </c>
      <c r="D127039">
        <v>191893</v>
      </c>
      <c r="E127039" s="48">
        <f t="shared" si="1984"/>
        <v>2.0833333333333333E-3</v>
      </c>
      <c r="F127039" t="str">
        <f>TEXT(Таблица19[[#This Row],[время просмотра (UTC)]],"ДДД")</f>
        <v>Пн</v>
      </c>
    </row>
    <row r="127040" spans="1:6" x14ac:dyDescent="0.25">
      <c r="A127040">
        <v>43777</v>
      </c>
      <c r="B127040" s="2">
        <v>44319.000592233009</v>
      </c>
      <c r="C127040">
        <v>198607</v>
      </c>
      <c r="D127040">
        <v>228405</v>
      </c>
      <c r="E127040" s="48">
        <f t="shared" si="1984"/>
        <v>0</v>
      </c>
      <c r="F127040" t="str">
        <f>TEXT(Таблица19[[#This Row],[время просмотра (UTC)]],"ДДД")</f>
        <v>Пн</v>
      </c>
    </row>
    <row r="127041" spans="1:6" x14ac:dyDescent="0.25">
      <c r="A127041">
        <v>43774</v>
      </c>
      <c r="B127041" s="2">
        <v>44319.000187702266</v>
      </c>
      <c r="C127041">
        <v>123599</v>
      </c>
      <c r="D127041">
        <v>373415</v>
      </c>
      <c r="E127041" s="48">
        <f t="shared" si="1984"/>
        <v>0</v>
      </c>
      <c r="F127041" t="str">
        <f>TEXT(Таблица19[[#This Row],[время просмотра (UTC)]],"ДДД")</f>
        <v>Пн</v>
      </c>
    </row>
    <row r="127042" spans="1:6" x14ac:dyDescent="0.25">
      <c r="A127042">
        <v>43770</v>
      </c>
      <c r="B127042" s="2">
        <v>44318.999847407453</v>
      </c>
      <c r="C127042">
        <v>227687</v>
      </c>
      <c r="D127042">
        <v>88863</v>
      </c>
      <c r="E127042" s="48">
        <f t="shared" ref="E127042:E127105" si="1985">TIME(HOUR(B127042),MINUTE(B127042),SECOND(0))</f>
        <v>0.99930555555555556</v>
      </c>
      <c r="F127042" t="str">
        <f>TEXT(Таблица19[[#This Row],[время просмотра (UTC)]],"ДДД")</f>
        <v>Вс</v>
      </c>
    </row>
    <row r="127043" spans="1:6" x14ac:dyDescent="0.25">
      <c r="A127043">
        <v>43768</v>
      </c>
      <c r="B127043" s="2">
        <v>44318.999666666663</v>
      </c>
      <c r="C127043">
        <v>46791</v>
      </c>
      <c r="D127043">
        <v>117086</v>
      </c>
      <c r="E127043" s="48">
        <f t="shared" si="1985"/>
        <v>0.99930555555555556</v>
      </c>
      <c r="F127043" t="str">
        <f>TEXT(Таблица19[[#This Row],[время просмотра (UTC)]],"ДДД")</f>
        <v>Вс</v>
      </c>
    </row>
    <row r="127044" spans="1:6" x14ac:dyDescent="0.25">
      <c r="A127044">
        <v>43763</v>
      </c>
      <c r="B127044" s="2">
        <v>44318.996459852904</v>
      </c>
      <c r="C127044">
        <v>305449</v>
      </c>
      <c r="D127044">
        <v>472908</v>
      </c>
      <c r="E127044" s="48">
        <f t="shared" si="1985"/>
        <v>0.99583333333333324</v>
      </c>
      <c r="F127044" t="str">
        <f>TEXT(Таблица19[[#This Row],[время просмотра (UTC)]],"ДДД")</f>
        <v>Вс</v>
      </c>
    </row>
    <row r="127045" spans="1:6" x14ac:dyDescent="0.25">
      <c r="A127045">
        <v>43759</v>
      </c>
      <c r="B127045" s="2">
        <v>44318.996333333336</v>
      </c>
      <c r="C127045">
        <v>197663</v>
      </c>
      <c r="D127045">
        <v>250679</v>
      </c>
      <c r="E127045" s="48">
        <f t="shared" si="1985"/>
        <v>0.99583333333333324</v>
      </c>
      <c r="F127045" t="str">
        <f>TEXT(Таблица19[[#This Row],[время просмотра (UTC)]],"ДДД")</f>
        <v>Вс</v>
      </c>
    </row>
    <row r="127046" spans="1:6" x14ac:dyDescent="0.25">
      <c r="A127046">
        <v>43754</v>
      </c>
      <c r="B127046" s="2">
        <v>44318.995333333332</v>
      </c>
      <c r="C127046">
        <v>293624</v>
      </c>
      <c r="D127046">
        <v>180863</v>
      </c>
      <c r="E127046" s="48">
        <f t="shared" si="1985"/>
        <v>0.99513888888888891</v>
      </c>
      <c r="F127046" t="str">
        <f>TEXT(Таблица19[[#This Row],[время просмотра (UTC)]],"ДДД")</f>
        <v>Вс</v>
      </c>
    </row>
    <row r="127047" spans="1:6" x14ac:dyDescent="0.25">
      <c r="A127047">
        <v>43753</v>
      </c>
      <c r="B127047" s="2">
        <v>44318.993835261084</v>
      </c>
      <c r="C127047">
        <v>257112</v>
      </c>
      <c r="D127047">
        <v>302552</v>
      </c>
      <c r="E127047" s="48">
        <f t="shared" si="1985"/>
        <v>0.99375000000000002</v>
      </c>
      <c r="F127047" t="str">
        <f>TEXT(Таблица19[[#This Row],[время просмотра (UTC)]],"ДДД")</f>
        <v>Вс</v>
      </c>
    </row>
    <row r="127048" spans="1:6" x14ac:dyDescent="0.25">
      <c r="A127048">
        <v>43750</v>
      </c>
      <c r="B127048" s="2">
        <v>44318.993310679616</v>
      </c>
      <c r="C127048">
        <v>138522</v>
      </c>
      <c r="D127048">
        <v>227775</v>
      </c>
      <c r="E127048" s="48">
        <f t="shared" si="1985"/>
        <v>0.99305555555555547</v>
      </c>
      <c r="F127048" t="str">
        <f>TEXT(Таблица19[[#This Row],[время просмотра (UTC)]],"ДДД")</f>
        <v>Вс</v>
      </c>
    </row>
    <row r="127049" spans="1:6" x14ac:dyDescent="0.25">
      <c r="A127049">
        <v>43749</v>
      </c>
      <c r="B127049" s="2">
        <v>44318.988860841426</v>
      </c>
      <c r="C127049">
        <v>183116</v>
      </c>
      <c r="D127049">
        <v>359800</v>
      </c>
      <c r="E127049" s="48">
        <f t="shared" si="1985"/>
        <v>0.98819444444444438</v>
      </c>
      <c r="F127049" t="str">
        <f>TEXT(Таблица19[[#This Row],[время просмотра (UTC)]],"ДДД")</f>
        <v>Вс</v>
      </c>
    </row>
    <row r="127050" spans="1:6" x14ac:dyDescent="0.25">
      <c r="A127050">
        <v>43748</v>
      </c>
      <c r="B127050" s="2">
        <v>44318.988250373848</v>
      </c>
      <c r="C127050">
        <v>51770</v>
      </c>
      <c r="D127050">
        <v>158978</v>
      </c>
      <c r="E127050" s="48">
        <f t="shared" si="1985"/>
        <v>0.98819444444444438</v>
      </c>
      <c r="F127050" t="str">
        <f>TEXT(Таблица19[[#This Row],[время просмотра (UTC)]],"ДДД")</f>
        <v>Вс</v>
      </c>
    </row>
    <row r="127051" spans="1:6" x14ac:dyDescent="0.25">
      <c r="A127051">
        <v>43744</v>
      </c>
      <c r="B127051" s="2">
        <v>44318.98760948515</v>
      </c>
      <c r="C127051">
        <v>248848</v>
      </c>
      <c r="D127051">
        <v>423085</v>
      </c>
      <c r="E127051" s="48">
        <f t="shared" si="1985"/>
        <v>0.98749999999999993</v>
      </c>
      <c r="F127051" t="str">
        <f>TEXT(Таблица19[[#This Row],[время просмотра (UTC)]],"ДДД")</f>
        <v>Вс</v>
      </c>
    </row>
    <row r="127052" spans="1:6" x14ac:dyDescent="0.25">
      <c r="A127052">
        <v>43739</v>
      </c>
      <c r="B127052" s="2">
        <v>44318.987242718445</v>
      </c>
      <c r="C127052">
        <v>160767</v>
      </c>
      <c r="D127052">
        <v>421608</v>
      </c>
      <c r="E127052" s="48">
        <f t="shared" si="1985"/>
        <v>0.9868055555555556</v>
      </c>
      <c r="F127052" t="str">
        <f>TEXT(Таблица19[[#This Row],[время просмотра (UTC)]],"ДДД")</f>
        <v>Вс</v>
      </c>
    </row>
    <row r="127053" spans="1:6" x14ac:dyDescent="0.25">
      <c r="A127053">
        <v>43738</v>
      </c>
      <c r="B127053" s="2">
        <v>44318.986571855829</v>
      </c>
      <c r="C127053">
        <v>238970</v>
      </c>
      <c r="D127053">
        <v>411922</v>
      </c>
      <c r="E127053" s="48">
        <f t="shared" si="1985"/>
        <v>0.98611111111111116</v>
      </c>
      <c r="F127053" t="str">
        <f>TEXT(Таблица19[[#This Row],[время просмотра (UTC)]],"ДДД")</f>
        <v>Вс</v>
      </c>
    </row>
    <row r="127054" spans="1:6" x14ac:dyDescent="0.25">
      <c r="A127054">
        <v>43736</v>
      </c>
      <c r="B127054" s="2">
        <v>44318.986266670734</v>
      </c>
      <c r="C127054">
        <v>92715</v>
      </c>
      <c r="D127054">
        <v>401945</v>
      </c>
      <c r="E127054" s="48">
        <f t="shared" si="1985"/>
        <v>0.98611111111111116</v>
      </c>
      <c r="F127054" t="str">
        <f>TEXT(Таблица19[[#This Row],[время просмотра (UTC)]],"ДДД")</f>
        <v>Вс</v>
      </c>
    </row>
    <row r="127055" spans="1:6" x14ac:dyDescent="0.25">
      <c r="A127055">
        <v>43734</v>
      </c>
      <c r="B127055" s="2">
        <v>44318.986029126216</v>
      </c>
      <c r="C127055">
        <v>126442</v>
      </c>
      <c r="D127055">
        <v>250679</v>
      </c>
      <c r="E127055" s="48">
        <f t="shared" si="1985"/>
        <v>0.98541666666666661</v>
      </c>
      <c r="F127055" t="str">
        <f>TEXT(Таблица19[[#This Row],[время просмотра (UTC)]],"ДДД")</f>
        <v>Вс</v>
      </c>
    </row>
    <row r="127056" spans="1:6" x14ac:dyDescent="0.25">
      <c r="A127056">
        <v>43733</v>
      </c>
      <c r="B127056" s="2">
        <v>44318.985351115451</v>
      </c>
      <c r="C127056">
        <v>258840</v>
      </c>
      <c r="D127056">
        <v>387595</v>
      </c>
      <c r="E127056" s="48">
        <f t="shared" si="1985"/>
        <v>0.98472222222222217</v>
      </c>
      <c r="F127056" t="str">
        <f>TEXT(Таблица19[[#This Row],[время просмотра (UTC)]],"ДДД")</f>
        <v>Вс</v>
      </c>
    </row>
    <row r="127057" spans="1:6" x14ac:dyDescent="0.25">
      <c r="A127057">
        <v>43728</v>
      </c>
      <c r="B127057" s="2">
        <v>44318.983601941749</v>
      </c>
      <c r="C127057">
        <v>172409</v>
      </c>
      <c r="D127057">
        <v>21760</v>
      </c>
      <c r="E127057" s="48">
        <f t="shared" si="1985"/>
        <v>0.98333333333333339</v>
      </c>
      <c r="F127057" t="str">
        <f>TEXT(Таблица19[[#This Row],[время просмотра (UTC)]],"ДДД")</f>
        <v>Вс</v>
      </c>
    </row>
    <row r="127058" spans="1:6" x14ac:dyDescent="0.25">
      <c r="A127058">
        <v>43724</v>
      </c>
      <c r="B127058" s="2">
        <v>44318.979152103559</v>
      </c>
      <c r="C127058">
        <v>170187</v>
      </c>
      <c r="D127058">
        <v>338172</v>
      </c>
      <c r="E127058" s="48">
        <f t="shared" si="1985"/>
        <v>0.9784722222222223</v>
      </c>
      <c r="F127058" t="str">
        <f>TEXT(Таблица19[[#This Row],[время просмотра (UTC)]],"ДДД")</f>
        <v>Вс</v>
      </c>
    </row>
    <row r="127059" spans="1:6" x14ac:dyDescent="0.25">
      <c r="A127059">
        <v>43721</v>
      </c>
      <c r="B127059" s="2">
        <v>44318.977129449835</v>
      </c>
      <c r="C127059">
        <v>234210</v>
      </c>
      <c r="D127059">
        <v>411922</v>
      </c>
      <c r="E127059" s="48">
        <f t="shared" si="1985"/>
        <v>0.9770833333333333</v>
      </c>
      <c r="F127059" t="str">
        <f>TEXT(Таблица19[[#This Row],[время просмотра (UTC)]],"ДДД")</f>
        <v>Вс</v>
      </c>
    </row>
    <row r="127060" spans="1:6" x14ac:dyDescent="0.25">
      <c r="A127060">
        <v>43719</v>
      </c>
      <c r="B127060" s="2">
        <v>44318.974702265376</v>
      </c>
      <c r="C127060">
        <v>154045</v>
      </c>
      <c r="D127060">
        <v>37644</v>
      </c>
      <c r="E127060" s="48">
        <f t="shared" si="1985"/>
        <v>0.97430555555555554</v>
      </c>
      <c r="F127060" t="str">
        <f>TEXT(Таблица19[[#This Row],[время просмотра (UTC)]],"ДДД")</f>
        <v>Вс</v>
      </c>
    </row>
    <row r="127061" spans="1:6" x14ac:dyDescent="0.25">
      <c r="A127061">
        <v>43718</v>
      </c>
      <c r="B127061" s="2">
        <v>44318.974394970552</v>
      </c>
      <c r="C127061">
        <v>96147</v>
      </c>
      <c r="D127061">
        <v>343491</v>
      </c>
      <c r="E127061" s="48">
        <f t="shared" si="1985"/>
        <v>0.97430555555555554</v>
      </c>
      <c r="F127061" t="str">
        <f>TEXT(Таблица19[[#This Row],[время просмотра (UTC)]],"ДДД")</f>
        <v>Вс</v>
      </c>
    </row>
    <row r="127062" spans="1:6" x14ac:dyDescent="0.25">
      <c r="A127062">
        <v>43716</v>
      </c>
      <c r="B127062" s="2">
        <v>44318.973265785702</v>
      </c>
      <c r="C127062">
        <v>349299</v>
      </c>
      <c r="D127062">
        <v>194335</v>
      </c>
      <c r="E127062" s="48">
        <f t="shared" si="1985"/>
        <v>0.97291666666666676</v>
      </c>
      <c r="F127062" t="str">
        <f>TEXT(Таблица19[[#This Row],[время просмотра (UTC)]],"ДДД")</f>
        <v>Вс</v>
      </c>
    </row>
    <row r="127063" spans="1:6" x14ac:dyDescent="0.25">
      <c r="A127063">
        <v>43711</v>
      </c>
      <c r="B127063" s="2">
        <v>44318.973084142395</v>
      </c>
      <c r="C127063">
        <v>179812</v>
      </c>
      <c r="D127063">
        <v>397531</v>
      </c>
      <c r="E127063" s="48">
        <f t="shared" si="1985"/>
        <v>0.97291666666666676</v>
      </c>
      <c r="F127063" t="str">
        <f>TEXT(Таблица19[[#This Row],[время просмотра (UTC)]],"ДДД")</f>
        <v>Вс</v>
      </c>
    </row>
    <row r="127064" spans="1:6" x14ac:dyDescent="0.25">
      <c r="A127064">
        <v>43709</v>
      </c>
      <c r="B127064" s="2">
        <v>44318.97280800806</v>
      </c>
      <c r="C127064">
        <v>190730</v>
      </c>
      <c r="D127064">
        <v>89186</v>
      </c>
      <c r="E127064" s="48">
        <f t="shared" si="1985"/>
        <v>0.97222222222222221</v>
      </c>
      <c r="F127064" t="str">
        <f>TEXT(Таблица19[[#This Row],[время просмотра (UTC)]],"ДДД")</f>
        <v>Вс</v>
      </c>
    </row>
    <row r="127065" spans="1:6" x14ac:dyDescent="0.25">
      <c r="A127065">
        <v>43708</v>
      </c>
      <c r="B127065" s="2">
        <v>44318.972679611645</v>
      </c>
      <c r="C127065">
        <v>319720</v>
      </c>
      <c r="D127065">
        <v>4316</v>
      </c>
      <c r="E127065" s="48">
        <f t="shared" si="1985"/>
        <v>0.97222222222222221</v>
      </c>
      <c r="F127065" t="str">
        <f>TEXT(Таблица19[[#This Row],[время просмотра (UTC)]],"ДДД")</f>
        <v>Вс</v>
      </c>
    </row>
    <row r="127066" spans="1:6" x14ac:dyDescent="0.25">
      <c r="A127066">
        <v>43705</v>
      </c>
      <c r="B127066" s="2">
        <v>44318.971870550158</v>
      </c>
      <c r="C127066">
        <v>125416</v>
      </c>
      <c r="D127066">
        <v>347393</v>
      </c>
      <c r="E127066" s="48">
        <f t="shared" si="1985"/>
        <v>0.97152777777777777</v>
      </c>
      <c r="F127066" t="str">
        <f>TEXT(Таблица19[[#This Row],[время просмотра (UTC)]],"ДДД")</f>
        <v>Вс</v>
      </c>
    </row>
    <row r="127067" spans="1:6" x14ac:dyDescent="0.25">
      <c r="A127067">
        <v>43701</v>
      </c>
      <c r="B127067" s="2">
        <v>44318.969847896442</v>
      </c>
      <c r="C127067">
        <v>155507</v>
      </c>
      <c r="D127067">
        <v>293021</v>
      </c>
      <c r="E127067" s="48">
        <f t="shared" si="1985"/>
        <v>0.96944444444444444</v>
      </c>
      <c r="F127067" t="str">
        <f>TEXT(Таблица19[[#This Row],[время просмотра (UTC)]],"ДДД")</f>
        <v>Вс</v>
      </c>
    </row>
    <row r="127068" spans="1:6" x14ac:dyDescent="0.25">
      <c r="A127068">
        <v>43700</v>
      </c>
      <c r="B127068" s="2">
        <v>44318.963469344155</v>
      </c>
      <c r="C127068">
        <v>292424</v>
      </c>
      <c r="D127068">
        <v>351192</v>
      </c>
      <c r="E127068" s="48">
        <f t="shared" si="1985"/>
        <v>0.96319444444444446</v>
      </c>
      <c r="F127068" t="str">
        <f>TEXT(Таблица19[[#This Row],[время просмотра (UTC)]],"ДДД")</f>
        <v>Вс</v>
      </c>
    </row>
    <row r="127069" spans="1:6" x14ac:dyDescent="0.25">
      <c r="A127069">
        <v>43699</v>
      </c>
      <c r="B127069" s="2">
        <v>44318.963375404535</v>
      </c>
      <c r="C127069">
        <v>241961</v>
      </c>
      <c r="D127069">
        <v>104355</v>
      </c>
      <c r="E127069" s="48">
        <f t="shared" si="1985"/>
        <v>0.96319444444444446</v>
      </c>
      <c r="F127069" t="str">
        <f>TEXT(Таблица19[[#This Row],[время просмотра (UTC)]],"ДДД")</f>
        <v>Вс</v>
      </c>
    </row>
    <row r="127070" spans="1:6" x14ac:dyDescent="0.25">
      <c r="A127070">
        <v>43697</v>
      </c>
      <c r="B127070" s="2">
        <v>44318.962970873785</v>
      </c>
      <c r="C127070">
        <v>61875</v>
      </c>
      <c r="D127070">
        <v>72841</v>
      </c>
      <c r="E127070" s="48">
        <f t="shared" si="1985"/>
        <v>0.96250000000000002</v>
      </c>
      <c r="F127070" t="str">
        <f>TEXT(Таблица19[[#This Row],[время просмотра (UTC)]],"ДДД")</f>
        <v>Вс</v>
      </c>
    </row>
    <row r="127071" spans="1:6" x14ac:dyDescent="0.25">
      <c r="A127071">
        <v>43695</v>
      </c>
      <c r="B127071" s="2">
        <v>44318.962161812298</v>
      </c>
      <c r="C127071">
        <v>72411</v>
      </c>
      <c r="D127071">
        <v>158978</v>
      </c>
      <c r="E127071" s="48">
        <f t="shared" si="1985"/>
        <v>0.96180555555555547</v>
      </c>
      <c r="F127071" t="str">
        <f>TEXT(Таблица19[[#This Row],[время просмотра (UTC)]],"ДДД")</f>
        <v>Вс</v>
      </c>
    </row>
    <row r="127072" spans="1:6" x14ac:dyDescent="0.25">
      <c r="A127072">
        <v>43690</v>
      </c>
      <c r="B127072" s="2">
        <v>44318.961027863399</v>
      </c>
      <c r="C127072">
        <v>215718</v>
      </c>
      <c r="D127072">
        <v>57103</v>
      </c>
      <c r="E127072" s="48">
        <f t="shared" si="1985"/>
        <v>0.9604166666666667</v>
      </c>
      <c r="F127072" t="str">
        <f>TEXT(Таблица19[[#This Row],[время просмотра (UTC)]],"ДДД")</f>
        <v>Вс</v>
      </c>
    </row>
    <row r="127073" spans="1:6" x14ac:dyDescent="0.25">
      <c r="A127073">
        <v>43685</v>
      </c>
      <c r="B127073" s="2">
        <v>44318.960543689318</v>
      </c>
      <c r="C127073">
        <v>296073</v>
      </c>
      <c r="D127073">
        <v>472585</v>
      </c>
      <c r="E127073" s="48">
        <f t="shared" si="1985"/>
        <v>0.9604166666666667</v>
      </c>
      <c r="F127073" t="str">
        <f>TEXT(Таблица19[[#This Row],[время просмотра (UTC)]],"ДДД")</f>
        <v>Вс</v>
      </c>
    </row>
    <row r="127074" spans="1:6" x14ac:dyDescent="0.25">
      <c r="A127074">
        <v>43683</v>
      </c>
      <c r="B127074" s="2">
        <v>44318.960509048738</v>
      </c>
      <c r="C127074">
        <v>57566</v>
      </c>
      <c r="D127074">
        <v>37644</v>
      </c>
      <c r="E127074" s="48">
        <f t="shared" si="1985"/>
        <v>0.9604166666666667</v>
      </c>
      <c r="F127074" t="str">
        <f>TEXT(Таблица19[[#This Row],[время просмотра (UTC)]],"ДДД")</f>
        <v>Вс</v>
      </c>
    </row>
    <row r="127075" spans="1:6" x14ac:dyDescent="0.25">
      <c r="A127075">
        <v>43679</v>
      </c>
      <c r="B127075" s="2">
        <v>44318.958521035594</v>
      </c>
      <c r="C127075">
        <v>171245</v>
      </c>
      <c r="D127075">
        <v>16360</v>
      </c>
      <c r="E127075" s="48">
        <f t="shared" si="1985"/>
        <v>0.95833333333333337</v>
      </c>
      <c r="F127075" t="str">
        <f>TEXT(Таблица19[[#This Row],[время просмотра (UTC)]],"ДДД")</f>
        <v>Вс</v>
      </c>
    </row>
    <row r="127076" spans="1:6" x14ac:dyDescent="0.25">
      <c r="A127076">
        <v>43676</v>
      </c>
      <c r="B127076" s="2">
        <v>44318.956498381878</v>
      </c>
      <c r="C127076">
        <v>235052</v>
      </c>
      <c r="D127076">
        <v>284325</v>
      </c>
      <c r="E127076" s="48">
        <f t="shared" si="1985"/>
        <v>0.95624999999999993</v>
      </c>
      <c r="F127076" t="str">
        <f>TEXT(Таблица19[[#This Row],[время просмотра (UTC)]],"ДДД")</f>
        <v>Вс</v>
      </c>
    </row>
    <row r="127077" spans="1:6" x14ac:dyDescent="0.25">
      <c r="A127077">
        <v>43672</v>
      </c>
      <c r="B127077" s="2">
        <v>44318.954527420879</v>
      </c>
      <c r="C127077">
        <v>101055</v>
      </c>
      <c r="D127077">
        <v>394819</v>
      </c>
      <c r="E127077" s="48">
        <f t="shared" si="1985"/>
        <v>0.95416666666666661</v>
      </c>
      <c r="F127077" t="str">
        <f>TEXT(Таблица19[[#This Row],[время просмотра (UTC)]],"ДДД")</f>
        <v>Вс</v>
      </c>
    </row>
    <row r="127078" spans="1:6" x14ac:dyDescent="0.25">
      <c r="A127078">
        <v>43670</v>
      </c>
      <c r="B127078" s="2">
        <v>44318.95449690237</v>
      </c>
      <c r="C127078">
        <v>169752</v>
      </c>
      <c r="D127078">
        <v>86587</v>
      </c>
      <c r="E127078" s="48">
        <f t="shared" si="1985"/>
        <v>0.95416666666666661</v>
      </c>
      <c r="F127078" t="str">
        <f>TEXT(Таблица19[[#This Row],[время просмотра (UTC)]],"ДДД")</f>
        <v>Вс</v>
      </c>
    </row>
    <row r="127079" spans="1:6" x14ac:dyDescent="0.25">
      <c r="A127079">
        <v>43665</v>
      </c>
      <c r="B127079" s="2">
        <v>44318.953666666668</v>
      </c>
      <c r="C127079">
        <v>63229</v>
      </c>
      <c r="D127079">
        <v>209122</v>
      </c>
      <c r="E127079" s="48">
        <f t="shared" si="1985"/>
        <v>0.95347222222222217</v>
      </c>
      <c r="F127079" t="str">
        <f>TEXT(Таблица19[[#This Row],[время просмотра (UTC)]],"ДДД")</f>
        <v>Вс</v>
      </c>
    </row>
    <row r="127080" spans="1:6" x14ac:dyDescent="0.25">
      <c r="A127080">
        <v>43664</v>
      </c>
      <c r="B127080" s="2">
        <v>44318.953262135925</v>
      </c>
      <c r="C127080">
        <v>147554</v>
      </c>
      <c r="D127080">
        <v>89186</v>
      </c>
      <c r="E127080" s="48">
        <f t="shared" si="1985"/>
        <v>0.95277777777777783</v>
      </c>
      <c r="F127080" t="str">
        <f>TEXT(Таблица19[[#This Row],[время просмотра (UTC)]],"ДДД")</f>
        <v>Вс</v>
      </c>
    </row>
    <row r="127081" spans="1:6" x14ac:dyDescent="0.25">
      <c r="A127081">
        <v>43663</v>
      </c>
      <c r="B127081" s="2">
        <v>44318.950430420715</v>
      </c>
      <c r="C127081">
        <v>159430</v>
      </c>
      <c r="D127081">
        <v>387595</v>
      </c>
      <c r="E127081" s="48">
        <f t="shared" si="1985"/>
        <v>0.95000000000000007</v>
      </c>
      <c r="F127081" t="str">
        <f>TEXT(Таблица19[[#This Row],[время просмотра (UTC)]],"ДДД")</f>
        <v>Вс</v>
      </c>
    </row>
    <row r="127082" spans="1:6" x14ac:dyDescent="0.25">
      <c r="A127082">
        <v>43658</v>
      </c>
      <c r="B127082" s="2">
        <v>44318.950430420715</v>
      </c>
      <c r="C127082">
        <v>97319</v>
      </c>
      <c r="D127082">
        <v>463774</v>
      </c>
      <c r="E127082" s="48">
        <f t="shared" si="1985"/>
        <v>0.95000000000000007</v>
      </c>
      <c r="F127082" t="str">
        <f>TEXT(Таблица19[[#This Row],[время просмотра (UTC)]],"ДДД")</f>
        <v>Вс</v>
      </c>
    </row>
    <row r="127083" spans="1:6" x14ac:dyDescent="0.25">
      <c r="A127083">
        <v>43655</v>
      </c>
      <c r="B127083" s="2">
        <v>44318.950430420715</v>
      </c>
      <c r="C127083">
        <v>94160</v>
      </c>
      <c r="D127083">
        <v>19846</v>
      </c>
      <c r="E127083" s="48">
        <f t="shared" si="1985"/>
        <v>0.95000000000000007</v>
      </c>
      <c r="F127083" t="str">
        <f>TEXT(Таблица19[[#This Row],[время просмотра (UTC)]],"ДДД")</f>
        <v>Вс</v>
      </c>
    </row>
    <row r="127084" spans="1:6" x14ac:dyDescent="0.25">
      <c r="A127084">
        <v>43654</v>
      </c>
      <c r="B127084" s="2">
        <v>44318.950163274028</v>
      </c>
      <c r="C127084">
        <v>192484</v>
      </c>
      <c r="D127084">
        <v>439981</v>
      </c>
      <c r="E127084" s="48">
        <f t="shared" si="1985"/>
        <v>0.95000000000000007</v>
      </c>
      <c r="F127084" t="str">
        <f>TEXT(Таблица19[[#This Row],[время просмотра (UTC)]],"ДДД")</f>
        <v>Вс</v>
      </c>
    </row>
    <row r="127085" spans="1:6" x14ac:dyDescent="0.25">
      <c r="A127085">
        <v>43652</v>
      </c>
      <c r="B127085" s="2">
        <v>44318.948812297735</v>
      </c>
      <c r="C127085">
        <v>135392</v>
      </c>
      <c r="D127085">
        <v>450933</v>
      </c>
      <c r="E127085" s="48">
        <f t="shared" si="1985"/>
        <v>0.94861111111111107</v>
      </c>
      <c r="F127085" t="str">
        <f>TEXT(Таблица19[[#This Row],[время просмотра (UTC)]],"ДДД")</f>
        <v>Вс</v>
      </c>
    </row>
    <row r="127086" spans="1:6" x14ac:dyDescent="0.25">
      <c r="A127086">
        <v>43651</v>
      </c>
      <c r="B127086" s="2">
        <v>44318.947721793265</v>
      </c>
      <c r="C127086">
        <v>35737</v>
      </c>
      <c r="D127086">
        <v>439298</v>
      </c>
      <c r="E127086" s="48">
        <f t="shared" si="1985"/>
        <v>0.9472222222222223</v>
      </c>
      <c r="F127086" t="str">
        <f>TEXT(Таблица19[[#This Row],[время просмотра (UTC)]],"ДДД")</f>
        <v>Вс</v>
      </c>
    </row>
    <row r="127087" spans="1:6" x14ac:dyDescent="0.25">
      <c r="A127087">
        <v>43646</v>
      </c>
      <c r="B127087" s="2">
        <v>44318.946256904812</v>
      </c>
      <c r="C127087">
        <v>79364</v>
      </c>
      <c r="D127087">
        <v>411922</v>
      </c>
      <c r="E127087" s="48">
        <f t="shared" si="1985"/>
        <v>0.9458333333333333</v>
      </c>
      <c r="F127087" t="str">
        <f>TEXT(Таблица19[[#This Row],[время просмотра (UTC)]],"ДДД")</f>
        <v>Вс</v>
      </c>
    </row>
    <row r="127088" spans="1:6" x14ac:dyDescent="0.25">
      <c r="A127088">
        <v>43644</v>
      </c>
      <c r="B127088" s="2">
        <v>44318.945707571642</v>
      </c>
      <c r="C127088">
        <v>30410</v>
      </c>
      <c r="D127088">
        <v>433508</v>
      </c>
      <c r="E127088" s="48">
        <f t="shared" si="1985"/>
        <v>0.94513888888888886</v>
      </c>
      <c r="F127088" t="str">
        <f>TEXT(Таблица19[[#This Row],[время просмотра (UTC)]],"ДДД")</f>
        <v>Вс</v>
      </c>
    </row>
    <row r="127089" spans="1:6" x14ac:dyDescent="0.25">
      <c r="A127089">
        <v>43643</v>
      </c>
      <c r="B127089" s="2">
        <v>44318.945585497604</v>
      </c>
      <c r="C127089">
        <v>269328</v>
      </c>
      <c r="D127089">
        <v>330333</v>
      </c>
      <c r="E127089" s="48">
        <f t="shared" si="1985"/>
        <v>0.94513888888888886</v>
      </c>
      <c r="F127089" t="str">
        <f>TEXT(Таблица19[[#This Row],[время просмотра (UTC)]],"ДДД")</f>
        <v>Вс</v>
      </c>
    </row>
    <row r="127090" spans="1:6" x14ac:dyDescent="0.25">
      <c r="A127090">
        <v>43639</v>
      </c>
      <c r="B127090" s="2">
        <v>44318.945333333337</v>
      </c>
      <c r="C127090">
        <v>60543</v>
      </c>
      <c r="D127090">
        <v>111368</v>
      </c>
      <c r="E127090" s="48">
        <f t="shared" si="1985"/>
        <v>0.94513888888888886</v>
      </c>
      <c r="F127090" t="str">
        <f>TEXT(Таблица19[[#This Row],[время просмотра (UTC)]],"ДДД")</f>
        <v>Вс</v>
      </c>
    </row>
    <row r="127091" spans="1:6" x14ac:dyDescent="0.25">
      <c r="A127091">
        <v>43635</v>
      </c>
      <c r="B127091" s="2">
        <v>44318.945171521038</v>
      </c>
      <c r="C127091">
        <v>60792</v>
      </c>
      <c r="D127091">
        <v>348677</v>
      </c>
      <c r="E127091" s="48">
        <f t="shared" si="1985"/>
        <v>0.94513888888888886</v>
      </c>
      <c r="F127091" t="str">
        <f>TEXT(Таблица19[[#This Row],[время просмотра (UTC)]],"ДДД")</f>
        <v>Вс</v>
      </c>
    </row>
    <row r="127092" spans="1:6" x14ac:dyDescent="0.25">
      <c r="A127092">
        <v>43630</v>
      </c>
      <c r="B127092" s="2">
        <v>44318.943148867314</v>
      </c>
      <c r="C127092">
        <v>42462</v>
      </c>
      <c r="D127092">
        <v>411922</v>
      </c>
      <c r="E127092" s="48">
        <f t="shared" si="1985"/>
        <v>0.94305555555555554</v>
      </c>
      <c r="F127092" t="str">
        <f>TEXT(Таблица19[[#This Row],[время просмотра (UTC)]],"ДДД")</f>
        <v>Вс</v>
      </c>
    </row>
    <row r="127093" spans="1:6" x14ac:dyDescent="0.25">
      <c r="A127093">
        <v>43629</v>
      </c>
      <c r="B127093" s="2">
        <v>44318.942339805828</v>
      </c>
      <c r="C127093">
        <v>325550</v>
      </c>
      <c r="D127093">
        <v>180863</v>
      </c>
      <c r="E127093" s="48">
        <f t="shared" si="1985"/>
        <v>0.94166666666666676</v>
      </c>
      <c r="F127093" t="str">
        <f>TEXT(Таблица19[[#This Row],[время просмотра (UTC)]],"ДДД")</f>
        <v>Вс</v>
      </c>
    </row>
    <row r="127094" spans="1:6" x14ac:dyDescent="0.25">
      <c r="A127094">
        <v>43625</v>
      </c>
      <c r="B127094" s="2">
        <v>44318.941404461802</v>
      </c>
      <c r="C127094">
        <v>165850</v>
      </c>
      <c r="D127094">
        <v>250679</v>
      </c>
      <c r="E127094" s="48">
        <f t="shared" si="1985"/>
        <v>0.94097222222222221</v>
      </c>
      <c r="F127094" t="str">
        <f>TEXT(Таблица19[[#This Row],[время просмотра (UTC)]],"ДДД")</f>
        <v>Вс</v>
      </c>
    </row>
    <row r="127095" spans="1:6" x14ac:dyDescent="0.25">
      <c r="A127095">
        <v>43622</v>
      </c>
      <c r="B127095" s="2">
        <v>44318.940333333339</v>
      </c>
      <c r="C127095">
        <v>287942</v>
      </c>
      <c r="D127095">
        <v>182984</v>
      </c>
      <c r="E127095" s="48">
        <f t="shared" si="1985"/>
        <v>0.94027777777777777</v>
      </c>
      <c r="F127095" t="str">
        <f>TEXT(Таблица19[[#This Row],[время просмотра (UTC)]],"ДДД")</f>
        <v>Вс</v>
      </c>
    </row>
    <row r="127096" spans="1:6" x14ac:dyDescent="0.25">
      <c r="A127096">
        <v>43617</v>
      </c>
      <c r="B127096" s="2">
        <v>44318.939481795707</v>
      </c>
      <c r="C127096">
        <v>226607</v>
      </c>
      <c r="D127096">
        <v>340447</v>
      </c>
      <c r="E127096" s="48">
        <f t="shared" si="1985"/>
        <v>0.93888888888888899</v>
      </c>
      <c r="F127096" t="str">
        <f>TEXT(Таблица19[[#This Row],[время просмотра (UTC)]],"ДДД")</f>
        <v>Вс</v>
      </c>
    </row>
    <row r="127097" spans="1:6" x14ac:dyDescent="0.25">
      <c r="A127097">
        <v>43612</v>
      </c>
      <c r="B127097" s="2">
        <v>44318.938535721914</v>
      </c>
      <c r="C127097">
        <v>310148</v>
      </c>
      <c r="D127097">
        <v>250679</v>
      </c>
      <c r="E127097" s="48">
        <f t="shared" si="1985"/>
        <v>0.93819444444444444</v>
      </c>
      <c r="F127097" t="str">
        <f>TEXT(Таблица19[[#This Row],[время просмотра (UTC)]],"ДДД")</f>
        <v>Вс</v>
      </c>
    </row>
    <row r="127098" spans="1:6" x14ac:dyDescent="0.25">
      <c r="A127098">
        <v>43611</v>
      </c>
      <c r="B127098" s="2">
        <v>44318.937333333335</v>
      </c>
      <c r="C127098">
        <v>290993</v>
      </c>
      <c r="D127098">
        <v>82901</v>
      </c>
      <c r="E127098" s="48">
        <f t="shared" si="1985"/>
        <v>0.93680555555555556</v>
      </c>
      <c r="F127098" t="str">
        <f>TEXT(Таблица19[[#This Row],[время просмотра (UTC)]],"ДДД")</f>
        <v>Вс</v>
      </c>
    </row>
    <row r="127099" spans="1:6" x14ac:dyDescent="0.25">
      <c r="A127099">
        <v>43608</v>
      </c>
      <c r="B127099" s="2">
        <v>44318.937080906151</v>
      </c>
      <c r="C127099">
        <v>147931</v>
      </c>
      <c r="D127099">
        <v>304270</v>
      </c>
      <c r="E127099" s="48">
        <f t="shared" si="1985"/>
        <v>0.93680555555555556</v>
      </c>
      <c r="F127099" t="str">
        <f>TEXT(Таблица19[[#This Row],[время просмотра (UTC)]],"ДДД")</f>
        <v>Вс</v>
      </c>
    </row>
    <row r="127100" spans="1:6" x14ac:dyDescent="0.25">
      <c r="A127100">
        <v>43604</v>
      </c>
      <c r="B127100" s="2">
        <v>44318.936333333339</v>
      </c>
      <c r="C127100">
        <v>326589</v>
      </c>
      <c r="D127100">
        <v>238334</v>
      </c>
      <c r="E127100" s="48">
        <f t="shared" si="1985"/>
        <v>0.93611111111111101</v>
      </c>
      <c r="F127100" t="str">
        <f>TEXT(Таблица19[[#This Row],[время просмотра (UTC)]],"ДДД")</f>
        <v>Вс</v>
      </c>
    </row>
    <row r="127101" spans="1:6" x14ac:dyDescent="0.25">
      <c r="A127101">
        <v>43603</v>
      </c>
      <c r="B127101" s="2">
        <v>44318.936271844657</v>
      </c>
      <c r="C127101">
        <v>306278</v>
      </c>
      <c r="D127101">
        <v>250115</v>
      </c>
      <c r="E127101" s="48">
        <f t="shared" si="1985"/>
        <v>0.93611111111111101</v>
      </c>
      <c r="F127101" t="str">
        <f>TEXT(Таблица19[[#This Row],[время просмотра (UTC)]],"ДДД")</f>
        <v>Вс</v>
      </c>
    </row>
    <row r="127102" spans="1:6" x14ac:dyDescent="0.25">
      <c r="A127102">
        <v>43598</v>
      </c>
      <c r="B127102" s="2">
        <v>44318.933844660198</v>
      </c>
      <c r="C127102">
        <v>83614</v>
      </c>
      <c r="D127102">
        <v>394154</v>
      </c>
      <c r="E127102" s="48">
        <f t="shared" si="1985"/>
        <v>0.93333333333333324</v>
      </c>
      <c r="F127102" t="str">
        <f>TEXT(Таблица19[[#This Row],[время просмотра (UTC)]],"ДДД")</f>
        <v>Вс</v>
      </c>
    </row>
    <row r="127103" spans="1:6" x14ac:dyDescent="0.25">
      <c r="A127103">
        <v>43597</v>
      </c>
      <c r="B127103" s="2">
        <v>44318.933103427225</v>
      </c>
      <c r="C127103">
        <v>113444</v>
      </c>
      <c r="D127103">
        <v>474478</v>
      </c>
      <c r="E127103" s="48">
        <f t="shared" si="1985"/>
        <v>0.93263888888888891</v>
      </c>
      <c r="F127103" t="str">
        <f>TEXT(Таблица19[[#This Row],[время просмотра (UTC)]],"ДДД")</f>
        <v>Вс</v>
      </c>
    </row>
    <row r="127104" spans="1:6" x14ac:dyDescent="0.25">
      <c r="A127104">
        <v>43593</v>
      </c>
      <c r="B127104" s="2">
        <v>44318.933035598704</v>
      </c>
      <c r="C127104">
        <v>91430</v>
      </c>
      <c r="D127104">
        <v>182191</v>
      </c>
      <c r="E127104" s="48">
        <f t="shared" si="1985"/>
        <v>0.93263888888888891</v>
      </c>
      <c r="F127104" t="str">
        <f>TEXT(Таблица19[[#This Row],[время просмотра (UTC)]],"ДДД")</f>
        <v>Вс</v>
      </c>
    </row>
    <row r="127105" spans="1:6" x14ac:dyDescent="0.25">
      <c r="A127105">
        <v>43592</v>
      </c>
      <c r="B127105" s="2">
        <v>44318.932226537218</v>
      </c>
      <c r="C127105">
        <v>323831</v>
      </c>
      <c r="D127105">
        <v>226744</v>
      </c>
      <c r="E127105" s="48">
        <f t="shared" si="1985"/>
        <v>0.93194444444444446</v>
      </c>
      <c r="F127105" t="str">
        <f>TEXT(Таблица19[[#This Row],[время просмотра (UTC)]],"ДДД")</f>
        <v>Вс</v>
      </c>
    </row>
    <row r="127106" spans="1:6" x14ac:dyDescent="0.25">
      <c r="A127106">
        <v>43587</v>
      </c>
      <c r="B127106" s="2">
        <v>44318.932226537218</v>
      </c>
      <c r="C127106">
        <v>184462</v>
      </c>
      <c r="D127106">
        <v>192331</v>
      </c>
      <c r="E127106" s="48">
        <f t="shared" ref="E127106:E127169" si="1986">TIME(HOUR(B127106),MINUTE(B127106),SECOND(0))</f>
        <v>0.93194444444444446</v>
      </c>
      <c r="F127106" t="str">
        <f>TEXT(Таблица19[[#This Row],[время просмотра (UTC)]],"ДДД")</f>
        <v>Вс</v>
      </c>
    </row>
    <row r="127107" spans="1:6" x14ac:dyDescent="0.25">
      <c r="A127107">
        <v>43583</v>
      </c>
      <c r="B127107" s="2">
        <v>44318.932065797904</v>
      </c>
      <c r="C127107">
        <v>253787</v>
      </c>
      <c r="D127107">
        <v>244574</v>
      </c>
      <c r="E127107" s="48">
        <f t="shared" si="1986"/>
        <v>0.93194444444444446</v>
      </c>
      <c r="F127107" t="str">
        <f>TEXT(Таблица19[[#This Row],[время просмотра (UTC)]],"ДДД")</f>
        <v>Вс</v>
      </c>
    </row>
    <row r="127108" spans="1:6" x14ac:dyDescent="0.25">
      <c r="A127108">
        <v>43581</v>
      </c>
      <c r="B127108" s="2">
        <v>44318.931028168583</v>
      </c>
      <c r="C127108">
        <v>142775</v>
      </c>
      <c r="D127108">
        <v>242428</v>
      </c>
      <c r="E127108" s="48">
        <f t="shared" si="1986"/>
        <v>0.93055555555555547</v>
      </c>
      <c r="F127108" t="str">
        <f>TEXT(Таблица19[[#This Row],[время просмотра (UTC)]],"ДДД")</f>
        <v>Вс</v>
      </c>
    </row>
    <row r="127109" spans="1:6" x14ac:dyDescent="0.25">
      <c r="A127109">
        <v>43578</v>
      </c>
      <c r="B127109" s="2">
        <v>44318.930608414237</v>
      </c>
      <c r="C127109">
        <v>105808</v>
      </c>
      <c r="D127109">
        <v>36890</v>
      </c>
      <c r="E127109" s="48">
        <f t="shared" si="1986"/>
        <v>0.93055555555555547</v>
      </c>
      <c r="F127109" t="str">
        <f>TEXT(Таблица19[[#This Row],[время просмотра (UTC)]],"ДДД")</f>
        <v>Вс</v>
      </c>
    </row>
    <row r="127110" spans="1:6" x14ac:dyDescent="0.25">
      <c r="A127110">
        <v>43573</v>
      </c>
      <c r="B127110" s="2">
        <v>44318.929394822007</v>
      </c>
      <c r="C127110">
        <v>263947</v>
      </c>
      <c r="D127110">
        <v>43842</v>
      </c>
      <c r="E127110" s="48">
        <f t="shared" si="1986"/>
        <v>0.9291666666666667</v>
      </c>
      <c r="F127110" t="str">
        <f>TEXT(Таблица19[[#This Row],[время просмотра (UTC)]],"ДДД")</f>
        <v>Вс</v>
      </c>
    </row>
    <row r="127111" spans="1:6" x14ac:dyDescent="0.25">
      <c r="A127111">
        <v>43572</v>
      </c>
      <c r="B127111" s="2">
        <v>44318.928990291264</v>
      </c>
      <c r="C127111">
        <v>305056</v>
      </c>
      <c r="D127111">
        <v>426527</v>
      </c>
      <c r="E127111" s="48">
        <f t="shared" si="1986"/>
        <v>0.92847222222222225</v>
      </c>
      <c r="F127111" t="str">
        <f>TEXT(Таблица19[[#This Row],[время просмотра (UTC)]],"ДДД")</f>
        <v>Вс</v>
      </c>
    </row>
    <row r="127112" spans="1:6" x14ac:dyDescent="0.25">
      <c r="A127112">
        <v>43569</v>
      </c>
      <c r="B127112" s="2">
        <v>44318.928990291264</v>
      </c>
      <c r="C127112">
        <v>112508</v>
      </c>
      <c r="D127112">
        <v>229772</v>
      </c>
      <c r="E127112" s="48">
        <f t="shared" si="1986"/>
        <v>0.92847222222222225</v>
      </c>
      <c r="F127112" t="str">
        <f>TEXT(Таблица19[[#This Row],[время просмотра (UTC)]],"ДДД")</f>
        <v>Вс</v>
      </c>
    </row>
    <row r="127113" spans="1:6" x14ac:dyDescent="0.25">
      <c r="A127113">
        <v>43567</v>
      </c>
      <c r="B127113" s="2">
        <v>44318.928312021242</v>
      </c>
      <c r="C127113">
        <v>339021</v>
      </c>
      <c r="D127113">
        <v>198146</v>
      </c>
      <c r="E127113" s="48">
        <f t="shared" si="1986"/>
        <v>0.9277777777777777</v>
      </c>
      <c r="F127113" t="str">
        <f>TEXT(Таблица19[[#This Row],[время просмотра (UTC)]],"ДДД")</f>
        <v>Вс</v>
      </c>
    </row>
    <row r="127114" spans="1:6" x14ac:dyDescent="0.25">
      <c r="A127114">
        <v>43564</v>
      </c>
      <c r="B127114" s="2">
        <v>44318.927372168284</v>
      </c>
      <c r="C127114">
        <v>75956</v>
      </c>
      <c r="D127114">
        <v>294042</v>
      </c>
      <c r="E127114" s="48">
        <f t="shared" si="1986"/>
        <v>0.92708333333333337</v>
      </c>
      <c r="F127114" t="str">
        <f>TEXT(Таблица19[[#This Row],[время просмотра (UTC)]],"ДДД")</f>
        <v>Вс</v>
      </c>
    </row>
    <row r="127115" spans="1:6" x14ac:dyDescent="0.25">
      <c r="A127115">
        <v>43560</v>
      </c>
      <c r="B127115" s="2">
        <v>44318.927091280864</v>
      </c>
      <c r="C127115">
        <v>29568</v>
      </c>
      <c r="D127115">
        <v>389195</v>
      </c>
      <c r="E127115" s="48">
        <f t="shared" si="1986"/>
        <v>0.92708333333333337</v>
      </c>
      <c r="F127115" t="str">
        <f>TEXT(Таблица19[[#This Row],[время просмотра (UTC)]],"ДДД")</f>
        <v>Вс</v>
      </c>
    </row>
    <row r="127116" spans="1:6" x14ac:dyDescent="0.25">
      <c r="A127116">
        <v>43555</v>
      </c>
      <c r="B127116" s="2">
        <v>44318.926967637541</v>
      </c>
      <c r="C127116">
        <v>225783</v>
      </c>
      <c r="D127116">
        <v>411922</v>
      </c>
      <c r="E127116" s="48">
        <f t="shared" si="1986"/>
        <v>0.92638888888888893</v>
      </c>
      <c r="F127116" t="str">
        <f>TEXT(Таблица19[[#This Row],[время просмотра (UTC)]],"ДДД")</f>
        <v>Вс</v>
      </c>
    </row>
    <row r="127117" spans="1:6" x14ac:dyDescent="0.25">
      <c r="A127117">
        <v>43552</v>
      </c>
      <c r="B127117" s="2">
        <v>44318.9262367626</v>
      </c>
      <c r="C127117">
        <v>146218</v>
      </c>
      <c r="D127117">
        <v>191893</v>
      </c>
      <c r="E127117" s="48">
        <f t="shared" si="1986"/>
        <v>0.92569444444444438</v>
      </c>
      <c r="F127117" t="str">
        <f>TEXT(Таблица19[[#This Row],[время просмотра (UTC)]],"ДДД")</f>
        <v>Вс</v>
      </c>
    </row>
    <row r="127118" spans="1:6" x14ac:dyDescent="0.25">
      <c r="A127118">
        <v>43549</v>
      </c>
      <c r="B127118" s="2">
        <v>44318.925754045311</v>
      </c>
      <c r="C127118">
        <v>195480</v>
      </c>
      <c r="D127118">
        <v>266896</v>
      </c>
      <c r="E127118" s="48">
        <f t="shared" si="1986"/>
        <v>0.92569444444444438</v>
      </c>
      <c r="F127118" t="str">
        <f>TEXT(Таблица19[[#This Row],[время просмотра (UTC)]],"ДДД")</f>
        <v>Вс</v>
      </c>
    </row>
    <row r="127119" spans="1:6" x14ac:dyDescent="0.25">
      <c r="A127119">
        <v>43544</v>
      </c>
      <c r="B127119" s="2">
        <v>44318.925717947932</v>
      </c>
      <c r="C127119">
        <v>88399</v>
      </c>
      <c r="D127119">
        <v>258223</v>
      </c>
      <c r="E127119" s="48">
        <f t="shared" si="1986"/>
        <v>0.92569444444444438</v>
      </c>
      <c r="F127119" t="str">
        <f>TEXT(Таблица19[[#This Row],[время просмотра (UTC)]],"ДДД")</f>
        <v>Вс</v>
      </c>
    </row>
    <row r="127120" spans="1:6" x14ac:dyDescent="0.25">
      <c r="A127120">
        <v>43543</v>
      </c>
      <c r="B127120" s="2">
        <v>44318.924540453074</v>
      </c>
      <c r="C127120">
        <v>123959</v>
      </c>
      <c r="D127120">
        <v>394819</v>
      </c>
      <c r="E127120" s="48">
        <f t="shared" si="1986"/>
        <v>0.9243055555555556</v>
      </c>
      <c r="F127120" t="str">
        <f>TEXT(Таблица19[[#This Row],[время просмотра (UTC)]],"ДДД")</f>
        <v>Вс</v>
      </c>
    </row>
    <row r="127121" spans="1:6" x14ac:dyDescent="0.25">
      <c r="A127121">
        <v>43541</v>
      </c>
      <c r="B127121" s="2">
        <v>44318.924344615007</v>
      </c>
      <c r="C127121">
        <v>342246</v>
      </c>
      <c r="D127121">
        <v>421124</v>
      </c>
      <c r="E127121" s="48">
        <f t="shared" si="1986"/>
        <v>0.9243055555555556</v>
      </c>
      <c r="F127121" t="str">
        <f>TEXT(Таблица19[[#This Row],[время просмотра (UTC)]],"ДДД")</f>
        <v>Вс</v>
      </c>
    </row>
    <row r="127122" spans="1:6" x14ac:dyDescent="0.25">
      <c r="A127122">
        <v>43539</v>
      </c>
      <c r="B127122" s="2">
        <v>44318.923326860844</v>
      </c>
      <c r="C127122">
        <v>158586</v>
      </c>
      <c r="D127122">
        <v>82901</v>
      </c>
      <c r="E127122" s="48">
        <f t="shared" si="1986"/>
        <v>0.92291666666666661</v>
      </c>
      <c r="F127122" t="str">
        <f>TEXT(Таблица19[[#This Row],[время просмотра (UTC)]],"ДДД")</f>
        <v>Вс</v>
      </c>
    </row>
    <row r="127123" spans="1:6" x14ac:dyDescent="0.25">
      <c r="A127123">
        <v>43536</v>
      </c>
      <c r="B127123" s="2">
        <v>44318.923184911648</v>
      </c>
      <c r="C127123">
        <v>85095</v>
      </c>
      <c r="D127123">
        <v>411922</v>
      </c>
      <c r="E127123" s="48">
        <f t="shared" si="1986"/>
        <v>0.92291666666666661</v>
      </c>
      <c r="F127123" t="str">
        <f>TEXT(Таблица19[[#This Row],[время просмотра (UTC)]],"ДДД")</f>
        <v>Вс</v>
      </c>
    </row>
    <row r="127124" spans="1:6" x14ac:dyDescent="0.25">
      <c r="A127124">
        <v>43534</v>
      </c>
      <c r="B127124" s="2">
        <v>44318.92251779935</v>
      </c>
      <c r="C127124">
        <v>119292</v>
      </c>
      <c r="D127124">
        <v>411922</v>
      </c>
      <c r="E127124" s="48">
        <f t="shared" si="1986"/>
        <v>0.92222222222222217</v>
      </c>
      <c r="F127124" t="str">
        <f>TEXT(Таблица19[[#This Row],[время просмотра (UTC)]],"ДДД")</f>
        <v>Вс</v>
      </c>
    </row>
    <row r="127125" spans="1:6" x14ac:dyDescent="0.25">
      <c r="A127125">
        <v>43533</v>
      </c>
      <c r="B127125" s="2">
        <v>44318.921475875119</v>
      </c>
      <c r="C127125">
        <v>155242</v>
      </c>
      <c r="D127125">
        <v>257735</v>
      </c>
      <c r="E127125" s="48">
        <f t="shared" si="1986"/>
        <v>0.92083333333333339</v>
      </c>
      <c r="F127125" t="str">
        <f>TEXT(Таблица19[[#This Row],[время просмотра (UTC)]],"ДДД")</f>
        <v>Вс</v>
      </c>
    </row>
    <row r="127126" spans="1:6" x14ac:dyDescent="0.25">
      <c r="A127126">
        <v>43530</v>
      </c>
      <c r="B127126" s="2">
        <v>44318.92031617176</v>
      </c>
      <c r="C127126">
        <v>127891</v>
      </c>
      <c r="D127126">
        <v>36341</v>
      </c>
      <c r="E127126" s="48">
        <f t="shared" si="1986"/>
        <v>0.92013888888888884</v>
      </c>
      <c r="F127126" t="str">
        <f>TEXT(Таблица19[[#This Row],[время просмотра (UTC)]],"ДДД")</f>
        <v>Вс</v>
      </c>
    </row>
    <row r="127127" spans="1:6" x14ac:dyDescent="0.25">
      <c r="A127127">
        <v>43527</v>
      </c>
      <c r="B127127" s="2">
        <v>44318.920090614884</v>
      </c>
      <c r="C127127">
        <v>208387</v>
      </c>
      <c r="D127127">
        <v>104958</v>
      </c>
      <c r="E127127" s="48">
        <f t="shared" si="1986"/>
        <v>0.9194444444444444</v>
      </c>
      <c r="F127127" t="str">
        <f>TEXT(Таблица19[[#This Row],[время просмотра (UTC)]],"ДДД")</f>
        <v>Вс</v>
      </c>
    </row>
    <row r="127128" spans="1:6" x14ac:dyDescent="0.25">
      <c r="A127128">
        <v>43525</v>
      </c>
      <c r="B127128" s="2">
        <v>44318.91968608414</v>
      </c>
      <c r="C127128">
        <v>286417</v>
      </c>
      <c r="D127128">
        <v>143024</v>
      </c>
      <c r="E127128" s="48">
        <f t="shared" si="1986"/>
        <v>0.9194444444444444</v>
      </c>
      <c r="F127128" t="str">
        <f>TEXT(Таблица19[[#This Row],[время просмотра (UTC)]],"ДДД")</f>
        <v>Вс</v>
      </c>
    </row>
    <row r="127129" spans="1:6" x14ac:dyDescent="0.25">
      <c r="A127129">
        <v>43524</v>
      </c>
      <c r="B127129" s="2">
        <v>44318.918067961167</v>
      </c>
      <c r="C127129">
        <v>266979</v>
      </c>
      <c r="D127129">
        <v>217307</v>
      </c>
      <c r="E127129" s="48">
        <f t="shared" si="1986"/>
        <v>0.91805555555555562</v>
      </c>
      <c r="F127129" t="str">
        <f>TEXT(Таблица19[[#This Row],[время просмотра (UTC)]],"ДДД")</f>
        <v>Вс</v>
      </c>
    </row>
    <row r="127130" spans="1:6" x14ac:dyDescent="0.25">
      <c r="A127130">
        <v>43522</v>
      </c>
      <c r="B127130" s="2">
        <v>44318.914831715214</v>
      </c>
      <c r="C127130">
        <v>107333</v>
      </c>
      <c r="D127130">
        <v>351192</v>
      </c>
      <c r="E127130" s="48">
        <f t="shared" si="1986"/>
        <v>0.9145833333333333</v>
      </c>
      <c r="F127130" t="str">
        <f>TEXT(Таблица19[[#This Row],[время просмотра (UTC)]],"ДДД")</f>
        <v>Вс</v>
      </c>
    </row>
    <row r="127131" spans="1:6" x14ac:dyDescent="0.25">
      <c r="A127131">
        <v>43518</v>
      </c>
      <c r="B127131" s="2">
        <v>44318.914792321542</v>
      </c>
      <c r="C127131">
        <v>70437</v>
      </c>
      <c r="D127131">
        <v>309079</v>
      </c>
      <c r="E127131" s="48">
        <f t="shared" si="1986"/>
        <v>0.9145833333333333</v>
      </c>
      <c r="F127131" t="str">
        <f>TEXT(Таблица19[[#This Row],[время просмотра (UTC)]],"ДДД")</f>
        <v>Вс</v>
      </c>
    </row>
    <row r="127132" spans="1:6" x14ac:dyDescent="0.25">
      <c r="A127132">
        <v>43516</v>
      </c>
      <c r="B127132" s="2">
        <v>44318.913213592234</v>
      </c>
      <c r="C127132">
        <v>210528</v>
      </c>
      <c r="D127132">
        <v>473323</v>
      </c>
      <c r="E127132" s="48">
        <f t="shared" si="1986"/>
        <v>0.91319444444444453</v>
      </c>
      <c r="F127132" t="str">
        <f>TEXT(Таблица19[[#This Row],[время просмотра (UTC)]],"ДДД")</f>
        <v>Вс</v>
      </c>
    </row>
    <row r="127133" spans="1:6" x14ac:dyDescent="0.25">
      <c r="A127133">
        <v>43515</v>
      </c>
      <c r="B127133" s="2">
        <v>44318.91280906149</v>
      </c>
      <c r="C127133">
        <v>219589</v>
      </c>
      <c r="D127133">
        <v>63666</v>
      </c>
      <c r="E127133" s="48">
        <f t="shared" si="1986"/>
        <v>0.91249999999999998</v>
      </c>
      <c r="F127133" t="str">
        <f>TEXT(Таблица19[[#This Row],[время просмотра (UTC)]],"ДДД")</f>
        <v>Вс</v>
      </c>
    </row>
    <row r="127134" spans="1:6" x14ac:dyDescent="0.25">
      <c r="A127134">
        <v>43513</v>
      </c>
      <c r="B127134" s="2">
        <v>44318.91280906149</v>
      </c>
      <c r="C127134">
        <v>16507</v>
      </c>
      <c r="D127134">
        <v>5151</v>
      </c>
      <c r="E127134" s="48">
        <f t="shared" si="1986"/>
        <v>0.91249999999999998</v>
      </c>
      <c r="F127134" t="str">
        <f>TEXT(Таблица19[[#This Row],[время просмотра (UTC)]],"ДДД")</f>
        <v>Вс</v>
      </c>
    </row>
    <row r="127135" spans="1:6" x14ac:dyDescent="0.25">
      <c r="A127135">
        <v>43510</v>
      </c>
      <c r="B127135" s="2">
        <v>44318.912747581409</v>
      </c>
      <c r="C127135">
        <v>197370</v>
      </c>
      <c r="D127135">
        <v>158978</v>
      </c>
      <c r="E127135" s="48">
        <f t="shared" si="1986"/>
        <v>0.91249999999999998</v>
      </c>
      <c r="F127135" t="str">
        <f>TEXT(Таблица19[[#This Row],[время просмотра (UTC)]],"ДДД")</f>
        <v>Вс</v>
      </c>
    </row>
    <row r="127136" spans="1:6" x14ac:dyDescent="0.25">
      <c r="A127136">
        <v>43506</v>
      </c>
      <c r="B127136" s="2">
        <v>44318.910381877024</v>
      </c>
      <c r="C127136">
        <v>99936</v>
      </c>
      <c r="D127136">
        <v>154374</v>
      </c>
      <c r="E127136" s="48">
        <f t="shared" si="1986"/>
        <v>0.90972222222222221</v>
      </c>
      <c r="F127136" t="str">
        <f>TEXT(Таблица19[[#This Row],[время просмотра (UTC)]],"ДДД")</f>
        <v>Вс</v>
      </c>
    </row>
    <row r="127137" spans="1:6" x14ac:dyDescent="0.25">
      <c r="A127137">
        <v>43503</v>
      </c>
      <c r="B127137" s="2">
        <v>44318.906741100327</v>
      </c>
      <c r="C127137">
        <v>42764</v>
      </c>
      <c r="D127137">
        <v>122982</v>
      </c>
      <c r="E127137" s="48">
        <f t="shared" si="1986"/>
        <v>0.90625</v>
      </c>
      <c r="F127137" t="str">
        <f>TEXT(Таблица19[[#This Row],[время просмотра (UTC)]],"ДДД")</f>
        <v>Вс</v>
      </c>
    </row>
    <row r="127138" spans="1:6" x14ac:dyDescent="0.25">
      <c r="A127138">
        <v>43502</v>
      </c>
      <c r="B127138" s="2">
        <v>44318.905122977347</v>
      </c>
      <c r="C127138">
        <v>70787</v>
      </c>
      <c r="D127138">
        <v>4316</v>
      </c>
      <c r="E127138" s="48">
        <f t="shared" si="1986"/>
        <v>0.90486111111111101</v>
      </c>
      <c r="F127138" t="str">
        <f>TEXT(Таблица19[[#This Row],[время просмотра (UTC)]],"ДДД")</f>
        <v>Вс</v>
      </c>
    </row>
    <row r="127139" spans="1:6" x14ac:dyDescent="0.25">
      <c r="A127139">
        <v>43501</v>
      </c>
      <c r="B127139" s="2">
        <v>44318.903504854374</v>
      </c>
      <c r="C127139">
        <v>136918</v>
      </c>
      <c r="D127139">
        <v>179296</v>
      </c>
      <c r="E127139" s="48">
        <f t="shared" si="1986"/>
        <v>0.90347222222222223</v>
      </c>
      <c r="F127139" t="str">
        <f>TEXT(Таблица19[[#This Row],[время просмотра (UTC)]],"ДДД")</f>
        <v>Вс</v>
      </c>
    </row>
    <row r="127140" spans="1:6" x14ac:dyDescent="0.25">
      <c r="A127140">
        <v>43498</v>
      </c>
      <c r="B127140" s="2">
        <v>44318.903100323623</v>
      </c>
      <c r="C127140">
        <v>98700</v>
      </c>
      <c r="D127140">
        <v>129210</v>
      </c>
      <c r="E127140" s="48">
        <f t="shared" si="1986"/>
        <v>0.90277777777777779</v>
      </c>
      <c r="F127140" t="str">
        <f>TEXT(Таблица19[[#This Row],[время просмотра (UTC)]],"ДДД")</f>
        <v>Вс</v>
      </c>
    </row>
    <row r="127141" spans="1:6" x14ac:dyDescent="0.25">
      <c r="A127141">
        <v>43497</v>
      </c>
      <c r="B127141" s="2">
        <v>44318.900673139156</v>
      </c>
      <c r="C127141">
        <v>10941</v>
      </c>
      <c r="D127141">
        <v>470130</v>
      </c>
      <c r="E127141" s="48">
        <f t="shared" si="1986"/>
        <v>0.9</v>
      </c>
      <c r="F127141" t="str">
        <f>TEXT(Таблица19[[#This Row],[время просмотра (UTC)]],"ДДД")</f>
        <v>Вс</v>
      </c>
    </row>
    <row r="127142" spans="1:6" x14ac:dyDescent="0.25">
      <c r="A127142">
        <v>43492</v>
      </c>
      <c r="B127142" s="2">
        <v>44318.900673139156</v>
      </c>
      <c r="C127142">
        <v>4737</v>
      </c>
      <c r="D127142">
        <v>415536</v>
      </c>
      <c r="E127142" s="48">
        <f t="shared" si="1986"/>
        <v>0.9</v>
      </c>
      <c r="F127142" t="str">
        <f>TEXT(Таблица19[[#This Row],[время просмотра (UTC)]],"ДДД")</f>
        <v>Вс</v>
      </c>
    </row>
    <row r="127143" spans="1:6" x14ac:dyDescent="0.25">
      <c r="A127143">
        <v>43490</v>
      </c>
      <c r="B127143" s="2">
        <v>44318.899502548295</v>
      </c>
      <c r="C127143">
        <v>224421</v>
      </c>
      <c r="D127143">
        <v>158978</v>
      </c>
      <c r="E127143" s="48">
        <f t="shared" si="1986"/>
        <v>0.89930555555555547</v>
      </c>
      <c r="F127143" t="str">
        <f>TEXT(Таблица19[[#This Row],[время просмотра (UTC)]],"ДДД")</f>
        <v>Вс</v>
      </c>
    </row>
    <row r="127144" spans="1:6" x14ac:dyDescent="0.25">
      <c r="A127144">
        <v>43489</v>
      </c>
      <c r="B127144" s="2">
        <v>44318.89865048544</v>
      </c>
      <c r="C127144">
        <v>126637</v>
      </c>
      <c r="D127144">
        <v>470762</v>
      </c>
      <c r="E127144" s="48">
        <f t="shared" si="1986"/>
        <v>0.89861111111111114</v>
      </c>
      <c r="F127144" t="str">
        <f>TEXT(Таблица19[[#This Row],[время просмотра (UTC)]],"ДДД")</f>
        <v>Вс</v>
      </c>
    </row>
    <row r="127145" spans="1:6" x14ac:dyDescent="0.25">
      <c r="A127145">
        <v>43484</v>
      </c>
      <c r="B127145" s="2">
        <v>44318.89824595469</v>
      </c>
      <c r="C127145">
        <v>174164</v>
      </c>
      <c r="D127145">
        <v>89415</v>
      </c>
      <c r="E127145" s="48">
        <f t="shared" si="1986"/>
        <v>0.8979166666666667</v>
      </c>
      <c r="F127145" t="str">
        <f>TEXT(Таблица19[[#This Row],[время просмотра (UTC)]],"ДДД")</f>
        <v>Вс</v>
      </c>
    </row>
    <row r="127146" spans="1:6" x14ac:dyDescent="0.25">
      <c r="A127146">
        <v>43480</v>
      </c>
      <c r="B127146" s="2">
        <v>44318.89824595469</v>
      </c>
      <c r="C127146">
        <v>20284</v>
      </c>
      <c r="D127146">
        <v>178403</v>
      </c>
      <c r="E127146" s="48">
        <f t="shared" si="1986"/>
        <v>0.8979166666666667</v>
      </c>
      <c r="F127146" t="str">
        <f>TEXT(Таблица19[[#This Row],[время просмотра (UTC)]],"ДДД")</f>
        <v>Вс</v>
      </c>
    </row>
    <row r="127147" spans="1:6" x14ac:dyDescent="0.25">
      <c r="A127147">
        <v>43477</v>
      </c>
      <c r="B127147" s="2">
        <v>44318.897762993256</v>
      </c>
      <c r="C127147">
        <v>278991</v>
      </c>
      <c r="D127147">
        <v>392434</v>
      </c>
      <c r="E127147" s="48">
        <f t="shared" si="1986"/>
        <v>0.89722222222222225</v>
      </c>
      <c r="F127147" t="str">
        <f>TEXT(Таблица19[[#This Row],[время просмотра (UTC)]],"ДДД")</f>
        <v>Вс</v>
      </c>
    </row>
    <row r="127148" spans="1:6" x14ac:dyDescent="0.25">
      <c r="A127148">
        <v>43475</v>
      </c>
      <c r="B127148" s="2">
        <v>44318.89703236246</v>
      </c>
      <c r="C127148">
        <v>142123</v>
      </c>
      <c r="D127148">
        <v>411922</v>
      </c>
      <c r="E127148" s="48">
        <f t="shared" si="1986"/>
        <v>0.8965277777777777</v>
      </c>
      <c r="F127148" t="str">
        <f>TEXT(Таблица19[[#This Row],[время просмотра (UTC)]],"ДДД")</f>
        <v>Вс</v>
      </c>
    </row>
    <row r="127149" spans="1:6" x14ac:dyDescent="0.25">
      <c r="A127149">
        <v>43474</v>
      </c>
      <c r="B127149" s="2">
        <v>44318.89703236246</v>
      </c>
      <c r="C127149">
        <v>118347</v>
      </c>
      <c r="D127149">
        <v>385065</v>
      </c>
      <c r="E127149" s="48">
        <f t="shared" si="1986"/>
        <v>0.8965277777777777</v>
      </c>
      <c r="F127149" t="str">
        <f>TEXT(Таблица19[[#This Row],[время просмотра (UTC)]],"ДДД")</f>
        <v>Вс</v>
      </c>
    </row>
    <row r="127150" spans="1:6" x14ac:dyDescent="0.25">
      <c r="A127150">
        <v>43473</v>
      </c>
      <c r="B127150" s="2">
        <v>44318.896603289897</v>
      </c>
      <c r="C127150">
        <v>219982</v>
      </c>
      <c r="D127150">
        <v>62068</v>
      </c>
      <c r="E127150" s="48">
        <f t="shared" si="1986"/>
        <v>0.8965277777777777</v>
      </c>
      <c r="F127150" t="str">
        <f>TEXT(Таблица19[[#This Row],[время просмотра (UTC)]],"ДДД")</f>
        <v>Вс</v>
      </c>
    </row>
    <row r="127151" spans="1:6" x14ac:dyDescent="0.25">
      <c r="A127151">
        <v>43472</v>
      </c>
      <c r="B127151" s="2">
        <v>44318.894666666667</v>
      </c>
      <c r="C127151">
        <v>326953</v>
      </c>
      <c r="D127151">
        <v>451624</v>
      </c>
      <c r="E127151" s="48">
        <f t="shared" si="1986"/>
        <v>0.89444444444444438</v>
      </c>
      <c r="F127151" t="str">
        <f>TEXT(Таблица19[[#This Row],[время просмотра (UTC)]],"ДДД")</f>
        <v>Вс</v>
      </c>
    </row>
    <row r="127152" spans="1:6" x14ac:dyDescent="0.25">
      <c r="A127152">
        <v>43469</v>
      </c>
      <c r="B127152" s="2">
        <v>44318.894528031247</v>
      </c>
      <c r="C127152">
        <v>53306</v>
      </c>
      <c r="D127152">
        <v>466283</v>
      </c>
      <c r="E127152" s="48">
        <f t="shared" si="1986"/>
        <v>0.89444444444444438</v>
      </c>
      <c r="F127152" t="str">
        <f>TEXT(Таблица19[[#This Row],[время просмотра (UTC)]],"ДДД")</f>
        <v>Вс</v>
      </c>
    </row>
    <row r="127153" spans="1:6" x14ac:dyDescent="0.25">
      <c r="A127153">
        <v>43467</v>
      </c>
      <c r="B127153" s="2">
        <v>44318.893391585763</v>
      </c>
      <c r="C127153">
        <v>63404</v>
      </c>
      <c r="D127153">
        <v>266896</v>
      </c>
      <c r="E127153" s="48">
        <f t="shared" si="1986"/>
        <v>0.8930555555555556</v>
      </c>
      <c r="F127153" t="str">
        <f>TEXT(Таблица19[[#This Row],[время просмотра (UTC)]],"ДДД")</f>
        <v>Вс</v>
      </c>
    </row>
    <row r="127154" spans="1:6" x14ac:dyDescent="0.25">
      <c r="A127154">
        <v>43465</v>
      </c>
      <c r="B127154" s="2">
        <v>44318.89327677236</v>
      </c>
      <c r="C127154">
        <v>219249</v>
      </c>
      <c r="D127154">
        <v>355569</v>
      </c>
      <c r="E127154" s="48">
        <f t="shared" si="1986"/>
        <v>0.8930555555555556</v>
      </c>
      <c r="F127154" t="str">
        <f>TEXT(Таблица19[[#This Row],[время просмотра (UTC)]],"ДДД")</f>
        <v>Вс</v>
      </c>
    </row>
    <row r="127155" spans="1:6" x14ac:dyDescent="0.25">
      <c r="A127155">
        <v>43461</v>
      </c>
      <c r="B127155" s="2">
        <v>44318.892177993534</v>
      </c>
      <c r="C127155">
        <v>258843</v>
      </c>
      <c r="D127155">
        <v>97294</v>
      </c>
      <c r="E127155" s="48">
        <f t="shared" si="1986"/>
        <v>0.89166666666666661</v>
      </c>
      <c r="F127155" t="str">
        <f>TEXT(Таблица19[[#This Row],[время просмотра (UTC)]],"ДДД")</f>
        <v>Вс</v>
      </c>
    </row>
    <row r="127156" spans="1:6" x14ac:dyDescent="0.25">
      <c r="A127156">
        <v>43460</v>
      </c>
      <c r="B127156" s="2">
        <v>44318.889889217811</v>
      </c>
      <c r="C127156">
        <v>272113</v>
      </c>
      <c r="D127156">
        <v>180863</v>
      </c>
      <c r="E127156" s="48">
        <f t="shared" si="1986"/>
        <v>0.88958333333333339</v>
      </c>
      <c r="F127156" t="str">
        <f>TEXT(Таблица19[[#This Row],[время просмотра (UTC)]],"ДДД")</f>
        <v>Вс</v>
      </c>
    </row>
    <row r="127157" spans="1:6" x14ac:dyDescent="0.25">
      <c r="A127157">
        <v>43456</v>
      </c>
      <c r="B127157" s="2">
        <v>44318.888941747573</v>
      </c>
      <c r="C127157">
        <v>121659</v>
      </c>
      <c r="D127157">
        <v>76405</v>
      </c>
      <c r="E127157" s="48">
        <f t="shared" si="1986"/>
        <v>0.88888888888888884</v>
      </c>
      <c r="F127157" t="str">
        <f>TEXT(Таблица19[[#This Row],[время просмотра (UTC)]],"ДДД")</f>
        <v>Вс</v>
      </c>
    </row>
    <row r="127158" spans="1:6" x14ac:dyDescent="0.25">
      <c r="A127158">
        <v>43455</v>
      </c>
      <c r="B127158" s="2">
        <v>44318.887813959169</v>
      </c>
      <c r="C127158">
        <v>276566</v>
      </c>
      <c r="D127158">
        <v>245930</v>
      </c>
      <c r="E127158" s="48">
        <f t="shared" si="1986"/>
        <v>0.88750000000000007</v>
      </c>
      <c r="F127158" t="str">
        <f>TEXT(Таблица19[[#This Row],[время просмотра (UTC)]],"ДДД")</f>
        <v>Вс</v>
      </c>
    </row>
    <row r="127159" spans="1:6" x14ac:dyDescent="0.25">
      <c r="A127159">
        <v>43451</v>
      </c>
      <c r="B127159" s="2">
        <v>44318.887323624593</v>
      </c>
      <c r="C127159">
        <v>47298</v>
      </c>
      <c r="D127159">
        <v>129210</v>
      </c>
      <c r="E127159" s="48">
        <f t="shared" si="1986"/>
        <v>0.88680555555555562</v>
      </c>
      <c r="F127159" t="str">
        <f>TEXT(Таблица19[[#This Row],[время просмотра (UTC)]],"ДДД")</f>
        <v>Вс</v>
      </c>
    </row>
    <row r="127160" spans="1:6" x14ac:dyDescent="0.25">
      <c r="A127160">
        <v>43448</v>
      </c>
      <c r="B127160" s="2">
        <v>44318.886919093849</v>
      </c>
      <c r="C127160">
        <v>175318</v>
      </c>
      <c r="D127160">
        <v>59172</v>
      </c>
      <c r="E127160" s="48">
        <f t="shared" si="1986"/>
        <v>0.88680555555555562</v>
      </c>
      <c r="F127160" t="str">
        <f>TEXT(Таблица19[[#This Row],[время просмотра (UTC)]],"ДДД")</f>
        <v>Вс</v>
      </c>
    </row>
    <row r="127161" spans="1:6" x14ac:dyDescent="0.25">
      <c r="A127161">
        <v>43447</v>
      </c>
      <c r="B127161" s="2">
        <v>44318.886501663255</v>
      </c>
      <c r="C127161">
        <v>233579</v>
      </c>
      <c r="D127161">
        <v>145101</v>
      </c>
      <c r="E127161" s="48">
        <f t="shared" si="1986"/>
        <v>0.88611111111111107</v>
      </c>
      <c r="F127161" t="str">
        <f>TEXT(Таблица19[[#This Row],[время просмотра (UTC)]],"ДДД")</f>
        <v>Вс</v>
      </c>
    </row>
    <row r="127162" spans="1:6" x14ac:dyDescent="0.25">
      <c r="A127162">
        <v>43442</v>
      </c>
      <c r="B127162" s="2">
        <v>44318.88622699667</v>
      </c>
      <c r="C127162">
        <v>24806</v>
      </c>
      <c r="D127162">
        <v>260077</v>
      </c>
      <c r="E127162" s="48">
        <f t="shared" si="1986"/>
        <v>0.88611111111111107</v>
      </c>
      <c r="F127162" t="str">
        <f>TEXT(Таблица19[[#This Row],[время просмотра (UTC)]],"ДДД")</f>
        <v>Вс</v>
      </c>
    </row>
    <row r="127163" spans="1:6" x14ac:dyDescent="0.25">
      <c r="A127163">
        <v>43438</v>
      </c>
      <c r="B127163" s="2">
        <v>44318.88570550162</v>
      </c>
      <c r="C127163">
        <v>314890</v>
      </c>
      <c r="D127163">
        <v>449291</v>
      </c>
      <c r="E127163" s="48">
        <f t="shared" si="1986"/>
        <v>0.88541666666666663</v>
      </c>
      <c r="F127163" t="str">
        <f>TEXT(Таблица19[[#This Row],[время просмотра (UTC)]],"ДДД")</f>
        <v>Вс</v>
      </c>
    </row>
    <row r="127164" spans="1:6" x14ac:dyDescent="0.25">
      <c r="A127164">
        <v>43436</v>
      </c>
      <c r="B127164" s="2">
        <v>44318.884121219518</v>
      </c>
      <c r="C127164">
        <v>65154</v>
      </c>
      <c r="D127164">
        <v>411922</v>
      </c>
      <c r="E127164" s="48">
        <f t="shared" si="1986"/>
        <v>0.88402777777777775</v>
      </c>
      <c r="F127164" t="str">
        <f>TEXT(Таблица19[[#This Row],[время просмотра (UTC)]],"ДДД")</f>
        <v>Вс</v>
      </c>
    </row>
    <row r="127165" spans="1:6" x14ac:dyDescent="0.25">
      <c r="A127165">
        <v>43432</v>
      </c>
      <c r="B127165" s="2">
        <v>44318.883682847896</v>
      </c>
      <c r="C127165">
        <v>297217</v>
      </c>
      <c r="D127165">
        <v>188971</v>
      </c>
      <c r="E127165" s="48">
        <f t="shared" si="1986"/>
        <v>0.8833333333333333</v>
      </c>
      <c r="F127165" t="str">
        <f>TEXT(Таблица19[[#This Row],[время просмотра (UTC)]],"ДДД")</f>
        <v>Вс</v>
      </c>
    </row>
    <row r="127166" spans="1:6" x14ac:dyDescent="0.25">
      <c r="A127166">
        <v>43430</v>
      </c>
      <c r="B127166" s="2">
        <v>44318.88287378641</v>
      </c>
      <c r="C127166">
        <v>167121</v>
      </c>
      <c r="D127166">
        <v>411922</v>
      </c>
      <c r="E127166" s="48">
        <f t="shared" si="1986"/>
        <v>0.88263888888888886</v>
      </c>
      <c r="F127166" t="str">
        <f>TEXT(Таблица19[[#This Row],[время просмотра (UTC)]],"ДДД")</f>
        <v>Вс</v>
      </c>
    </row>
    <row r="127167" spans="1:6" x14ac:dyDescent="0.25">
      <c r="A127167">
        <v>43426</v>
      </c>
      <c r="B127167" s="2">
        <v>44318.882873786402</v>
      </c>
      <c r="C127167">
        <v>310404</v>
      </c>
      <c r="D127167">
        <v>137670</v>
      </c>
      <c r="E127167" s="48">
        <f t="shared" si="1986"/>
        <v>0.88263888888888886</v>
      </c>
      <c r="F127167" t="str">
        <f>TEXT(Таблица19[[#This Row],[время просмотра (UTC)]],"ДДД")</f>
        <v>Вс</v>
      </c>
    </row>
    <row r="127168" spans="1:6" x14ac:dyDescent="0.25">
      <c r="A127168">
        <v>43425</v>
      </c>
      <c r="B127168" s="2">
        <v>44318.882873786402</v>
      </c>
      <c r="C127168">
        <v>118270</v>
      </c>
      <c r="D127168">
        <v>191893</v>
      </c>
      <c r="E127168" s="48">
        <f t="shared" si="1986"/>
        <v>0.88263888888888886</v>
      </c>
      <c r="F127168" t="str">
        <f>TEXT(Таблица19[[#This Row],[время просмотра (UTC)]],"ДДД")</f>
        <v>Вс</v>
      </c>
    </row>
    <row r="127169" spans="1:6" x14ac:dyDescent="0.25">
      <c r="A127169">
        <v>43424</v>
      </c>
      <c r="B127169" s="2">
        <v>44318.882469255666</v>
      </c>
      <c r="C127169">
        <v>316702</v>
      </c>
      <c r="D127169">
        <v>466283</v>
      </c>
      <c r="E127169" s="48">
        <f t="shared" si="1986"/>
        <v>0.88194444444444453</v>
      </c>
      <c r="F127169" t="str">
        <f>TEXT(Таблица19[[#This Row],[время просмотра (UTC)]],"ДДД")</f>
        <v>Вс</v>
      </c>
    </row>
    <row r="127170" spans="1:6" x14ac:dyDescent="0.25">
      <c r="A127170">
        <v>43419</v>
      </c>
      <c r="B127170" s="2">
        <v>44318.879390850554</v>
      </c>
      <c r="C127170">
        <v>253879</v>
      </c>
      <c r="D127170">
        <v>182191</v>
      </c>
      <c r="E127170" s="48">
        <f t="shared" ref="E127170:E127233" si="1987">TIME(HOUR(B127170),MINUTE(B127170),SECOND(0))</f>
        <v>0.87916666666666676</v>
      </c>
      <c r="F127170" t="str">
        <f>TEXT(Таблица19[[#This Row],[время просмотра (UTC)]],"ДДД")</f>
        <v>Вс</v>
      </c>
    </row>
    <row r="127171" spans="1:6" x14ac:dyDescent="0.25">
      <c r="A127171">
        <v>43415</v>
      </c>
      <c r="B127171" s="2">
        <v>44318.878828478963</v>
      </c>
      <c r="C127171">
        <v>128958</v>
      </c>
      <c r="D127171">
        <v>88863</v>
      </c>
      <c r="E127171" s="48">
        <f t="shared" si="1987"/>
        <v>0.87847222222222221</v>
      </c>
      <c r="F127171" t="str">
        <f>TEXT(Таблица19[[#This Row],[время просмотра (UTC)]],"ДДД")</f>
        <v>Вс</v>
      </c>
    </row>
    <row r="127172" spans="1:6" x14ac:dyDescent="0.25">
      <c r="A127172">
        <v>43414</v>
      </c>
      <c r="B127172" s="2">
        <v>44318.878423948219</v>
      </c>
      <c r="C127172">
        <v>268492</v>
      </c>
      <c r="D127172">
        <v>154256</v>
      </c>
      <c r="E127172" s="48">
        <f t="shared" si="1987"/>
        <v>0.87777777777777777</v>
      </c>
      <c r="F127172" t="str">
        <f>TEXT(Таблица19[[#This Row],[время просмотра (UTC)]],"ДДД")</f>
        <v>Вс</v>
      </c>
    </row>
    <row r="127173" spans="1:6" x14ac:dyDescent="0.25">
      <c r="A127173">
        <v>43409</v>
      </c>
      <c r="B127173" s="2">
        <v>44318.878019417476</v>
      </c>
      <c r="C127173">
        <v>176703</v>
      </c>
      <c r="D127173">
        <v>320523</v>
      </c>
      <c r="E127173" s="48">
        <f t="shared" si="1987"/>
        <v>0.87777777777777777</v>
      </c>
      <c r="F127173" t="str">
        <f>TEXT(Таблица19[[#This Row],[время просмотра (UTC)]],"ДДД")</f>
        <v>Вс</v>
      </c>
    </row>
    <row r="127174" spans="1:6" x14ac:dyDescent="0.25">
      <c r="A127174">
        <v>43404</v>
      </c>
      <c r="B127174" s="2">
        <v>44318.877614886733</v>
      </c>
      <c r="C127174">
        <v>199876</v>
      </c>
      <c r="D127174">
        <v>411922</v>
      </c>
      <c r="E127174" s="48">
        <f t="shared" si="1987"/>
        <v>0.87708333333333333</v>
      </c>
      <c r="F127174" t="str">
        <f>TEXT(Таблица19[[#This Row],[время просмотра (UTC)]],"ДДД")</f>
        <v>Вс</v>
      </c>
    </row>
    <row r="127175" spans="1:6" x14ac:dyDescent="0.25">
      <c r="A127175">
        <v>43399</v>
      </c>
      <c r="B127175" s="2">
        <v>44318.8769798883</v>
      </c>
      <c r="C127175">
        <v>55407</v>
      </c>
      <c r="D127175">
        <v>86587</v>
      </c>
      <c r="E127175" s="48">
        <f t="shared" si="1987"/>
        <v>0.87638888888888899</v>
      </c>
      <c r="F127175" t="str">
        <f>TEXT(Таблица19[[#This Row],[время просмотра (UTC)]],"ДДД")</f>
        <v>Вс</v>
      </c>
    </row>
    <row r="127176" spans="1:6" x14ac:dyDescent="0.25">
      <c r="A127176">
        <v>43396</v>
      </c>
      <c r="B127176" s="2">
        <v>44318.876857814263</v>
      </c>
      <c r="C127176">
        <v>180856</v>
      </c>
      <c r="D127176">
        <v>158978</v>
      </c>
      <c r="E127176" s="48">
        <f t="shared" si="1987"/>
        <v>0.87638888888888899</v>
      </c>
      <c r="F127176" t="str">
        <f>TEXT(Таблица19[[#This Row],[время просмотра (UTC)]],"ДДД")</f>
        <v>Вс</v>
      </c>
    </row>
    <row r="127177" spans="1:6" x14ac:dyDescent="0.25">
      <c r="A127177">
        <v>43391</v>
      </c>
      <c r="B127177" s="2">
        <v>44318.87599676376</v>
      </c>
      <c r="C127177">
        <v>91111</v>
      </c>
      <c r="D127177">
        <v>357547</v>
      </c>
      <c r="E127177" s="48">
        <f t="shared" si="1987"/>
        <v>0.87569444444444444</v>
      </c>
      <c r="F127177" t="str">
        <f>TEXT(Таблица19[[#This Row],[время просмотра (UTC)]],"ДДД")</f>
        <v>Вс</v>
      </c>
    </row>
    <row r="127178" spans="1:6" x14ac:dyDescent="0.25">
      <c r="A127178">
        <v>43389</v>
      </c>
      <c r="B127178" s="2">
        <v>44318.875592233009</v>
      </c>
      <c r="C127178">
        <v>255140</v>
      </c>
      <c r="D127178">
        <v>471403</v>
      </c>
      <c r="E127178" s="48">
        <f t="shared" si="1987"/>
        <v>0.875</v>
      </c>
      <c r="F127178" t="str">
        <f>TEXT(Таблица19[[#This Row],[время просмотра (UTC)]],"ДДД")</f>
        <v>Вс</v>
      </c>
    </row>
    <row r="127179" spans="1:6" x14ac:dyDescent="0.25">
      <c r="A127179">
        <v>43386</v>
      </c>
      <c r="B127179" s="2">
        <v>44318.874378640779</v>
      </c>
      <c r="C127179">
        <v>37391</v>
      </c>
      <c r="D127179">
        <v>411922</v>
      </c>
      <c r="E127179" s="48">
        <f t="shared" si="1987"/>
        <v>0.87430555555555556</v>
      </c>
      <c r="F127179" t="str">
        <f>TEXT(Таблица19[[#This Row],[время просмотра (UTC)]],"ДДД")</f>
        <v>Вс</v>
      </c>
    </row>
    <row r="127180" spans="1:6" x14ac:dyDescent="0.25">
      <c r="A127180">
        <v>43382</v>
      </c>
      <c r="B127180" s="2">
        <v>44318.873974110029</v>
      </c>
      <c r="C127180">
        <v>152519</v>
      </c>
      <c r="D127180">
        <v>411922</v>
      </c>
      <c r="E127180" s="48">
        <f t="shared" si="1987"/>
        <v>0.87361111111111101</v>
      </c>
      <c r="F127180" t="str">
        <f>TEXT(Таблица19[[#This Row],[время просмотра (UTC)]],"ДДД")</f>
        <v>Вс</v>
      </c>
    </row>
    <row r="127181" spans="1:6" x14ac:dyDescent="0.25">
      <c r="A127181">
        <v>43380</v>
      </c>
      <c r="B127181" s="2">
        <v>44318.873012482072</v>
      </c>
      <c r="C127181">
        <v>145450</v>
      </c>
      <c r="D127181">
        <v>345958</v>
      </c>
      <c r="E127181" s="48">
        <f t="shared" si="1987"/>
        <v>0.87291666666666667</v>
      </c>
      <c r="F127181" t="str">
        <f>TEXT(Таблица19[[#This Row],[время просмотра (UTC)]],"ДДД")</f>
        <v>Вс</v>
      </c>
    </row>
    <row r="127182" spans="1:6" x14ac:dyDescent="0.25">
      <c r="A127182">
        <v>43378</v>
      </c>
      <c r="B127182" s="2">
        <v>44318.872355987056</v>
      </c>
      <c r="C127182">
        <v>197134</v>
      </c>
      <c r="D127182">
        <v>462425</v>
      </c>
      <c r="E127182" s="48">
        <f t="shared" si="1987"/>
        <v>0.87222222222222223</v>
      </c>
      <c r="F127182" t="str">
        <f>TEXT(Таблица19[[#This Row],[время просмотра (UTC)]],"ДДД")</f>
        <v>Вс</v>
      </c>
    </row>
    <row r="127183" spans="1:6" x14ac:dyDescent="0.25">
      <c r="A127183">
        <v>43374</v>
      </c>
      <c r="B127183" s="2">
        <v>44318.872355987056</v>
      </c>
      <c r="C127183">
        <v>66767</v>
      </c>
      <c r="D127183">
        <v>29021</v>
      </c>
      <c r="E127183" s="48">
        <f t="shared" si="1987"/>
        <v>0.87222222222222223</v>
      </c>
      <c r="F127183" t="str">
        <f>TEXT(Таблица19[[#This Row],[время просмотра (UTC)]],"ДДД")</f>
        <v>Вс</v>
      </c>
    </row>
    <row r="127184" spans="1:6" x14ac:dyDescent="0.25">
      <c r="A127184">
        <v>43369</v>
      </c>
      <c r="B127184" s="2">
        <v>44318.871546925562</v>
      </c>
      <c r="C127184">
        <v>245271</v>
      </c>
      <c r="D127184">
        <v>351192</v>
      </c>
      <c r="E127184" s="48">
        <f t="shared" si="1987"/>
        <v>0.87152777777777779</v>
      </c>
      <c r="F127184" t="str">
        <f>TEXT(Таблица19[[#This Row],[время просмотра (UTC)]],"ДДД")</f>
        <v>Вс</v>
      </c>
    </row>
    <row r="127185" spans="1:6" x14ac:dyDescent="0.25">
      <c r="A127185">
        <v>43364</v>
      </c>
      <c r="B127185" s="2">
        <v>44318.871364482562</v>
      </c>
      <c r="C127185">
        <v>270048</v>
      </c>
      <c r="D127185">
        <v>411922</v>
      </c>
      <c r="E127185" s="48">
        <f t="shared" si="1987"/>
        <v>0.87083333333333324</v>
      </c>
      <c r="F127185" t="str">
        <f>TEXT(Таблица19[[#This Row],[время просмотра (UTC)]],"ДДД")</f>
        <v>Вс</v>
      </c>
    </row>
    <row r="127186" spans="1:6" x14ac:dyDescent="0.25">
      <c r="A127186">
        <v>43359</v>
      </c>
      <c r="B127186" s="2">
        <v>44318.869524271846</v>
      </c>
      <c r="C127186">
        <v>39841</v>
      </c>
      <c r="D127186">
        <v>392036</v>
      </c>
      <c r="E127186" s="48">
        <f t="shared" si="1987"/>
        <v>0.86944444444444446</v>
      </c>
      <c r="F127186" t="str">
        <f>TEXT(Таблица19[[#This Row],[время просмотра (UTC)]],"ДДД")</f>
        <v>Вс</v>
      </c>
    </row>
    <row r="127187" spans="1:6" x14ac:dyDescent="0.25">
      <c r="A127187">
        <v>43358</v>
      </c>
      <c r="B127187" s="2">
        <v>44318.868715210359</v>
      </c>
      <c r="C127187">
        <v>326375</v>
      </c>
      <c r="D127187">
        <v>333426</v>
      </c>
      <c r="E127187" s="48">
        <f t="shared" si="1987"/>
        <v>0.86805555555555547</v>
      </c>
      <c r="F127187" t="str">
        <f>TEXT(Таблица19[[#This Row],[время просмотра (UTC)]],"ДДД")</f>
        <v>Вс</v>
      </c>
    </row>
    <row r="127188" spans="1:6" x14ac:dyDescent="0.25">
      <c r="A127188">
        <v>43356</v>
      </c>
      <c r="B127188" s="2">
        <v>44318.868715210359</v>
      </c>
      <c r="C127188">
        <v>253415</v>
      </c>
      <c r="D127188">
        <v>411922</v>
      </c>
      <c r="E127188" s="48">
        <f t="shared" si="1987"/>
        <v>0.86805555555555547</v>
      </c>
      <c r="F127188" t="str">
        <f>TEXT(Таблица19[[#This Row],[время просмотра (UTC)]],"ДДД")</f>
        <v>Вс</v>
      </c>
    </row>
    <row r="127189" spans="1:6" x14ac:dyDescent="0.25">
      <c r="A127189">
        <v>43351</v>
      </c>
      <c r="B127189" s="2">
        <v>44318.868617816705</v>
      </c>
      <c r="C127189">
        <v>75732</v>
      </c>
      <c r="D127189">
        <v>208822</v>
      </c>
      <c r="E127189" s="48">
        <f t="shared" si="1987"/>
        <v>0.86805555555555547</v>
      </c>
      <c r="F127189" t="str">
        <f>TEXT(Таблица19[[#This Row],[время просмотра (UTC)]],"ДДД")</f>
        <v>Вс</v>
      </c>
    </row>
    <row r="127190" spans="1:6" x14ac:dyDescent="0.25">
      <c r="A127190">
        <v>43346</v>
      </c>
      <c r="B127190" s="2">
        <v>44318.868310679609</v>
      </c>
      <c r="C127190">
        <v>89679</v>
      </c>
      <c r="D127190">
        <v>405774</v>
      </c>
      <c r="E127190" s="48">
        <f t="shared" si="1987"/>
        <v>0.86805555555555547</v>
      </c>
      <c r="F127190" t="str">
        <f>TEXT(Таблица19[[#This Row],[время просмотра (UTC)]],"ДДД")</f>
        <v>Вс</v>
      </c>
    </row>
    <row r="127191" spans="1:6" x14ac:dyDescent="0.25">
      <c r="A127191">
        <v>43342</v>
      </c>
      <c r="B127191" s="2">
        <v>44318.865074433656</v>
      </c>
      <c r="C127191">
        <v>116306</v>
      </c>
      <c r="D127191">
        <v>250679</v>
      </c>
      <c r="E127191" s="48">
        <f t="shared" si="1987"/>
        <v>0.86458333333333337</v>
      </c>
      <c r="F127191" t="str">
        <f>TEXT(Таблица19[[#This Row],[время просмотра (UTC)]],"ДДД")</f>
        <v>Вс</v>
      </c>
    </row>
    <row r="127192" spans="1:6" x14ac:dyDescent="0.25">
      <c r="A127192">
        <v>43338</v>
      </c>
      <c r="B127192" s="2">
        <v>44318.864925077061</v>
      </c>
      <c r="C127192">
        <v>306879</v>
      </c>
      <c r="D127192">
        <v>28753</v>
      </c>
      <c r="E127192" s="48">
        <f t="shared" si="1987"/>
        <v>0.86458333333333337</v>
      </c>
      <c r="F127192" t="str">
        <f>TEXT(Таблица19[[#This Row],[время просмотра (UTC)]],"ДДД")</f>
        <v>Вс</v>
      </c>
    </row>
    <row r="127193" spans="1:6" x14ac:dyDescent="0.25">
      <c r="A127193">
        <v>43337</v>
      </c>
      <c r="B127193" s="2">
        <v>44318.863456310675</v>
      </c>
      <c r="C127193">
        <v>154139</v>
      </c>
      <c r="D127193">
        <v>303699</v>
      </c>
      <c r="E127193" s="48">
        <f t="shared" si="1987"/>
        <v>0.86319444444444438</v>
      </c>
      <c r="F127193" t="str">
        <f>TEXT(Таблица19[[#This Row],[время просмотра (UTC)]],"ДДД")</f>
        <v>Вс</v>
      </c>
    </row>
    <row r="127194" spans="1:6" x14ac:dyDescent="0.25">
      <c r="A127194">
        <v>43333</v>
      </c>
      <c r="B127194" s="2">
        <v>44318.862544633317</v>
      </c>
      <c r="C127194">
        <v>139786</v>
      </c>
      <c r="D127194">
        <v>230507</v>
      </c>
      <c r="E127194" s="48">
        <f t="shared" si="1987"/>
        <v>0.86249999999999993</v>
      </c>
      <c r="F127194" t="str">
        <f>TEXT(Таблица19[[#This Row],[время просмотра (UTC)]],"ДДД")</f>
        <v>Вс</v>
      </c>
    </row>
    <row r="127195" spans="1:6" x14ac:dyDescent="0.25">
      <c r="A127195">
        <v>43329</v>
      </c>
      <c r="B127195" s="2">
        <v>44318.861838187702</v>
      </c>
      <c r="C127195">
        <v>320481</v>
      </c>
      <c r="D127195">
        <v>250679</v>
      </c>
      <c r="E127195" s="48">
        <f t="shared" si="1987"/>
        <v>0.8618055555555556</v>
      </c>
      <c r="F127195" t="str">
        <f>TEXT(Таблица19[[#This Row],[время просмотра (UTC)]],"ДДД")</f>
        <v>Вс</v>
      </c>
    </row>
    <row r="127196" spans="1:6" x14ac:dyDescent="0.25">
      <c r="A127196">
        <v>43326</v>
      </c>
      <c r="B127196" s="2">
        <v>44318.861838187702</v>
      </c>
      <c r="C127196">
        <v>130370</v>
      </c>
      <c r="D127196">
        <v>392434</v>
      </c>
      <c r="E127196" s="48">
        <f t="shared" si="1987"/>
        <v>0.8618055555555556</v>
      </c>
      <c r="F127196" t="str">
        <f>TEXT(Таблица19[[#This Row],[время просмотра (UTC)]],"ДДД")</f>
        <v>Вс</v>
      </c>
    </row>
    <row r="127197" spans="1:6" x14ac:dyDescent="0.25">
      <c r="A127197">
        <v>43325</v>
      </c>
      <c r="B127197" s="2">
        <v>44318.858601941742</v>
      </c>
      <c r="C127197">
        <v>305105</v>
      </c>
      <c r="D127197">
        <v>310069</v>
      </c>
      <c r="E127197" s="48">
        <f t="shared" si="1987"/>
        <v>0.85833333333333339</v>
      </c>
      <c r="F127197" t="str">
        <f>TEXT(Таблица19[[#This Row],[время просмотра (UTC)]],"ДДД")</f>
        <v>Вс</v>
      </c>
    </row>
    <row r="127198" spans="1:6" x14ac:dyDescent="0.25">
      <c r="A127198">
        <v>43322</v>
      </c>
      <c r="B127198" s="2">
        <v>44318.858197411006</v>
      </c>
      <c r="C127198">
        <v>199221</v>
      </c>
      <c r="D127198">
        <v>250679</v>
      </c>
      <c r="E127198" s="48">
        <f t="shared" si="1987"/>
        <v>0.85763888888888884</v>
      </c>
      <c r="F127198" t="str">
        <f>TEXT(Таблица19[[#This Row],[время просмотра (UTC)]],"ДДД")</f>
        <v>Вс</v>
      </c>
    </row>
    <row r="127199" spans="1:6" x14ac:dyDescent="0.25">
      <c r="A127199">
        <v>43318</v>
      </c>
      <c r="B127199" s="2">
        <v>44318.856624042484</v>
      </c>
      <c r="C127199">
        <v>334857</v>
      </c>
      <c r="D127199">
        <v>413014</v>
      </c>
      <c r="E127199" s="48">
        <f t="shared" si="1987"/>
        <v>0.85625000000000007</v>
      </c>
      <c r="F127199" t="str">
        <f>TEXT(Таблица19[[#This Row],[время просмотра (UTC)]],"ДДД")</f>
        <v>Вс</v>
      </c>
    </row>
    <row r="127200" spans="1:6" x14ac:dyDescent="0.25">
      <c r="A127200">
        <v>43315</v>
      </c>
      <c r="B127200" s="2">
        <v>44318.856579288025</v>
      </c>
      <c r="C127200">
        <v>36355</v>
      </c>
      <c r="D127200">
        <v>343712</v>
      </c>
      <c r="E127200" s="48">
        <f t="shared" si="1987"/>
        <v>0.85625000000000007</v>
      </c>
      <c r="F127200" t="str">
        <f>TEXT(Таблица19[[#This Row],[время просмотра (UTC)]],"ДДД")</f>
        <v>Вс</v>
      </c>
    </row>
    <row r="127201" spans="1:6" x14ac:dyDescent="0.25">
      <c r="A127201">
        <v>43310</v>
      </c>
      <c r="B127201" s="2">
        <v>44318.856166264843</v>
      </c>
      <c r="C127201">
        <v>306152</v>
      </c>
      <c r="D127201">
        <v>351192</v>
      </c>
      <c r="E127201" s="48">
        <f t="shared" si="1987"/>
        <v>0.85555555555555562</v>
      </c>
      <c r="F127201" t="str">
        <f>TEXT(Таблица19[[#This Row],[время просмотра (UTC)]],"ДДД")</f>
        <v>Вс</v>
      </c>
    </row>
    <row r="127202" spans="1:6" x14ac:dyDescent="0.25">
      <c r="A127202">
        <v>43306</v>
      </c>
      <c r="B127202" s="2">
        <v>44318.855525376144</v>
      </c>
      <c r="C127202">
        <v>335560</v>
      </c>
      <c r="D127202">
        <v>172251</v>
      </c>
      <c r="E127202" s="48">
        <f t="shared" si="1987"/>
        <v>0.85486111111111107</v>
      </c>
      <c r="F127202" t="str">
        <f>TEXT(Таблица19[[#This Row],[время просмотра (UTC)]],"ДДД")</f>
        <v>Вс</v>
      </c>
    </row>
    <row r="127203" spans="1:6" x14ac:dyDescent="0.25">
      <c r="A127203">
        <v>43302</v>
      </c>
      <c r="B127203" s="2">
        <v>44318.855067598495</v>
      </c>
      <c r="C127203">
        <v>195420</v>
      </c>
      <c r="D127203">
        <v>158978</v>
      </c>
      <c r="E127203" s="48">
        <f t="shared" si="1987"/>
        <v>0.85486111111111107</v>
      </c>
      <c r="F127203" t="str">
        <f>TEXT(Таблица19[[#This Row],[время просмотра (UTC)]],"ДДД")</f>
        <v>Вс</v>
      </c>
    </row>
    <row r="127204" spans="1:6" x14ac:dyDescent="0.25">
      <c r="A127204">
        <v>43297</v>
      </c>
      <c r="B127204" s="2">
        <v>44318.853343042072</v>
      </c>
      <c r="C127204">
        <v>246476</v>
      </c>
      <c r="D127204">
        <v>158978</v>
      </c>
      <c r="E127204" s="48">
        <f t="shared" si="1987"/>
        <v>0.85277777777777775</v>
      </c>
      <c r="F127204" t="str">
        <f>TEXT(Таблица19[[#This Row],[время просмотра (UTC)]],"ДДД")</f>
        <v>Вс</v>
      </c>
    </row>
    <row r="127205" spans="1:6" x14ac:dyDescent="0.25">
      <c r="A127205">
        <v>43292</v>
      </c>
      <c r="B127205" s="2">
        <v>44318.851724919099</v>
      </c>
      <c r="C127205">
        <v>55581</v>
      </c>
      <c r="D127205">
        <v>13764</v>
      </c>
      <c r="E127205" s="48">
        <f t="shared" si="1987"/>
        <v>0.85138888888888886</v>
      </c>
      <c r="F127205" t="str">
        <f>TEXT(Таблица19[[#This Row],[время просмотра (UTC)]],"ДДД")</f>
        <v>Вс</v>
      </c>
    </row>
    <row r="127206" spans="1:6" x14ac:dyDescent="0.25">
      <c r="A127206">
        <v>43289</v>
      </c>
      <c r="B127206" s="2">
        <v>44318.850666666665</v>
      </c>
      <c r="C127206">
        <v>235721</v>
      </c>
      <c r="D127206">
        <v>120139</v>
      </c>
      <c r="E127206" s="48">
        <f t="shared" si="1987"/>
        <v>0.85</v>
      </c>
      <c r="F127206" t="str">
        <f>TEXT(Таблица19[[#This Row],[время просмотра (UTC)]],"ДДД")</f>
        <v>Вс</v>
      </c>
    </row>
    <row r="127207" spans="1:6" x14ac:dyDescent="0.25">
      <c r="A127207">
        <v>43284</v>
      </c>
      <c r="B127207" s="2">
        <v>44318.850337229531</v>
      </c>
      <c r="C127207">
        <v>289378</v>
      </c>
      <c r="D127207">
        <v>21760</v>
      </c>
      <c r="E127207" s="48">
        <f t="shared" si="1987"/>
        <v>0.85</v>
      </c>
      <c r="F127207" t="str">
        <f>TEXT(Таблица19[[#This Row],[время просмотра (UTC)]],"ДДД")</f>
        <v>Вс</v>
      </c>
    </row>
    <row r="127208" spans="1:6" x14ac:dyDescent="0.25">
      <c r="A127208">
        <v>43282</v>
      </c>
      <c r="B127208" s="2">
        <v>44318.850106796119</v>
      </c>
      <c r="C127208">
        <v>171367</v>
      </c>
      <c r="D127208">
        <v>411922</v>
      </c>
      <c r="E127208" s="48">
        <f t="shared" si="1987"/>
        <v>0.85</v>
      </c>
      <c r="F127208" t="str">
        <f>TEXT(Таблица19[[#This Row],[время просмотра (UTC)]],"ДДД")</f>
        <v>Вс</v>
      </c>
    </row>
    <row r="127209" spans="1:6" x14ac:dyDescent="0.25">
      <c r="A127209">
        <v>43280</v>
      </c>
      <c r="B127209" s="2">
        <v>44318.848893203882</v>
      </c>
      <c r="C127209">
        <v>65677</v>
      </c>
      <c r="D127209">
        <v>463334</v>
      </c>
      <c r="E127209" s="48">
        <f t="shared" si="1987"/>
        <v>0.84861111111111109</v>
      </c>
      <c r="F127209" t="str">
        <f>TEXT(Таблица19[[#This Row],[время просмотра (UTC)]],"ДДД")</f>
        <v>Вс</v>
      </c>
    </row>
    <row r="127210" spans="1:6" x14ac:dyDescent="0.25">
      <c r="A127210">
        <v>43277</v>
      </c>
      <c r="B127210" s="2">
        <v>44318.847275080901</v>
      </c>
      <c r="C127210">
        <v>284555</v>
      </c>
      <c r="D127210">
        <v>227775</v>
      </c>
      <c r="E127210" s="48">
        <f t="shared" si="1987"/>
        <v>0.84722222222222221</v>
      </c>
      <c r="F127210" t="str">
        <f>TEXT(Таблица19[[#This Row],[время просмотра (UTC)]],"ДДД")</f>
        <v>Вс</v>
      </c>
    </row>
    <row r="127211" spans="1:6" x14ac:dyDescent="0.25">
      <c r="A127211">
        <v>43274</v>
      </c>
      <c r="B127211" s="2">
        <v>44318.847132786032</v>
      </c>
      <c r="C127211">
        <v>262998</v>
      </c>
      <c r="D127211">
        <v>258219</v>
      </c>
      <c r="E127211" s="48">
        <f t="shared" si="1987"/>
        <v>0.84652777777777777</v>
      </c>
      <c r="F127211" t="str">
        <f>TEXT(Таблица19[[#This Row],[время просмотра (UTC)]],"ДДД")</f>
        <v>Вс</v>
      </c>
    </row>
    <row r="127212" spans="1:6" x14ac:dyDescent="0.25">
      <c r="A127212">
        <v>43270</v>
      </c>
      <c r="B127212" s="2">
        <v>44318.847132786032</v>
      </c>
      <c r="C127212">
        <v>251064</v>
      </c>
      <c r="D127212">
        <v>250679</v>
      </c>
      <c r="E127212" s="48">
        <f t="shared" si="1987"/>
        <v>0.84652777777777777</v>
      </c>
      <c r="F127212" t="str">
        <f>TEXT(Таблица19[[#This Row],[время просмотра (UTC)]],"ДДД")</f>
        <v>Вс</v>
      </c>
    </row>
    <row r="127213" spans="1:6" x14ac:dyDescent="0.25">
      <c r="A127213">
        <v>43268</v>
      </c>
      <c r="B127213" s="2">
        <v>44318.846466019415</v>
      </c>
      <c r="C127213">
        <v>158159</v>
      </c>
      <c r="D127213">
        <v>439981</v>
      </c>
      <c r="E127213" s="48">
        <f t="shared" si="1987"/>
        <v>0.84583333333333333</v>
      </c>
      <c r="F127213" t="str">
        <f>TEXT(Таблица19[[#This Row],[время просмотра (UTC)]],"ДДД")</f>
        <v>Вс</v>
      </c>
    </row>
    <row r="127214" spans="1:6" x14ac:dyDescent="0.25">
      <c r="A127214">
        <v>43264</v>
      </c>
      <c r="B127214" s="2">
        <v>44318.846061488672</v>
      </c>
      <c r="C127214">
        <v>208406</v>
      </c>
      <c r="D127214">
        <v>80150</v>
      </c>
      <c r="E127214" s="48">
        <f t="shared" si="1987"/>
        <v>0.84583333333333333</v>
      </c>
      <c r="F127214" t="str">
        <f>TEXT(Таблица19[[#This Row],[время просмотра (UTC)]],"ДДД")</f>
        <v>Вс</v>
      </c>
    </row>
    <row r="127215" spans="1:6" x14ac:dyDescent="0.25">
      <c r="A127215">
        <v>43262</v>
      </c>
      <c r="B127215" s="2">
        <v>44318.845656957928</v>
      </c>
      <c r="C127215">
        <v>53695</v>
      </c>
      <c r="D127215">
        <v>21760</v>
      </c>
      <c r="E127215" s="48">
        <f t="shared" si="1987"/>
        <v>0.84513888888888899</v>
      </c>
      <c r="F127215" t="str">
        <f>TEXT(Таблица19[[#This Row],[время просмотра (UTC)]],"ДДД")</f>
        <v>Вс</v>
      </c>
    </row>
    <row r="127216" spans="1:6" x14ac:dyDescent="0.25">
      <c r="A127216">
        <v>43260</v>
      </c>
      <c r="B127216" s="2">
        <v>44318.843634304205</v>
      </c>
      <c r="C127216">
        <v>62538</v>
      </c>
      <c r="D127216">
        <v>82850</v>
      </c>
      <c r="E127216" s="48">
        <f t="shared" si="1987"/>
        <v>0.84305555555555556</v>
      </c>
      <c r="F127216" t="str">
        <f>TEXT(Таблица19[[#This Row],[время просмотра (UTC)]],"ДДД")</f>
        <v>Вс</v>
      </c>
    </row>
    <row r="127217" spans="1:6" x14ac:dyDescent="0.25">
      <c r="A127217">
        <v>43257</v>
      </c>
      <c r="B127217" s="2">
        <v>44318.843012787256</v>
      </c>
      <c r="C127217">
        <v>31256</v>
      </c>
      <c r="D127217">
        <v>153893</v>
      </c>
      <c r="E127217" s="48">
        <f t="shared" si="1987"/>
        <v>0.84236111111111101</v>
      </c>
      <c r="F127217" t="str">
        <f>TEXT(Таблица19[[#This Row],[время просмотра (UTC)]],"ДДД")</f>
        <v>Вс</v>
      </c>
    </row>
    <row r="127218" spans="1:6" x14ac:dyDescent="0.25">
      <c r="A127218">
        <v>43252</v>
      </c>
      <c r="B127218" s="2">
        <v>44318.842016181232</v>
      </c>
      <c r="C127218">
        <v>6964</v>
      </c>
      <c r="D127218">
        <v>204394</v>
      </c>
      <c r="E127218" s="48">
        <f t="shared" si="1987"/>
        <v>0.84166666666666667</v>
      </c>
      <c r="F127218" t="str">
        <f>TEXT(Таблица19[[#This Row],[время просмотра (UTC)]],"ДДД")</f>
        <v>Вс</v>
      </c>
    </row>
    <row r="127219" spans="1:6" x14ac:dyDescent="0.25">
      <c r="A127219">
        <v>43250</v>
      </c>
      <c r="B127219" s="2">
        <v>44318.840398058252</v>
      </c>
      <c r="C127219">
        <v>202819</v>
      </c>
      <c r="D127219">
        <v>313680</v>
      </c>
      <c r="E127219" s="48">
        <f t="shared" si="1987"/>
        <v>0.84027777777777779</v>
      </c>
      <c r="F127219" t="str">
        <f>TEXT(Таблица19[[#This Row],[время просмотра (UTC)]],"ДДД")</f>
        <v>Вс</v>
      </c>
    </row>
    <row r="127220" spans="1:6" x14ac:dyDescent="0.25">
      <c r="A127220">
        <v>43246</v>
      </c>
      <c r="B127220" s="2">
        <v>44318.839184466015</v>
      </c>
      <c r="C127220">
        <v>2372</v>
      </c>
      <c r="D127220">
        <v>185535</v>
      </c>
      <c r="E127220" s="48">
        <f t="shared" si="1987"/>
        <v>0.83888888888888891</v>
      </c>
      <c r="F127220" t="str">
        <f>TEXT(Таблица19[[#This Row],[время просмотра (UTC)]],"ДДД")</f>
        <v>Вс</v>
      </c>
    </row>
    <row r="127221" spans="1:6" x14ac:dyDescent="0.25">
      <c r="A127221">
        <v>43241</v>
      </c>
      <c r="B127221" s="2">
        <v>44318.838779935271</v>
      </c>
      <c r="C127221">
        <v>99686</v>
      </c>
      <c r="D127221">
        <v>172438</v>
      </c>
      <c r="E127221" s="48">
        <f t="shared" si="1987"/>
        <v>0.83819444444444446</v>
      </c>
      <c r="F127221" t="str">
        <f>TEXT(Таблица19[[#This Row],[время просмотра (UTC)]],"ДДД")</f>
        <v>Вс</v>
      </c>
    </row>
    <row r="127222" spans="1:6" x14ac:dyDescent="0.25">
      <c r="A127222">
        <v>43237</v>
      </c>
      <c r="B127222" s="2">
        <v>44318.838375404535</v>
      </c>
      <c r="C127222">
        <v>83708</v>
      </c>
      <c r="D127222">
        <v>389985</v>
      </c>
      <c r="E127222" s="48">
        <f t="shared" si="1987"/>
        <v>0.83819444444444446</v>
      </c>
      <c r="F127222" t="str">
        <f>TEXT(Таблица19[[#This Row],[время просмотра (UTC)]],"ДДД")</f>
        <v>Вс</v>
      </c>
    </row>
    <row r="127223" spans="1:6" x14ac:dyDescent="0.25">
      <c r="A127223">
        <v>43234</v>
      </c>
      <c r="B127223" s="2">
        <v>44318.837566343042</v>
      </c>
      <c r="C127223">
        <v>58723</v>
      </c>
      <c r="D127223">
        <v>182984</v>
      </c>
      <c r="E127223" s="48">
        <f t="shared" si="1987"/>
        <v>0.83750000000000002</v>
      </c>
      <c r="F127223" t="str">
        <f>TEXT(Таблица19[[#This Row],[время просмотра (UTC)]],"ДДД")</f>
        <v>Вс</v>
      </c>
    </row>
    <row r="127224" spans="1:6" x14ac:dyDescent="0.25">
      <c r="A127224">
        <v>43231</v>
      </c>
      <c r="B127224" s="2">
        <v>44318.837161812298</v>
      </c>
      <c r="C127224">
        <v>37220</v>
      </c>
      <c r="D127224">
        <v>407315</v>
      </c>
      <c r="E127224" s="48">
        <f t="shared" si="1987"/>
        <v>0.83680555555555547</v>
      </c>
      <c r="F127224" t="str">
        <f>TEXT(Таблица19[[#This Row],[время просмотра (UTC)]],"ДДД")</f>
        <v>Вс</v>
      </c>
    </row>
    <row r="127225" spans="1:6" x14ac:dyDescent="0.25">
      <c r="A127225">
        <v>43230</v>
      </c>
      <c r="B127225" s="2">
        <v>44318.835948220061</v>
      </c>
      <c r="C127225">
        <v>280316</v>
      </c>
      <c r="D127225">
        <v>372101</v>
      </c>
      <c r="E127225" s="48">
        <f t="shared" si="1987"/>
        <v>0.8354166666666667</v>
      </c>
      <c r="F127225" t="str">
        <f>TEXT(Таблица19[[#This Row],[время просмотра (UTC)]],"ДДД")</f>
        <v>Вс</v>
      </c>
    </row>
    <row r="127226" spans="1:6" x14ac:dyDescent="0.25">
      <c r="A127226">
        <v>43225</v>
      </c>
      <c r="B127226" s="2">
        <v>44318.835543689325</v>
      </c>
      <c r="C127226">
        <v>314750</v>
      </c>
      <c r="D127226">
        <v>250679</v>
      </c>
      <c r="E127226" s="48">
        <f t="shared" si="1987"/>
        <v>0.8354166666666667</v>
      </c>
      <c r="F127226" t="str">
        <f>TEXT(Таблица19[[#This Row],[время просмотра (UTC)]],"ДДД")</f>
        <v>Вс</v>
      </c>
    </row>
    <row r="127227" spans="1:6" x14ac:dyDescent="0.25">
      <c r="A127227">
        <v>43221</v>
      </c>
      <c r="B127227" s="2">
        <v>44318.835543689325</v>
      </c>
      <c r="C127227">
        <v>252115</v>
      </c>
      <c r="D127227">
        <v>172251</v>
      </c>
      <c r="E127227" s="48">
        <f t="shared" si="1987"/>
        <v>0.8354166666666667</v>
      </c>
      <c r="F127227" t="str">
        <f>TEXT(Таблица19[[#This Row],[время просмотра (UTC)]],"ДДД")</f>
        <v>Вс</v>
      </c>
    </row>
    <row r="127228" spans="1:6" x14ac:dyDescent="0.25">
      <c r="A127228">
        <v>43220</v>
      </c>
      <c r="B127228" s="2">
        <v>44318.83465071566</v>
      </c>
      <c r="C127228">
        <v>267568</v>
      </c>
      <c r="D127228">
        <v>411922</v>
      </c>
      <c r="E127228" s="48">
        <f t="shared" si="1987"/>
        <v>0.8340277777777777</v>
      </c>
      <c r="F127228" t="str">
        <f>TEXT(Таблица19[[#This Row],[время просмотра (UTC)]],"ДДД")</f>
        <v>Вс</v>
      </c>
    </row>
    <row r="127229" spans="1:6" x14ac:dyDescent="0.25">
      <c r="A127229">
        <v>43218</v>
      </c>
      <c r="B127229" s="2">
        <v>44318.834333333332</v>
      </c>
      <c r="C127229">
        <v>268292</v>
      </c>
      <c r="D127229">
        <v>472908</v>
      </c>
      <c r="E127229" s="48">
        <f t="shared" si="1987"/>
        <v>0.8340277777777777</v>
      </c>
      <c r="F127229" t="str">
        <f>TEXT(Таблица19[[#This Row],[время просмотра (UTC)]],"ДДД")</f>
        <v>Вс</v>
      </c>
    </row>
    <row r="127230" spans="1:6" x14ac:dyDescent="0.25">
      <c r="A127230">
        <v>43213</v>
      </c>
      <c r="B127230" s="2">
        <v>44318.833925566345</v>
      </c>
      <c r="C127230">
        <v>312284</v>
      </c>
      <c r="D127230">
        <v>354849</v>
      </c>
      <c r="E127230" s="48">
        <f t="shared" si="1987"/>
        <v>0.83333333333333337</v>
      </c>
      <c r="F127230" t="str">
        <f>TEXT(Таблица19[[#This Row],[время просмотра (UTC)]],"ДДД")</f>
        <v>Вс</v>
      </c>
    </row>
    <row r="127231" spans="1:6" x14ac:dyDescent="0.25">
      <c r="A127231">
        <v>43212</v>
      </c>
      <c r="B127231" s="2">
        <v>44318.833925566345</v>
      </c>
      <c r="C127231">
        <v>211767</v>
      </c>
      <c r="D127231">
        <v>224856</v>
      </c>
      <c r="E127231" s="48">
        <f t="shared" si="1987"/>
        <v>0.83333333333333337</v>
      </c>
      <c r="F127231" t="str">
        <f>TEXT(Таблица19[[#This Row],[время просмотра (UTC)]],"ДДД")</f>
        <v>Вс</v>
      </c>
    </row>
    <row r="127232" spans="1:6" x14ac:dyDescent="0.25">
      <c r="A127232">
        <v>43207</v>
      </c>
      <c r="B127232" s="2">
        <v>44318.832711974108</v>
      </c>
      <c r="C127232">
        <v>193836</v>
      </c>
      <c r="D127232">
        <v>182984</v>
      </c>
      <c r="E127232" s="48">
        <f t="shared" si="1987"/>
        <v>0.83263888888888893</v>
      </c>
      <c r="F127232" t="str">
        <f>TEXT(Таблица19[[#This Row],[время просмотра (UTC)]],"ДДД")</f>
        <v>Вс</v>
      </c>
    </row>
    <row r="127233" spans="1:6" x14ac:dyDescent="0.25">
      <c r="A127233">
        <v>43202</v>
      </c>
      <c r="B127233" s="2">
        <v>44318.831568346199</v>
      </c>
      <c r="C127233">
        <v>237049</v>
      </c>
      <c r="D127233">
        <v>473327</v>
      </c>
      <c r="E127233" s="48">
        <f t="shared" si="1987"/>
        <v>0.83124999999999993</v>
      </c>
      <c r="F127233" t="str">
        <f>TEXT(Таблица19[[#This Row],[время просмотра (UTC)]],"ДДД")</f>
        <v>Вс</v>
      </c>
    </row>
    <row r="127234" spans="1:6" x14ac:dyDescent="0.25">
      <c r="A127234">
        <v>43198</v>
      </c>
      <c r="B127234" s="2">
        <v>44318.830284789641</v>
      </c>
      <c r="C127234">
        <v>131988</v>
      </c>
      <c r="D127234">
        <v>377691</v>
      </c>
      <c r="E127234" s="48">
        <f t="shared" ref="E127234:E127297" si="1988">TIME(HOUR(B127234),MINUTE(B127234),SECOND(0))</f>
        <v>0.82986111111111116</v>
      </c>
      <c r="F127234" t="str">
        <f>TEXT(Таблица19[[#This Row],[время просмотра (UTC)]],"ДДД")</f>
        <v>Вс</v>
      </c>
    </row>
    <row r="127235" spans="1:6" x14ac:dyDescent="0.25">
      <c r="A127235">
        <v>43194</v>
      </c>
      <c r="B127235" s="2">
        <v>44318.829880258898</v>
      </c>
      <c r="C127235">
        <v>283101</v>
      </c>
      <c r="D127235">
        <v>49732</v>
      </c>
      <c r="E127235" s="48">
        <f t="shared" si="1988"/>
        <v>0.82986111111111116</v>
      </c>
      <c r="F127235" t="str">
        <f>TEXT(Таблица19[[#This Row],[время просмотра (UTC)]],"ДДД")</f>
        <v>Вс</v>
      </c>
    </row>
    <row r="127236" spans="1:6" x14ac:dyDescent="0.25">
      <c r="A127236">
        <v>43190</v>
      </c>
      <c r="B127236" s="2">
        <v>44318.829071197411</v>
      </c>
      <c r="C127236">
        <v>206152</v>
      </c>
      <c r="D127236">
        <v>230507</v>
      </c>
      <c r="E127236" s="48">
        <f t="shared" si="1988"/>
        <v>0.82847222222222217</v>
      </c>
      <c r="F127236" t="str">
        <f>TEXT(Таблица19[[#This Row],[время просмотра (UTC)]],"ДДД")</f>
        <v>Вс</v>
      </c>
    </row>
    <row r="127237" spans="1:6" x14ac:dyDescent="0.25">
      <c r="A127237">
        <v>43188</v>
      </c>
      <c r="B127237" s="2">
        <v>44318.827453074438</v>
      </c>
      <c r="C127237">
        <v>291021</v>
      </c>
      <c r="D127237">
        <v>250679</v>
      </c>
      <c r="E127237" s="48">
        <f t="shared" si="1988"/>
        <v>0.82708333333333339</v>
      </c>
      <c r="F127237" t="str">
        <f>TEXT(Таблица19[[#This Row],[время просмотра (UTC)]],"ДДД")</f>
        <v>Вс</v>
      </c>
    </row>
    <row r="127238" spans="1:6" x14ac:dyDescent="0.25">
      <c r="A127238">
        <v>43185</v>
      </c>
      <c r="B127238" s="2">
        <v>44318.826239482201</v>
      </c>
      <c r="C127238">
        <v>292250</v>
      </c>
      <c r="D127238">
        <v>411922</v>
      </c>
      <c r="E127238" s="48">
        <f t="shared" si="1988"/>
        <v>0.8256944444444444</v>
      </c>
      <c r="F127238" t="str">
        <f>TEXT(Таблица19[[#This Row],[время просмотра (UTC)]],"ДДД")</f>
        <v>Вс</v>
      </c>
    </row>
    <row r="127239" spans="1:6" x14ac:dyDescent="0.25">
      <c r="A127239">
        <v>43182</v>
      </c>
      <c r="B127239" s="2">
        <v>44318.826239482201</v>
      </c>
      <c r="C127239">
        <v>21583</v>
      </c>
      <c r="D127239">
        <v>118549</v>
      </c>
      <c r="E127239" s="48">
        <f t="shared" si="1988"/>
        <v>0.8256944444444444</v>
      </c>
      <c r="F127239" t="str">
        <f>TEXT(Таблица19[[#This Row],[время просмотра (UTC)]],"ДДД")</f>
        <v>Вс</v>
      </c>
    </row>
    <row r="127240" spans="1:6" x14ac:dyDescent="0.25">
      <c r="A127240">
        <v>43177</v>
      </c>
      <c r="B127240" s="2">
        <v>44318.825430420715</v>
      </c>
      <c r="C127240">
        <v>1868</v>
      </c>
      <c r="D127240">
        <v>154256</v>
      </c>
      <c r="E127240" s="48">
        <f t="shared" si="1988"/>
        <v>0.82500000000000007</v>
      </c>
      <c r="F127240" t="str">
        <f>TEXT(Таблица19[[#This Row],[время просмотра (UTC)]],"ДДД")</f>
        <v>Вс</v>
      </c>
    </row>
    <row r="127241" spans="1:6" x14ac:dyDescent="0.25">
      <c r="A127241">
        <v>43175</v>
      </c>
      <c r="B127241" s="2">
        <v>44318.824216828478</v>
      </c>
      <c r="C127241">
        <v>20621</v>
      </c>
      <c r="D127241">
        <v>473323</v>
      </c>
      <c r="E127241" s="48">
        <f t="shared" si="1988"/>
        <v>0.82361111111111107</v>
      </c>
      <c r="F127241" t="str">
        <f>TEXT(Таблица19[[#This Row],[время просмотра (UTC)]],"ДДД")</f>
        <v>Вс</v>
      </c>
    </row>
    <row r="127242" spans="1:6" x14ac:dyDescent="0.25">
      <c r="A127242">
        <v>43171</v>
      </c>
      <c r="B127242" s="2">
        <v>44318.82390820032</v>
      </c>
      <c r="C127242">
        <v>149962</v>
      </c>
      <c r="D127242">
        <v>43697</v>
      </c>
      <c r="E127242" s="48">
        <f t="shared" si="1988"/>
        <v>0.82361111111111107</v>
      </c>
      <c r="F127242" t="str">
        <f>TEXT(Таблица19[[#This Row],[время просмотра (UTC)]],"ДДД")</f>
        <v>Вс</v>
      </c>
    </row>
    <row r="127243" spans="1:6" x14ac:dyDescent="0.25">
      <c r="A127243">
        <v>43169</v>
      </c>
      <c r="B127243" s="2">
        <v>44318.823003236241</v>
      </c>
      <c r="C127243">
        <v>253695</v>
      </c>
      <c r="D127243">
        <v>215759</v>
      </c>
      <c r="E127243" s="48">
        <f t="shared" si="1988"/>
        <v>0.82291666666666663</v>
      </c>
      <c r="F127243" t="str">
        <f>TEXT(Таблица19[[#This Row],[время просмотра (UTC)]],"ДДД")</f>
        <v>Вс</v>
      </c>
    </row>
    <row r="127244" spans="1:6" x14ac:dyDescent="0.25">
      <c r="A127244">
        <v>43166</v>
      </c>
      <c r="B127244" s="2">
        <v>44318.822656941433</v>
      </c>
      <c r="C127244">
        <v>45067</v>
      </c>
      <c r="D127244">
        <v>230507</v>
      </c>
      <c r="E127244" s="48">
        <f t="shared" si="1988"/>
        <v>0.8222222222222223</v>
      </c>
      <c r="F127244" t="str">
        <f>TEXT(Таблица19[[#This Row],[время просмотра (UTC)]],"ДДД")</f>
        <v>Вс</v>
      </c>
    </row>
    <row r="127245" spans="1:6" x14ac:dyDescent="0.25">
      <c r="A127245">
        <v>43165</v>
      </c>
      <c r="B127245" s="2">
        <v>44318.822598705505</v>
      </c>
      <c r="C127245">
        <v>321537</v>
      </c>
      <c r="D127245">
        <v>78646</v>
      </c>
      <c r="E127245" s="48">
        <f t="shared" si="1988"/>
        <v>0.8222222222222223</v>
      </c>
      <c r="F127245" t="str">
        <f>TEXT(Таблица19[[#This Row],[время просмотра (UTC)]],"ДДД")</f>
        <v>Вс</v>
      </c>
    </row>
    <row r="127246" spans="1:6" x14ac:dyDescent="0.25">
      <c r="A127246">
        <v>43164</v>
      </c>
      <c r="B127246" s="2">
        <v>44318.822194174754</v>
      </c>
      <c r="C127246">
        <v>178112</v>
      </c>
      <c r="D127246">
        <v>21760</v>
      </c>
      <c r="E127246" s="48">
        <f t="shared" si="1988"/>
        <v>0.82152777777777775</v>
      </c>
      <c r="F127246" t="str">
        <f>TEXT(Таблица19[[#This Row],[время просмотра (UTC)]],"ДДД")</f>
        <v>Вс</v>
      </c>
    </row>
    <row r="127247" spans="1:6" x14ac:dyDescent="0.25">
      <c r="A127247">
        <v>43163</v>
      </c>
      <c r="B127247" s="2">
        <v>44318.821985534225</v>
      </c>
      <c r="C127247">
        <v>301715</v>
      </c>
      <c r="D127247">
        <v>250679</v>
      </c>
      <c r="E127247" s="48">
        <f t="shared" si="1988"/>
        <v>0.82152777777777775</v>
      </c>
      <c r="F127247" t="str">
        <f>TEXT(Таблица19[[#This Row],[время просмотра (UTC)]],"ДДД")</f>
        <v>Вс</v>
      </c>
    </row>
    <row r="127248" spans="1:6" x14ac:dyDescent="0.25">
      <c r="A127248">
        <v>43158</v>
      </c>
      <c r="B127248" s="2">
        <v>44318.821789644011</v>
      </c>
      <c r="C127248">
        <v>326948</v>
      </c>
      <c r="D127248">
        <v>297015</v>
      </c>
      <c r="E127248" s="48">
        <f t="shared" si="1988"/>
        <v>0.82152777777777775</v>
      </c>
      <c r="F127248" t="str">
        <f>TEXT(Таблица19[[#This Row],[время просмотра (UTC)]],"ДДД")</f>
        <v>Вс</v>
      </c>
    </row>
    <row r="127249" spans="1:6" x14ac:dyDescent="0.25">
      <c r="A127249">
        <v>43154</v>
      </c>
      <c r="B127249" s="2">
        <v>44318.821789644011</v>
      </c>
      <c r="C127249">
        <v>182929</v>
      </c>
      <c r="D127249">
        <v>313780</v>
      </c>
      <c r="E127249" s="48">
        <f t="shared" si="1988"/>
        <v>0.82152777777777775</v>
      </c>
      <c r="F127249" t="str">
        <f>TEXT(Таблица19[[#This Row],[время просмотра (UTC)]],"ДДД")</f>
        <v>Вс</v>
      </c>
    </row>
    <row r="127250" spans="1:6" x14ac:dyDescent="0.25">
      <c r="A127250">
        <v>43152</v>
      </c>
      <c r="B127250" s="2">
        <v>44318.820980582524</v>
      </c>
      <c r="C127250">
        <v>276399</v>
      </c>
      <c r="D127250">
        <v>304128</v>
      </c>
      <c r="E127250" s="48">
        <f t="shared" si="1988"/>
        <v>0.8208333333333333</v>
      </c>
      <c r="F127250" t="str">
        <f>TEXT(Таблица19[[#This Row],[время просмотра (UTC)]],"ДДД")</f>
        <v>Вс</v>
      </c>
    </row>
    <row r="127251" spans="1:6" x14ac:dyDescent="0.25">
      <c r="A127251">
        <v>43147</v>
      </c>
      <c r="B127251" s="2">
        <v>44318.820980582524</v>
      </c>
      <c r="C127251">
        <v>265687</v>
      </c>
      <c r="D127251">
        <v>88863</v>
      </c>
      <c r="E127251" s="48">
        <f t="shared" si="1988"/>
        <v>0.8208333333333333</v>
      </c>
      <c r="F127251" t="str">
        <f>TEXT(Таблица19[[#This Row],[время просмотра (UTC)]],"ДДД")</f>
        <v>Вс</v>
      </c>
    </row>
    <row r="127252" spans="1:6" x14ac:dyDescent="0.25">
      <c r="A127252">
        <v>43146</v>
      </c>
      <c r="B127252" s="2">
        <v>44318.820947904904</v>
      </c>
      <c r="C127252">
        <v>57129</v>
      </c>
      <c r="D127252">
        <v>230507</v>
      </c>
      <c r="E127252" s="48">
        <f t="shared" si="1988"/>
        <v>0.8208333333333333</v>
      </c>
      <c r="F127252" t="str">
        <f>TEXT(Таблица19[[#This Row],[время просмотра (UTC)]],"ДДД")</f>
        <v>Вс</v>
      </c>
    </row>
    <row r="127253" spans="1:6" x14ac:dyDescent="0.25">
      <c r="A127253">
        <v>43143</v>
      </c>
      <c r="B127253" s="2">
        <v>44318.819362459551</v>
      </c>
      <c r="C127253">
        <v>333251</v>
      </c>
      <c r="D127253">
        <v>423612</v>
      </c>
      <c r="E127253" s="48">
        <f t="shared" si="1988"/>
        <v>0.81874999999999998</v>
      </c>
      <c r="F127253" t="str">
        <f>TEXT(Таблица19[[#This Row],[время просмотра (UTC)]],"ДДД")</f>
        <v>Вс</v>
      </c>
    </row>
    <row r="127254" spans="1:6" x14ac:dyDescent="0.25">
      <c r="A127254">
        <v>43140</v>
      </c>
      <c r="B127254" s="2">
        <v>44318.819362459551</v>
      </c>
      <c r="C127254">
        <v>173312</v>
      </c>
      <c r="D127254">
        <v>338172</v>
      </c>
      <c r="E127254" s="48">
        <f t="shared" si="1988"/>
        <v>0.81874999999999998</v>
      </c>
      <c r="F127254" t="str">
        <f>TEXT(Таблица19[[#This Row],[время просмотра (UTC)]],"ДДД")</f>
        <v>Вс</v>
      </c>
    </row>
    <row r="127255" spans="1:6" x14ac:dyDescent="0.25">
      <c r="A127255">
        <v>43138</v>
      </c>
      <c r="B127255" s="2">
        <v>44318.819362459551</v>
      </c>
      <c r="C127255">
        <v>154045</v>
      </c>
      <c r="D127255">
        <v>5151</v>
      </c>
      <c r="E127255" s="48">
        <f t="shared" si="1988"/>
        <v>0.81874999999999998</v>
      </c>
      <c r="F127255" t="str">
        <f>TEXT(Таблица19[[#This Row],[время просмотра (UTC)]],"ДДД")</f>
        <v>Вс</v>
      </c>
    </row>
    <row r="127256" spans="1:6" x14ac:dyDescent="0.25">
      <c r="A127256">
        <v>43133</v>
      </c>
      <c r="B127256" s="2">
        <v>44318.818957928808</v>
      </c>
      <c r="C127256">
        <v>341981</v>
      </c>
      <c r="D127256">
        <v>242428</v>
      </c>
      <c r="E127256" s="48">
        <f t="shared" si="1988"/>
        <v>0.81874999999999998</v>
      </c>
      <c r="F127256" t="str">
        <f>TEXT(Таблица19[[#This Row],[время просмотра (UTC)]],"ДДД")</f>
        <v>Вс</v>
      </c>
    </row>
    <row r="127257" spans="1:6" x14ac:dyDescent="0.25">
      <c r="A127257">
        <v>43132</v>
      </c>
      <c r="B127257" s="2">
        <v>44318.818148867314</v>
      </c>
      <c r="C127257">
        <v>42340</v>
      </c>
      <c r="D127257">
        <v>214224</v>
      </c>
      <c r="E127257" s="48">
        <f t="shared" si="1988"/>
        <v>0.81805555555555554</v>
      </c>
      <c r="F127257" t="str">
        <f>TEXT(Таблица19[[#This Row],[время просмотра (UTC)]],"ДДД")</f>
        <v>Вс</v>
      </c>
    </row>
    <row r="127258" spans="1:6" x14ac:dyDescent="0.25">
      <c r="A127258">
        <v>43127</v>
      </c>
      <c r="B127258" s="2">
        <v>44318.817744336571</v>
      </c>
      <c r="C127258">
        <v>271948</v>
      </c>
      <c r="D127258">
        <v>148630</v>
      </c>
      <c r="E127258" s="48">
        <f t="shared" si="1988"/>
        <v>0.81736111111111109</v>
      </c>
      <c r="F127258" t="str">
        <f>TEXT(Таблица19[[#This Row],[время просмотра (UTC)]],"ДДД")</f>
        <v>Вс</v>
      </c>
    </row>
    <row r="127259" spans="1:6" x14ac:dyDescent="0.25">
      <c r="A127259">
        <v>43125</v>
      </c>
      <c r="B127259" s="2">
        <v>44318.816530744334</v>
      </c>
      <c r="C127259">
        <v>337729</v>
      </c>
      <c r="D127259">
        <v>294619</v>
      </c>
      <c r="E127259" s="48">
        <f t="shared" si="1988"/>
        <v>0.81597222222222221</v>
      </c>
      <c r="F127259" t="str">
        <f>TEXT(Таблица19[[#This Row],[время просмотра (UTC)]],"ДДД")</f>
        <v>Вс</v>
      </c>
    </row>
    <row r="127260" spans="1:6" x14ac:dyDescent="0.25">
      <c r="A127260">
        <v>43121</v>
      </c>
      <c r="B127260" s="2">
        <v>44318.816530744334</v>
      </c>
      <c r="C127260">
        <v>118935</v>
      </c>
      <c r="D127260">
        <v>251150</v>
      </c>
      <c r="E127260" s="48">
        <f t="shared" si="1988"/>
        <v>0.81597222222222221</v>
      </c>
      <c r="F127260" t="str">
        <f>TEXT(Таблица19[[#This Row],[время просмотра (UTC)]],"ДДД")</f>
        <v>Вс</v>
      </c>
    </row>
    <row r="127261" spans="1:6" x14ac:dyDescent="0.25">
      <c r="A127261">
        <v>43117</v>
      </c>
      <c r="B127261" s="2">
        <v>44318.816126213598</v>
      </c>
      <c r="C127261">
        <v>266349</v>
      </c>
      <c r="D127261">
        <v>392434</v>
      </c>
      <c r="E127261" s="48">
        <f t="shared" si="1988"/>
        <v>0.81597222222222221</v>
      </c>
      <c r="F127261" t="str">
        <f>TEXT(Таблица19[[#This Row],[время просмотра (UTC)]],"ДДД")</f>
        <v>Вс</v>
      </c>
    </row>
    <row r="127262" spans="1:6" x14ac:dyDescent="0.25">
      <c r="A127262">
        <v>43113</v>
      </c>
      <c r="B127262" s="2">
        <v>44318.816126213598</v>
      </c>
      <c r="C127262">
        <v>176321</v>
      </c>
      <c r="D127262">
        <v>178118</v>
      </c>
      <c r="E127262" s="48">
        <f t="shared" si="1988"/>
        <v>0.81597222222222221</v>
      </c>
      <c r="F127262" t="str">
        <f>TEXT(Таблица19[[#This Row],[время просмотра (UTC)]],"ДДД")</f>
        <v>Вс</v>
      </c>
    </row>
    <row r="127263" spans="1:6" x14ac:dyDescent="0.25">
      <c r="A127263">
        <v>43112</v>
      </c>
      <c r="B127263" s="2">
        <v>44318.815721682848</v>
      </c>
      <c r="C127263">
        <v>177324</v>
      </c>
      <c r="D127263">
        <v>312886</v>
      </c>
      <c r="E127263" s="48">
        <f t="shared" si="1988"/>
        <v>0.81527777777777777</v>
      </c>
      <c r="F127263" t="str">
        <f>TEXT(Таблица19[[#This Row],[время просмотра (UTC)]],"ДДД")</f>
        <v>Вс</v>
      </c>
    </row>
    <row r="127264" spans="1:6" x14ac:dyDescent="0.25">
      <c r="A127264">
        <v>43110</v>
      </c>
      <c r="B127264" s="2">
        <v>44318.815515610215</v>
      </c>
      <c r="C127264">
        <v>21507</v>
      </c>
      <c r="D127264">
        <v>81226</v>
      </c>
      <c r="E127264" s="48">
        <f t="shared" si="1988"/>
        <v>0.81527777777777777</v>
      </c>
      <c r="F127264" t="str">
        <f>TEXT(Таблица19[[#This Row],[время просмотра (UTC)]],"ДДД")</f>
        <v>Вс</v>
      </c>
    </row>
    <row r="127265" spans="1:6" x14ac:dyDescent="0.25">
      <c r="A127265">
        <v>43107</v>
      </c>
      <c r="B127265" s="2">
        <v>44318.814874721516</v>
      </c>
      <c r="C127265">
        <v>136547</v>
      </c>
      <c r="D127265">
        <v>78646</v>
      </c>
      <c r="E127265" s="48">
        <f t="shared" si="1988"/>
        <v>0.81458333333333333</v>
      </c>
      <c r="F127265" t="str">
        <f>TEXT(Таблица19[[#This Row],[время просмотра (UTC)]],"ДДД")</f>
        <v>Вс</v>
      </c>
    </row>
    <row r="127266" spans="1:6" x14ac:dyDescent="0.25">
      <c r="A127266">
        <v>43106</v>
      </c>
      <c r="B127266" s="2">
        <v>44318.814508090618</v>
      </c>
      <c r="C127266">
        <v>265871</v>
      </c>
      <c r="D127266">
        <v>230507</v>
      </c>
      <c r="E127266" s="48">
        <f t="shared" si="1988"/>
        <v>0.81388888888888899</v>
      </c>
      <c r="F127266" t="str">
        <f>TEXT(Таблица19[[#This Row],[время просмотра (UTC)]],"ДДД")</f>
        <v>Вс</v>
      </c>
    </row>
    <row r="127267" spans="1:6" x14ac:dyDescent="0.25">
      <c r="A127267">
        <v>43104</v>
      </c>
      <c r="B127267" s="2">
        <v>44318.813699029124</v>
      </c>
      <c r="C127267">
        <v>71529</v>
      </c>
      <c r="D127267">
        <v>209122</v>
      </c>
      <c r="E127267" s="48">
        <f t="shared" si="1988"/>
        <v>0.81319444444444444</v>
      </c>
      <c r="F127267" t="str">
        <f>TEXT(Таблица19[[#This Row],[время просмотра (UTC)]],"ДДД")</f>
        <v>Вс</v>
      </c>
    </row>
    <row r="127268" spans="1:6" x14ac:dyDescent="0.25">
      <c r="A127268">
        <v>43103</v>
      </c>
      <c r="B127268" s="2">
        <v>44318.812889967638</v>
      </c>
      <c r="C127268">
        <v>216548</v>
      </c>
      <c r="D127268">
        <v>81861</v>
      </c>
      <c r="E127268" s="48">
        <f t="shared" si="1988"/>
        <v>0.8125</v>
      </c>
      <c r="F127268" t="str">
        <f>TEXT(Таблица19[[#This Row],[время просмотра (UTC)]],"ДДД")</f>
        <v>Вс</v>
      </c>
    </row>
    <row r="127269" spans="1:6" x14ac:dyDescent="0.25">
      <c r="A127269">
        <v>43101</v>
      </c>
      <c r="B127269" s="2">
        <v>44318.812889967638</v>
      </c>
      <c r="C127269">
        <v>94160</v>
      </c>
      <c r="D127269">
        <v>432277</v>
      </c>
      <c r="E127269" s="48">
        <f t="shared" si="1988"/>
        <v>0.8125</v>
      </c>
      <c r="F127269" t="str">
        <f>TEXT(Таблица19[[#This Row],[время просмотра (UTC)]],"ДДД")</f>
        <v>Вс</v>
      </c>
    </row>
    <row r="127270" spans="1:6" x14ac:dyDescent="0.25">
      <c r="A127270">
        <v>43097</v>
      </c>
      <c r="B127270" s="2">
        <v>44318.812889967638</v>
      </c>
      <c r="C127270">
        <v>85865</v>
      </c>
      <c r="D127270">
        <v>471403</v>
      </c>
      <c r="E127270" s="48">
        <f t="shared" si="1988"/>
        <v>0.8125</v>
      </c>
      <c r="F127270" t="str">
        <f>TEXT(Таблица19[[#This Row],[время просмотра (UTC)]],"ДДД")</f>
        <v>Вс</v>
      </c>
    </row>
    <row r="127271" spans="1:6" x14ac:dyDescent="0.25">
      <c r="A127271">
        <v>43092</v>
      </c>
      <c r="B127271" s="2">
        <v>44318.812080906151</v>
      </c>
      <c r="C127271">
        <v>347049</v>
      </c>
      <c r="D127271">
        <v>242621</v>
      </c>
      <c r="E127271" s="48">
        <f t="shared" si="1988"/>
        <v>0.81180555555555556</v>
      </c>
      <c r="F127271" t="str">
        <f>TEXT(Таблица19[[#This Row],[время просмотра (UTC)]],"ДДД")</f>
        <v>Вс</v>
      </c>
    </row>
    <row r="127272" spans="1:6" x14ac:dyDescent="0.25">
      <c r="A127272">
        <v>43088</v>
      </c>
      <c r="B127272" s="2">
        <v>44318.812080906151</v>
      </c>
      <c r="C127272">
        <v>304636</v>
      </c>
      <c r="D127272">
        <v>470762</v>
      </c>
      <c r="E127272" s="48">
        <f t="shared" si="1988"/>
        <v>0.81180555555555556</v>
      </c>
      <c r="F127272" t="str">
        <f>TEXT(Таблица19[[#This Row],[время просмотра (UTC)]],"ДДД")</f>
        <v>Вс</v>
      </c>
    </row>
    <row r="127273" spans="1:6" x14ac:dyDescent="0.25">
      <c r="A127273">
        <v>43084</v>
      </c>
      <c r="B127273" s="2">
        <v>44318.812080906151</v>
      </c>
      <c r="C127273">
        <v>260180</v>
      </c>
      <c r="D127273">
        <v>411922</v>
      </c>
      <c r="E127273" s="48">
        <f t="shared" si="1988"/>
        <v>0.81180555555555556</v>
      </c>
      <c r="F127273" t="str">
        <f>TEXT(Таблица19[[#This Row],[время просмотра (UTC)]],"ДДД")</f>
        <v>Вс</v>
      </c>
    </row>
    <row r="127274" spans="1:6" x14ac:dyDescent="0.25">
      <c r="A127274">
        <v>43079</v>
      </c>
      <c r="B127274" s="2">
        <v>44318.811271844665</v>
      </c>
      <c r="C127274">
        <v>339158</v>
      </c>
      <c r="D127274">
        <v>290149</v>
      </c>
      <c r="E127274" s="48">
        <f t="shared" si="1988"/>
        <v>0.81111111111111101</v>
      </c>
      <c r="F127274" t="str">
        <f>TEXT(Таблица19[[#This Row],[время просмотра (UTC)]],"ДДД")</f>
        <v>Вс</v>
      </c>
    </row>
    <row r="127275" spans="1:6" x14ac:dyDescent="0.25">
      <c r="A127275">
        <v>43074</v>
      </c>
      <c r="B127275" s="2">
        <v>44318.811271844665</v>
      </c>
      <c r="C127275">
        <v>59167</v>
      </c>
      <c r="D127275">
        <v>341333</v>
      </c>
      <c r="E127275" s="48">
        <f t="shared" si="1988"/>
        <v>0.81111111111111101</v>
      </c>
      <c r="F127275" t="str">
        <f>TEXT(Таблица19[[#This Row],[время просмотра (UTC)]],"ДДД")</f>
        <v>Вс</v>
      </c>
    </row>
    <row r="127276" spans="1:6" x14ac:dyDescent="0.25">
      <c r="A127276">
        <v>43069</v>
      </c>
      <c r="B127276" s="2">
        <v>44318.809653721684</v>
      </c>
      <c r="C127276">
        <v>85095</v>
      </c>
      <c r="D127276">
        <v>182984</v>
      </c>
      <c r="E127276" s="48">
        <f t="shared" si="1988"/>
        <v>0.80902777777777779</v>
      </c>
      <c r="F127276" t="str">
        <f>TEXT(Таблица19[[#This Row],[время просмотра (UTC)]],"ДДД")</f>
        <v>Вс</v>
      </c>
    </row>
    <row r="127277" spans="1:6" x14ac:dyDescent="0.25">
      <c r="A127277">
        <v>43066</v>
      </c>
      <c r="B127277" s="2">
        <v>44318.808954130684</v>
      </c>
      <c r="C127277">
        <v>2590</v>
      </c>
      <c r="D127277">
        <v>258219</v>
      </c>
      <c r="E127277" s="48">
        <f t="shared" si="1988"/>
        <v>0.80833333333333324</v>
      </c>
      <c r="F127277" t="str">
        <f>TEXT(Таблица19[[#This Row],[время просмотра (UTC)]],"ДДД")</f>
        <v>Вс</v>
      </c>
    </row>
    <row r="127278" spans="1:6" x14ac:dyDescent="0.25">
      <c r="A127278">
        <v>43061</v>
      </c>
      <c r="B127278" s="2">
        <v>44318.808893093665</v>
      </c>
      <c r="C127278">
        <v>30862</v>
      </c>
      <c r="D127278">
        <v>285253</v>
      </c>
      <c r="E127278" s="48">
        <f t="shared" si="1988"/>
        <v>0.80833333333333324</v>
      </c>
      <c r="F127278" t="str">
        <f>TEXT(Таблица19[[#This Row],[время просмотра (UTC)]],"ДДД")</f>
        <v>Вс</v>
      </c>
    </row>
    <row r="127279" spans="1:6" x14ac:dyDescent="0.25">
      <c r="A127279">
        <v>43060</v>
      </c>
      <c r="B127279" s="2">
        <v>44318.808404797506</v>
      </c>
      <c r="C127279">
        <v>207871</v>
      </c>
      <c r="D127279">
        <v>250679</v>
      </c>
      <c r="E127279" s="48">
        <f t="shared" si="1988"/>
        <v>0.80833333333333324</v>
      </c>
      <c r="F127279" t="str">
        <f>TEXT(Таблица19[[#This Row],[время просмотра (UTC)]],"ДДД")</f>
        <v>Вс</v>
      </c>
    </row>
    <row r="127280" spans="1:6" x14ac:dyDescent="0.25">
      <c r="A127280">
        <v>43056</v>
      </c>
      <c r="B127280" s="2">
        <v>44318.807631067961</v>
      </c>
      <c r="C127280">
        <v>292154</v>
      </c>
      <c r="D127280">
        <v>471403</v>
      </c>
      <c r="E127280" s="48">
        <f t="shared" si="1988"/>
        <v>0.80694444444444446</v>
      </c>
      <c r="F127280" t="str">
        <f>TEXT(Таблица19[[#This Row],[время просмотра (UTC)]],"ДДД")</f>
        <v>Вс</v>
      </c>
    </row>
    <row r="127281" spans="1:6" x14ac:dyDescent="0.25">
      <c r="A127281">
        <v>43054</v>
      </c>
      <c r="B127281" s="2">
        <v>44318.806822006467</v>
      </c>
      <c r="C127281">
        <v>4484</v>
      </c>
      <c r="D127281">
        <v>250679</v>
      </c>
      <c r="E127281" s="48">
        <f t="shared" si="1988"/>
        <v>0.80625000000000002</v>
      </c>
      <c r="F127281" t="str">
        <f>TEXT(Таблица19[[#This Row],[время просмотра (UTC)]],"ДДД")</f>
        <v>Вс</v>
      </c>
    </row>
    <row r="127282" spans="1:6" x14ac:dyDescent="0.25">
      <c r="A127282">
        <v>43050</v>
      </c>
      <c r="B127282" s="2">
        <v>44318.805871761222</v>
      </c>
      <c r="C127282">
        <v>154137</v>
      </c>
      <c r="D127282">
        <v>12149</v>
      </c>
      <c r="E127282" s="48">
        <f t="shared" si="1988"/>
        <v>0.80555555555555547</v>
      </c>
      <c r="F127282" t="str">
        <f>TEXT(Таблица19[[#This Row],[время просмотра (UTC)]],"ДДД")</f>
        <v>Вс</v>
      </c>
    </row>
    <row r="127283" spans="1:6" x14ac:dyDescent="0.25">
      <c r="A127283">
        <v>43049</v>
      </c>
      <c r="B127283" s="2">
        <v>44318.805203883494</v>
      </c>
      <c r="C127283">
        <v>268782</v>
      </c>
      <c r="D127283">
        <v>127233</v>
      </c>
      <c r="E127283" s="48">
        <f t="shared" si="1988"/>
        <v>0.80486111111111114</v>
      </c>
      <c r="F127283" t="str">
        <f>TEXT(Таблица19[[#This Row],[время просмотра (UTC)]],"ДДД")</f>
        <v>Вс</v>
      </c>
    </row>
    <row r="127284" spans="1:6" x14ac:dyDescent="0.25">
      <c r="A127284">
        <v>43048</v>
      </c>
      <c r="B127284" s="2">
        <v>44318.804394822007</v>
      </c>
      <c r="C127284">
        <v>225793</v>
      </c>
      <c r="D127284">
        <v>394819</v>
      </c>
      <c r="E127284" s="48">
        <f t="shared" si="1988"/>
        <v>0.8041666666666667</v>
      </c>
      <c r="F127284" t="str">
        <f>TEXT(Таблица19[[#This Row],[время просмотра (UTC)]],"ДДД")</f>
        <v>Вс</v>
      </c>
    </row>
    <row r="127285" spans="1:6" x14ac:dyDescent="0.25">
      <c r="A127285">
        <v>43047</v>
      </c>
      <c r="B127285" s="2">
        <v>44318.804394822007</v>
      </c>
      <c r="C127285">
        <v>55376</v>
      </c>
      <c r="D127285">
        <v>5151</v>
      </c>
      <c r="E127285" s="48">
        <f t="shared" si="1988"/>
        <v>0.8041666666666667</v>
      </c>
      <c r="F127285" t="str">
        <f>TEXT(Таблица19[[#This Row],[время просмотра (UTC)]],"ДДД")</f>
        <v>Вс</v>
      </c>
    </row>
    <row r="127286" spans="1:6" x14ac:dyDescent="0.25">
      <c r="A127286">
        <v>43045</v>
      </c>
      <c r="B127286" s="2">
        <v>44318.803990291264</v>
      </c>
      <c r="C127286">
        <v>149432</v>
      </c>
      <c r="D127286">
        <v>17862</v>
      </c>
      <c r="E127286" s="48">
        <f t="shared" si="1988"/>
        <v>0.80347222222222225</v>
      </c>
      <c r="F127286" t="str">
        <f>TEXT(Таблица19[[#This Row],[время просмотра (UTC)]],"ДДД")</f>
        <v>Вс</v>
      </c>
    </row>
    <row r="127287" spans="1:6" x14ac:dyDescent="0.25">
      <c r="A127287">
        <v>43043</v>
      </c>
      <c r="B127287" s="2">
        <v>44318.803704947051</v>
      </c>
      <c r="C127287">
        <v>42809</v>
      </c>
      <c r="D127287">
        <v>258219</v>
      </c>
      <c r="E127287" s="48">
        <f t="shared" si="1988"/>
        <v>0.80347222222222225</v>
      </c>
      <c r="F127287" t="str">
        <f>TEXT(Таблица19[[#This Row],[время просмотра (UTC)]],"ДДД")</f>
        <v>Вс</v>
      </c>
    </row>
    <row r="127288" spans="1:6" x14ac:dyDescent="0.25">
      <c r="A127288">
        <v>43039</v>
      </c>
      <c r="B127288" s="2">
        <v>44318.803181229778</v>
      </c>
      <c r="C127288">
        <v>76997</v>
      </c>
      <c r="D127288">
        <v>154256</v>
      </c>
      <c r="E127288" s="48">
        <f t="shared" si="1988"/>
        <v>0.8027777777777777</v>
      </c>
      <c r="F127288" t="str">
        <f>TEXT(Таблица19[[#This Row],[время просмотра (UTC)]],"ДДД")</f>
        <v>Вс</v>
      </c>
    </row>
    <row r="127289" spans="1:6" x14ac:dyDescent="0.25">
      <c r="A127289">
        <v>43036</v>
      </c>
      <c r="B127289" s="2">
        <v>44318.802372168284</v>
      </c>
      <c r="C127289">
        <v>177268</v>
      </c>
      <c r="D127289">
        <v>289660</v>
      </c>
      <c r="E127289" s="48">
        <f t="shared" si="1988"/>
        <v>0.80208333333333337</v>
      </c>
      <c r="F127289" t="str">
        <f>TEXT(Таблица19[[#This Row],[время просмотра (UTC)]],"ДДД")</f>
        <v>Вс</v>
      </c>
    </row>
    <row r="127290" spans="1:6" x14ac:dyDescent="0.25">
      <c r="A127290">
        <v>43035</v>
      </c>
      <c r="B127290" s="2">
        <v>44318.801967637541</v>
      </c>
      <c r="C127290">
        <v>283216</v>
      </c>
      <c r="D127290">
        <v>379763</v>
      </c>
      <c r="E127290" s="48">
        <f t="shared" si="1988"/>
        <v>0.80138888888888893</v>
      </c>
      <c r="F127290" t="str">
        <f>TEXT(Таблица19[[#This Row],[время просмотра (UTC)]],"ДДД")</f>
        <v>Вс</v>
      </c>
    </row>
    <row r="127291" spans="1:6" x14ac:dyDescent="0.25">
      <c r="A127291">
        <v>43034</v>
      </c>
      <c r="B127291" s="2">
        <v>44318.801967637541</v>
      </c>
      <c r="C127291">
        <v>191450</v>
      </c>
      <c r="D127291">
        <v>351192</v>
      </c>
      <c r="E127291" s="48">
        <f t="shared" si="1988"/>
        <v>0.80138888888888893</v>
      </c>
      <c r="F127291" t="str">
        <f>TEXT(Таблица19[[#This Row],[время просмотра (UTC)]],"ДДД")</f>
        <v>Вс</v>
      </c>
    </row>
    <row r="127292" spans="1:6" x14ac:dyDescent="0.25">
      <c r="A127292">
        <v>43029</v>
      </c>
      <c r="B127292" s="2">
        <v>44318.80034951456</v>
      </c>
      <c r="C127292">
        <v>336182</v>
      </c>
      <c r="D127292">
        <v>250679</v>
      </c>
      <c r="E127292" s="48">
        <f t="shared" si="1988"/>
        <v>0.79999999999999993</v>
      </c>
      <c r="F127292" t="str">
        <f>TEXT(Таблица19[[#This Row],[время просмотра (UTC)]],"ДДД")</f>
        <v>Вс</v>
      </c>
    </row>
    <row r="127293" spans="1:6" x14ac:dyDescent="0.25">
      <c r="A127293">
        <v>43028</v>
      </c>
      <c r="B127293" s="2">
        <v>44318.799944983824</v>
      </c>
      <c r="C127293">
        <v>323191</v>
      </c>
      <c r="D127293">
        <v>137327</v>
      </c>
      <c r="E127293" s="48">
        <f t="shared" si="1988"/>
        <v>0.7993055555555556</v>
      </c>
      <c r="F127293" t="str">
        <f>TEXT(Таблица19[[#This Row],[время просмотра (UTC)]],"ДДД")</f>
        <v>Вс</v>
      </c>
    </row>
    <row r="127294" spans="1:6" x14ac:dyDescent="0.25">
      <c r="A127294">
        <v>43023</v>
      </c>
      <c r="B127294" s="2">
        <v>44318.799432355721</v>
      </c>
      <c r="C127294">
        <v>54833</v>
      </c>
      <c r="D127294">
        <v>68991</v>
      </c>
      <c r="E127294" s="48">
        <f t="shared" si="1988"/>
        <v>0.7993055555555556</v>
      </c>
      <c r="F127294" t="str">
        <f>TEXT(Таблица19[[#This Row],[время просмотра (UTC)]],"ДДД")</f>
        <v>Вс</v>
      </c>
    </row>
    <row r="127295" spans="1:6" x14ac:dyDescent="0.25">
      <c r="A127295">
        <v>43021</v>
      </c>
      <c r="B127295" s="2">
        <v>44318.799135922331</v>
      </c>
      <c r="C127295">
        <v>86022</v>
      </c>
      <c r="D127295">
        <v>404965</v>
      </c>
      <c r="E127295" s="48">
        <f t="shared" si="1988"/>
        <v>0.79861111111111116</v>
      </c>
      <c r="F127295" t="str">
        <f>TEXT(Таблица19[[#This Row],[время просмотра (UTC)]],"ДДД")</f>
        <v>Вс</v>
      </c>
    </row>
    <row r="127296" spans="1:6" x14ac:dyDescent="0.25">
      <c r="A127296">
        <v>43020</v>
      </c>
      <c r="B127296" s="2">
        <v>44318.798150578325</v>
      </c>
      <c r="C127296">
        <v>147956</v>
      </c>
      <c r="D127296">
        <v>98921</v>
      </c>
      <c r="E127296" s="48">
        <f t="shared" si="1988"/>
        <v>0.79791666666666661</v>
      </c>
      <c r="F127296" t="str">
        <f>TEXT(Таблица19[[#This Row],[время просмотра (UTC)]],"ДДД")</f>
        <v>Вс</v>
      </c>
    </row>
    <row r="127297" spans="1:6" x14ac:dyDescent="0.25">
      <c r="A127297">
        <v>43016</v>
      </c>
      <c r="B127297" s="2">
        <v>44318.798028504287</v>
      </c>
      <c r="C127297">
        <v>111546</v>
      </c>
      <c r="D127297">
        <v>411922</v>
      </c>
      <c r="E127297" s="48">
        <f t="shared" si="1988"/>
        <v>0.79791666666666661</v>
      </c>
      <c r="F127297" t="str">
        <f>TEXT(Таблица19[[#This Row],[время просмотра (UTC)]],"ДДД")</f>
        <v>Вс</v>
      </c>
    </row>
    <row r="127298" spans="1:6" x14ac:dyDescent="0.25">
      <c r="A127298">
        <v>43014</v>
      </c>
      <c r="B127298" s="2">
        <v>44318.797922330101</v>
      </c>
      <c r="C127298">
        <v>142962</v>
      </c>
      <c r="D127298">
        <v>191893</v>
      </c>
      <c r="E127298" s="48">
        <f t="shared" ref="E127298:E127361" si="1989">TIME(HOUR(B127298),MINUTE(B127298),SECOND(0))</f>
        <v>0.79791666666666661</v>
      </c>
      <c r="F127298" t="str">
        <f>TEXT(Таблица19[[#This Row],[время просмотра (UTC)]],"ДДД")</f>
        <v>Вс</v>
      </c>
    </row>
    <row r="127299" spans="1:6" x14ac:dyDescent="0.25">
      <c r="A127299">
        <v>43013</v>
      </c>
      <c r="B127299" s="2">
        <v>44318.796899319437</v>
      </c>
      <c r="C127299">
        <v>240850</v>
      </c>
      <c r="D127299">
        <v>250679</v>
      </c>
      <c r="E127299" s="48">
        <f t="shared" si="1989"/>
        <v>0.79652777777777783</v>
      </c>
      <c r="F127299" t="str">
        <f>TEXT(Таблица19[[#This Row],[время просмотра (UTC)]],"ДДД")</f>
        <v>Вс</v>
      </c>
    </row>
    <row r="127300" spans="1:6" x14ac:dyDescent="0.25">
      <c r="A127300">
        <v>43009</v>
      </c>
      <c r="B127300" s="2">
        <v>44318.796708737864</v>
      </c>
      <c r="C127300">
        <v>340146</v>
      </c>
      <c r="D127300">
        <v>470762</v>
      </c>
      <c r="E127300" s="48">
        <f t="shared" si="1989"/>
        <v>0.79652777777777783</v>
      </c>
      <c r="F127300" t="str">
        <f>TEXT(Таблица19[[#This Row],[время просмотра (UTC)]],"ДДД")</f>
        <v>Вс</v>
      </c>
    </row>
    <row r="127301" spans="1:6" x14ac:dyDescent="0.25">
      <c r="A127301">
        <v>43005</v>
      </c>
      <c r="B127301" s="2">
        <v>44318.796708737864</v>
      </c>
      <c r="C127301">
        <v>46010</v>
      </c>
      <c r="D127301">
        <v>227775</v>
      </c>
      <c r="E127301" s="48">
        <f t="shared" si="1989"/>
        <v>0.79652777777777783</v>
      </c>
      <c r="F127301" t="str">
        <f>TEXT(Таблица19[[#This Row],[время просмотра (UTC)]],"ДДД")</f>
        <v>Вс</v>
      </c>
    </row>
    <row r="127302" spans="1:6" x14ac:dyDescent="0.25">
      <c r="A127302">
        <v>43001</v>
      </c>
      <c r="B127302" s="2">
        <v>44318.796304207121</v>
      </c>
      <c r="C127302">
        <v>53198</v>
      </c>
      <c r="D127302">
        <v>38789</v>
      </c>
      <c r="E127302" s="48">
        <f t="shared" si="1989"/>
        <v>0.79583333333333339</v>
      </c>
      <c r="F127302" t="str">
        <f>TEXT(Таблица19[[#This Row],[время просмотра (UTC)]],"ДДД")</f>
        <v>Вс</v>
      </c>
    </row>
    <row r="127303" spans="1:6" x14ac:dyDescent="0.25">
      <c r="A127303">
        <v>42996</v>
      </c>
      <c r="B127303" s="2">
        <v>44318.795892208625</v>
      </c>
      <c r="C127303">
        <v>89705</v>
      </c>
      <c r="D127303">
        <v>347008</v>
      </c>
      <c r="E127303" s="48">
        <f t="shared" si="1989"/>
        <v>0.79583333333333339</v>
      </c>
      <c r="F127303" t="str">
        <f>TEXT(Таблица19[[#This Row],[время просмотра (UTC)]],"ДДД")</f>
        <v>Вс</v>
      </c>
    </row>
    <row r="127304" spans="1:6" x14ac:dyDescent="0.25">
      <c r="A127304">
        <v>42991</v>
      </c>
      <c r="B127304" s="2">
        <v>44318.795495145627</v>
      </c>
      <c r="C127304">
        <v>333432</v>
      </c>
      <c r="D127304">
        <v>143150</v>
      </c>
      <c r="E127304" s="48">
        <f t="shared" si="1989"/>
        <v>0.79513888888888884</v>
      </c>
      <c r="F127304" t="str">
        <f>TEXT(Таблица19[[#This Row],[время просмотра (UTC)]],"ДДД")</f>
        <v>Вс</v>
      </c>
    </row>
    <row r="127305" spans="1:6" x14ac:dyDescent="0.25">
      <c r="A127305">
        <v>42989</v>
      </c>
      <c r="B127305" s="2">
        <v>44318.79468608414</v>
      </c>
      <c r="C127305">
        <v>196524</v>
      </c>
      <c r="D127305">
        <v>381626</v>
      </c>
      <c r="E127305" s="48">
        <f t="shared" si="1989"/>
        <v>0.7944444444444444</v>
      </c>
      <c r="F127305" t="str">
        <f>TEXT(Таблица19[[#This Row],[время просмотра (UTC)]],"ДДД")</f>
        <v>Вс</v>
      </c>
    </row>
    <row r="127306" spans="1:6" x14ac:dyDescent="0.25">
      <c r="A127306">
        <v>42987</v>
      </c>
      <c r="B127306" s="2">
        <v>44318.79468608414</v>
      </c>
      <c r="C127306">
        <v>100322</v>
      </c>
      <c r="D127306">
        <v>176684</v>
      </c>
      <c r="E127306" s="48">
        <f t="shared" si="1989"/>
        <v>0.7944444444444444</v>
      </c>
      <c r="F127306" t="str">
        <f>TEXT(Таблица19[[#This Row],[время просмотра (UTC)]],"ДДД")</f>
        <v>Вс</v>
      </c>
    </row>
    <row r="127307" spans="1:6" x14ac:dyDescent="0.25">
      <c r="A127307">
        <v>42986</v>
      </c>
      <c r="B127307" s="2">
        <v>44318.794281553397</v>
      </c>
      <c r="C127307">
        <v>184572</v>
      </c>
      <c r="D127307">
        <v>387595</v>
      </c>
      <c r="E127307" s="48">
        <f t="shared" si="1989"/>
        <v>0.79375000000000007</v>
      </c>
      <c r="F127307" t="str">
        <f>TEXT(Таблица19[[#This Row],[время просмотра (UTC)]],"ДДД")</f>
        <v>Вс</v>
      </c>
    </row>
    <row r="127308" spans="1:6" x14ac:dyDescent="0.25">
      <c r="A127308">
        <v>42984</v>
      </c>
      <c r="B127308" s="2">
        <v>44318.790666666668</v>
      </c>
      <c r="C127308">
        <v>181965</v>
      </c>
      <c r="D127308">
        <v>214389</v>
      </c>
      <c r="E127308" s="48">
        <f t="shared" si="1989"/>
        <v>0.79027777777777775</v>
      </c>
      <c r="F127308" t="str">
        <f>TEXT(Таблица19[[#This Row],[время просмотра (UTC)]],"ДДД")</f>
        <v>Вс</v>
      </c>
    </row>
    <row r="127309" spans="1:6" x14ac:dyDescent="0.25">
      <c r="A127309">
        <v>42979</v>
      </c>
      <c r="B127309" s="2">
        <v>44318.790236245957</v>
      </c>
      <c r="C127309">
        <v>133016</v>
      </c>
      <c r="D127309">
        <v>357547</v>
      </c>
      <c r="E127309" s="48">
        <f t="shared" si="1989"/>
        <v>0.7895833333333333</v>
      </c>
      <c r="F127309" t="str">
        <f>TEXT(Таблица19[[#This Row],[время просмотра (UTC)]],"ДДД")</f>
        <v>Вс</v>
      </c>
    </row>
    <row r="127310" spans="1:6" x14ac:dyDescent="0.25">
      <c r="A127310">
        <v>42975</v>
      </c>
      <c r="B127310" s="2">
        <v>44318.790236245957</v>
      </c>
      <c r="C127310">
        <v>57180</v>
      </c>
      <c r="D127310">
        <v>84062</v>
      </c>
      <c r="E127310" s="48">
        <f t="shared" si="1989"/>
        <v>0.7895833333333333</v>
      </c>
      <c r="F127310" t="str">
        <f>TEXT(Таблица19[[#This Row],[время просмотра (UTC)]],"ДДД")</f>
        <v>Вс</v>
      </c>
    </row>
    <row r="127311" spans="1:6" x14ac:dyDescent="0.25">
      <c r="A127311">
        <v>42971</v>
      </c>
      <c r="B127311" s="2">
        <v>44318.79023624595</v>
      </c>
      <c r="C127311">
        <v>301360</v>
      </c>
      <c r="D127311">
        <v>411922</v>
      </c>
      <c r="E127311" s="48">
        <f t="shared" si="1989"/>
        <v>0.7895833333333333</v>
      </c>
      <c r="F127311" t="str">
        <f>TEXT(Таблица19[[#This Row],[время просмотра (UTC)]],"ДДД")</f>
        <v>Вс</v>
      </c>
    </row>
    <row r="127312" spans="1:6" x14ac:dyDescent="0.25">
      <c r="A127312">
        <v>42970</v>
      </c>
      <c r="B127312" s="2">
        <v>44318.788213592234</v>
      </c>
      <c r="C127312">
        <v>254310</v>
      </c>
      <c r="D127312">
        <v>238134</v>
      </c>
      <c r="E127312" s="48">
        <f t="shared" si="1989"/>
        <v>0.78819444444444453</v>
      </c>
      <c r="F127312" t="str">
        <f>TEXT(Таблица19[[#This Row],[время просмотра (UTC)]],"ДДД")</f>
        <v>Вс</v>
      </c>
    </row>
    <row r="127313" spans="1:6" x14ac:dyDescent="0.25">
      <c r="A127313">
        <v>42969</v>
      </c>
      <c r="B127313" s="2">
        <v>44318.78740453074</v>
      </c>
      <c r="C127313">
        <v>319890</v>
      </c>
      <c r="D127313">
        <v>297015</v>
      </c>
      <c r="E127313" s="48">
        <f t="shared" si="1989"/>
        <v>0.78680555555555554</v>
      </c>
      <c r="F127313" t="str">
        <f>TEXT(Таблица19[[#This Row],[время просмотра (UTC)]],"ДДД")</f>
        <v>Вс</v>
      </c>
    </row>
    <row r="127314" spans="1:6" x14ac:dyDescent="0.25">
      <c r="A127314">
        <v>42965</v>
      </c>
      <c r="B127314" s="2">
        <v>44318.78740453074</v>
      </c>
      <c r="C127314">
        <v>78316</v>
      </c>
      <c r="D127314">
        <v>184941</v>
      </c>
      <c r="E127314" s="48">
        <f t="shared" si="1989"/>
        <v>0.78680555555555554</v>
      </c>
      <c r="F127314" t="str">
        <f>TEXT(Таблица19[[#This Row],[время просмотра (UTC)]],"ДДД")</f>
        <v>Вс</v>
      </c>
    </row>
    <row r="127315" spans="1:6" x14ac:dyDescent="0.25">
      <c r="A127315">
        <v>42961</v>
      </c>
      <c r="B127315" s="2">
        <v>44318.787000000004</v>
      </c>
      <c r="C127315">
        <v>313354</v>
      </c>
      <c r="D127315">
        <v>346780</v>
      </c>
      <c r="E127315" s="48">
        <f t="shared" si="1989"/>
        <v>0.78680555555555554</v>
      </c>
      <c r="F127315" t="str">
        <f>TEXT(Таблица19[[#This Row],[время просмотра (UTC)]],"ДДД")</f>
        <v>Вс</v>
      </c>
    </row>
    <row r="127316" spans="1:6" x14ac:dyDescent="0.25">
      <c r="A127316">
        <v>42959</v>
      </c>
      <c r="B127316" s="2">
        <v>44318.786595469261</v>
      </c>
      <c r="C127316">
        <v>88378</v>
      </c>
      <c r="D127316">
        <v>351192</v>
      </c>
      <c r="E127316" s="48">
        <f t="shared" si="1989"/>
        <v>0.78611111111111109</v>
      </c>
      <c r="F127316" t="str">
        <f>TEXT(Таблица19[[#This Row],[время просмотра (UTC)]],"ДДД")</f>
        <v>Вс</v>
      </c>
    </row>
    <row r="127317" spans="1:6" x14ac:dyDescent="0.25">
      <c r="A127317">
        <v>42955</v>
      </c>
      <c r="B127317" s="2">
        <v>44318.785912656029</v>
      </c>
      <c r="C127317">
        <v>53643</v>
      </c>
      <c r="D127317">
        <v>153873</v>
      </c>
      <c r="E127317" s="48">
        <f t="shared" si="1989"/>
        <v>0.78541666666666676</v>
      </c>
      <c r="F127317" t="str">
        <f>TEXT(Таблица19[[#This Row],[время просмотра (UTC)]],"ДДД")</f>
        <v>Вс</v>
      </c>
    </row>
    <row r="127318" spans="1:6" x14ac:dyDescent="0.25">
      <c r="A127318">
        <v>42952</v>
      </c>
      <c r="B127318" s="2">
        <v>44318.785515915406</v>
      </c>
      <c r="C127318">
        <v>180332</v>
      </c>
      <c r="D127318">
        <v>227775</v>
      </c>
      <c r="E127318" s="48">
        <f t="shared" si="1989"/>
        <v>0.78541666666666676</v>
      </c>
      <c r="F127318" t="str">
        <f>TEXT(Таблица19[[#This Row],[время просмотра (UTC)]],"ДДД")</f>
        <v>Вс</v>
      </c>
    </row>
    <row r="127319" spans="1:6" x14ac:dyDescent="0.25">
      <c r="A127319">
        <v>42948</v>
      </c>
      <c r="B127319" s="2">
        <v>44318.785210730312</v>
      </c>
      <c r="C127319">
        <v>305692</v>
      </c>
      <c r="D127319">
        <v>57829</v>
      </c>
      <c r="E127319" s="48">
        <f t="shared" si="1989"/>
        <v>0.78472222222222221</v>
      </c>
      <c r="F127319" t="str">
        <f>TEXT(Таблица19[[#This Row],[время просмотра (UTC)]],"ДДД")</f>
        <v>Вс</v>
      </c>
    </row>
    <row r="127320" spans="1:6" x14ac:dyDescent="0.25">
      <c r="A127320">
        <v>42945</v>
      </c>
      <c r="B127320" s="2">
        <v>44318.784168284787</v>
      </c>
      <c r="C127320">
        <v>143505</v>
      </c>
      <c r="D127320">
        <v>43842</v>
      </c>
      <c r="E127320" s="48">
        <f t="shared" si="1989"/>
        <v>0.78402777777777777</v>
      </c>
      <c r="F127320" t="str">
        <f>TEXT(Таблица19[[#This Row],[время просмотра (UTC)]],"ДДД")</f>
        <v>Вс</v>
      </c>
    </row>
    <row r="127321" spans="1:6" x14ac:dyDescent="0.25">
      <c r="A127321">
        <v>42941</v>
      </c>
      <c r="B127321" s="2">
        <v>44318.784168284787</v>
      </c>
      <c r="C127321">
        <v>66928</v>
      </c>
      <c r="D127321">
        <v>219311</v>
      </c>
      <c r="E127321" s="48">
        <f t="shared" si="1989"/>
        <v>0.78402777777777777</v>
      </c>
      <c r="F127321" t="str">
        <f>TEXT(Таблица19[[#This Row],[время просмотра (UTC)]],"ДДД")</f>
        <v>Вс</v>
      </c>
    </row>
    <row r="127322" spans="1:6" x14ac:dyDescent="0.25">
      <c r="A127322">
        <v>42939</v>
      </c>
      <c r="B127322" s="2">
        <v>44318.782954692557</v>
      </c>
      <c r="C127322">
        <v>128561</v>
      </c>
      <c r="D127322">
        <v>245484</v>
      </c>
      <c r="E127322" s="48">
        <f t="shared" si="1989"/>
        <v>0.78263888888888899</v>
      </c>
      <c r="F127322" t="str">
        <f>TEXT(Таблица19[[#This Row],[время просмотра (UTC)]],"ДДД")</f>
        <v>Вс</v>
      </c>
    </row>
    <row r="127323" spans="1:6" x14ac:dyDescent="0.25">
      <c r="A127323">
        <v>42934</v>
      </c>
      <c r="B127323" s="2">
        <v>44318.782952360605</v>
      </c>
      <c r="C127323">
        <v>18378</v>
      </c>
      <c r="D127323">
        <v>401945</v>
      </c>
      <c r="E127323" s="48">
        <f t="shared" si="1989"/>
        <v>0.78263888888888899</v>
      </c>
      <c r="F127323" t="str">
        <f>TEXT(Таблица19[[#This Row],[время просмотра (UTC)]],"ДДД")</f>
        <v>Вс</v>
      </c>
    </row>
    <row r="127324" spans="1:6" x14ac:dyDescent="0.25">
      <c r="A127324">
        <v>42931</v>
      </c>
      <c r="B127324" s="2">
        <v>44318.782586138492</v>
      </c>
      <c r="C127324">
        <v>40653</v>
      </c>
      <c r="D127324">
        <v>327968</v>
      </c>
      <c r="E127324" s="48">
        <f t="shared" si="1989"/>
        <v>0.78194444444444444</v>
      </c>
      <c r="F127324" t="str">
        <f>TEXT(Таблица19[[#This Row],[время просмотра (UTC)]],"ДДД")</f>
        <v>Вс</v>
      </c>
    </row>
    <row r="127325" spans="1:6" x14ac:dyDescent="0.25">
      <c r="A127325">
        <v>42926</v>
      </c>
      <c r="B127325" s="2">
        <v>44318.78214563107</v>
      </c>
      <c r="C127325">
        <v>227163</v>
      </c>
      <c r="D127325">
        <v>389702</v>
      </c>
      <c r="E127325" s="48">
        <f t="shared" si="1989"/>
        <v>0.78194444444444444</v>
      </c>
      <c r="F127325" t="str">
        <f>TEXT(Таблица19[[#This Row],[время просмотра (UTC)]],"ДДД")</f>
        <v>Вс</v>
      </c>
    </row>
    <row r="127326" spans="1:6" x14ac:dyDescent="0.25">
      <c r="A127326">
        <v>42922</v>
      </c>
      <c r="B127326" s="2">
        <v>44318.780122977347</v>
      </c>
      <c r="C127326">
        <v>148203</v>
      </c>
      <c r="D127326">
        <v>158978</v>
      </c>
      <c r="E127326" s="48">
        <f t="shared" si="1989"/>
        <v>0.77986111111111101</v>
      </c>
      <c r="F127326" t="str">
        <f>TEXT(Таблица19[[#This Row],[время просмотра (UTC)]],"ДДД")</f>
        <v>Вс</v>
      </c>
    </row>
    <row r="127327" spans="1:6" x14ac:dyDescent="0.25">
      <c r="A127327">
        <v>42917</v>
      </c>
      <c r="B127327" s="2">
        <v>44318.780122977347</v>
      </c>
      <c r="C127327">
        <v>105323</v>
      </c>
      <c r="D127327">
        <v>393606</v>
      </c>
      <c r="E127327" s="48">
        <f t="shared" si="1989"/>
        <v>0.77986111111111101</v>
      </c>
      <c r="F127327" t="str">
        <f>TEXT(Таблица19[[#This Row],[время просмотра (UTC)]],"ДДД")</f>
        <v>Вс</v>
      </c>
    </row>
    <row r="127328" spans="1:6" x14ac:dyDescent="0.25">
      <c r="A127328">
        <v>42914</v>
      </c>
      <c r="B127328" s="2">
        <v>44318.779313915853</v>
      </c>
      <c r="C127328">
        <v>227849</v>
      </c>
      <c r="D127328">
        <v>179296</v>
      </c>
      <c r="E127328" s="48">
        <f t="shared" si="1989"/>
        <v>0.77916666666666667</v>
      </c>
      <c r="F127328" t="str">
        <f>TEXT(Таблица19[[#This Row],[время просмотра (UTC)]],"ДДД")</f>
        <v>Вс</v>
      </c>
    </row>
    <row r="127329" spans="1:6" x14ac:dyDescent="0.25">
      <c r="A127329">
        <v>42910</v>
      </c>
      <c r="B127329" s="2">
        <v>44318.778909385117</v>
      </c>
      <c r="C127329">
        <v>132513</v>
      </c>
      <c r="D127329">
        <v>182191</v>
      </c>
      <c r="E127329" s="48">
        <f t="shared" si="1989"/>
        <v>0.77847222222222223</v>
      </c>
      <c r="F127329" t="str">
        <f>TEXT(Таблица19[[#This Row],[время просмотра (UTC)]],"ДДД")</f>
        <v>Вс</v>
      </c>
    </row>
    <row r="127330" spans="1:6" x14ac:dyDescent="0.25">
      <c r="A127330">
        <v>42906</v>
      </c>
      <c r="B127330" s="2">
        <v>44318.778504854366</v>
      </c>
      <c r="C127330">
        <v>317588</v>
      </c>
      <c r="D127330">
        <v>2030</v>
      </c>
      <c r="E127330" s="48">
        <f t="shared" si="1989"/>
        <v>0.77847222222222223</v>
      </c>
      <c r="F127330" t="str">
        <f>TEXT(Таблица19[[#This Row],[время просмотра (UTC)]],"ДДД")</f>
        <v>Вс</v>
      </c>
    </row>
    <row r="127331" spans="1:6" x14ac:dyDescent="0.25">
      <c r="A127331">
        <v>42902</v>
      </c>
      <c r="B127331" s="2">
        <v>44318.778100323623</v>
      </c>
      <c r="C127331">
        <v>139234</v>
      </c>
      <c r="D127331">
        <v>96633</v>
      </c>
      <c r="E127331" s="48">
        <f t="shared" si="1989"/>
        <v>0.77777777777777779</v>
      </c>
      <c r="F127331" t="str">
        <f>TEXT(Таблица19[[#This Row],[время просмотра (UTC)]],"ДДД")</f>
        <v>Вс</v>
      </c>
    </row>
    <row r="127332" spans="1:6" x14ac:dyDescent="0.25">
      <c r="A127332">
        <v>42899</v>
      </c>
      <c r="B127332" s="2">
        <v>44318.77769579288</v>
      </c>
      <c r="C127332">
        <v>227687</v>
      </c>
      <c r="D127332">
        <v>428248</v>
      </c>
      <c r="E127332" s="48">
        <f t="shared" si="1989"/>
        <v>0.77708333333333324</v>
      </c>
      <c r="F127332" t="str">
        <f>TEXT(Таблица19[[#This Row],[время просмотра (UTC)]],"ДДД")</f>
        <v>Вс</v>
      </c>
    </row>
    <row r="127333" spans="1:6" x14ac:dyDescent="0.25">
      <c r="A127333">
        <v>42895</v>
      </c>
      <c r="B127333" s="2">
        <v>44318.777291262137</v>
      </c>
      <c r="C127333">
        <v>234636</v>
      </c>
      <c r="D127333">
        <v>4316</v>
      </c>
      <c r="E127333" s="48">
        <f t="shared" si="1989"/>
        <v>0.77708333333333324</v>
      </c>
      <c r="F127333" t="str">
        <f>TEXT(Таблица19[[#This Row],[время просмотра (UTC)]],"ДДД")</f>
        <v>Вс</v>
      </c>
    </row>
    <row r="127334" spans="1:6" x14ac:dyDescent="0.25">
      <c r="A127334">
        <v>42891</v>
      </c>
      <c r="B127334" s="2">
        <v>44318.776886731393</v>
      </c>
      <c r="C127334">
        <v>202372</v>
      </c>
      <c r="D127334">
        <v>180863</v>
      </c>
      <c r="E127334" s="48">
        <f t="shared" si="1989"/>
        <v>0.77638888888888891</v>
      </c>
      <c r="F127334" t="str">
        <f>TEXT(Таблица19[[#This Row],[время просмотра (UTC)]],"ДДД")</f>
        <v>Вс</v>
      </c>
    </row>
    <row r="127335" spans="1:6" x14ac:dyDescent="0.25">
      <c r="A127335">
        <v>42888</v>
      </c>
      <c r="B127335" s="2">
        <v>44318.774055016183</v>
      </c>
      <c r="C127335">
        <v>113076</v>
      </c>
      <c r="D127335">
        <v>230507</v>
      </c>
      <c r="E127335" s="48">
        <f t="shared" si="1989"/>
        <v>0.77361111111111114</v>
      </c>
      <c r="F127335" t="str">
        <f>TEXT(Таблица19[[#This Row],[время просмотра (UTC)]],"ДДД")</f>
        <v>Вс</v>
      </c>
    </row>
    <row r="127336" spans="1:6" x14ac:dyDescent="0.25">
      <c r="A127336">
        <v>42884</v>
      </c>
      <c r="B127336" s="2">
        <v>44318.774055016183</v>
      </c>
      <c r="C127336">
        <v>7930</v>
      </c>
      <c r="D127336">
        <v>250679</v>
      </c>
      <c r="E127336" s="48">
        <f t="shared" si="1989"/>
        <v>0.77361111111111114</v>
      </c>
      <c r="F127336" t="str">
        <f>TEXT(Таблица19[[#This Row],[время просмотра (UTC)]],"ДДД")</f>
        <v>Вс</v>
      </c>
    </row>
    <row r="127337" spans="1:6" x14ac:dyDescent="0.25">
      <c r="A127337">
        <v>42879</v>
      </c>
      <c r="B127337" s="2">
        <v>44318.773999999998</v>
      </c>
      <c r="C127337">
        <v>326208</v>
      </c>
      <c r="D127337">
        <v>58674</v>
      </c>
      <c r="E127337" s="48">
        <f t="shared" si="1989"/>
        <v>0.77361111111111114</v>
      </c>
      <c r="F127337" t="str">
        <f>TEXT(Таблица19[[#This Row],[время просмотра (UTC)]],"ДДД")</f>
        <v>Вс</v>
      </c>
    </row>
    <row r="127338" spans="1:6" x14ac:dyDescent="0.25">
      <c r="A127338">
        <v>42877</v>
      </c>
      <c r="B127338" s="2">
        <v>44318.77365048544</v>
      </c>
      <c r="C127338">
        <v>304670</v>
      </c>
      <c r="D127338">
        <v>189554</v>
      </c>
      <c r="E127338" s="48">
        <f t="shared" si="1989"/>
        <v>0.77361111111111114</v>
      </c>
      <c r="F127338" t="str">
        <f>TEXT(Таблица19[[#This Row],[время просмотра (UTC)]],"ДДД")</f>
        <v>Вс</v>
      </c>
    </row>
    <row r="127339" spans="1:6" x14ac:dyDescent="0.25">
      <c r="A127339">
        <v>42872</v>
      </c>
      <c r="B127339" s="2">
        <v>44318.77365048544</v>
      </c>
      <c r="C127339">
        <v>182822</v>
      </c>
      <c r="D127339">
        <v>154256</v>
      </c>
      <c r="E127339" s="48">
        <f t="shared" si="1989"/>
        <v>0.77361111111111114</v>
      </c>
      <c r="F127339" t="str">
        <f>TEXT(Таблица19[[#This Row],[время просмотра (UTC)]],"ДДД")</f>
        <v>Вс</v>
      </c>
    </row>
    <row r="127340" spans="1:6" x14ac:dyDescent="0.25">
      <c r="A127340">
        <v>42869</v>
      </c>
      <c r="B127340" s="2">
        <v>44318.77365048544</v>
      </c>
      <c r="C127340">
        <v>65710</v>
      </c>
      <c r="D127340">
        <v>395667</v>
      </c>
      <c r="E127340" s="48">
        <f t="shared" si="1989"/>
        <v>0.77361111111111114</v>
      </c>
      <c r="F127340" t="str">
        <f>TEXT(Таблица19[[#This Row],[время просмотра (UTC)]],"ДДД")</f>
        <v>Вс</v>
      </c>
    </row>
    <row r="127341" spans="1:6" x14ac:dyDescent="0.25">
      <c r="A127341">
        <v>42864</v>
      </c>
      <c r="B127341" s="2">
        <v>44318.772841423946</v>
      </c>
      <c r="C127341">
        <v>109063</v>
      </c>
      <c r="D127341">
        <v>230507</v>
      </c>
      <c r="E127341" s="48">
        <f t="shared" si="1989"/>
        <v>0.77222222222222225</v>
      </c>
      <c r="F127341" t="str">
        <f>TEXT(Таблица19[[#This Row],[время просмотра (UTC)]],"ДДД")</f>
        <v>Вс</v>
      </c>
    </row>
    <row r="127342" spans="1:6" x14ac:dyDescent="0.25">
      <c r="A127342">
        <v>42861</v>
      </c>
      <c r="B127342" s="2">
        <v>44318.772436893203</v>
      </c>
      <c r="C127342">
        <v>304445</v>
      </c>
      <c r="D127342">
        <v>351192</v>
      </c>
      <c r="E127342" s="48">
        <f t="shared" si="1989"/>
        <v>0.77222222222222225</v>
      </c>
      <c r="F127342" t="str">
        <f>TEXT(Таблица19[[#This Row],[время просмотра (UTC)]],"ДДД")</f>
        <v>Вс</v>
      </c>
    </row>
    <row r="127343" spans="1:6" x14ac:dyDescent="0.25">
      <c r="A127343">
        <v>42858</v>
      </c>
      <c r="B127343" s="2">
        <v>44318.772436893203</v>
      </c>
      <c r="C127343">
        <v>129879</v>
      </c>
      <c r="D127343">
        <v>112334</v>
      </c>
      <c r="E127343" s="48">
        <f t="shared" si="1989"/>
        <v>0.77222222222222225</v>
      </c>
      <c r="F127343" t="str">
        <f>TEXT(Таблица19[[#This Row],[время просмотра (UTC)]],"ДДД")</f>
        <v>Вс</v>
      </c>
    </row>
    <row r="127344" spans="1:6" x14ac:dyDescent="0.25">
      <c r="A127344">
        <v>42853</v>
      </c>
      <c r="B127344" s="2">
        <v>44318.77203236246</v>
      </c>
      <c r="C127344">
        <v>243461</v>
      </c>
      <c r="D127344">
        <v>411922</v>
      </c>
      <c r="E127344" s="48">
        <f t="shared" si="1989"/>
        <v>0.7715277777777777</v>
      </c>
      <c r="F127344" t="str">
        <f>TEXT(Таблица19[[#This Row],[время просмотра (UTC)]],"ДДД")</f>
        <v>Вс</v>
      </c>
    </row>
    <row r="127345" spans="1:6" x14ac:dyDescent="0.25">
      <c r="A127345">
        <v>42850</v>
      </c>
      <c r="B127345" s="2">
        <v>44318.771627831717</v>
      </c>
      <c r="C127345">
        <v>178793</v>
      </c>
      <c r="D127345">
        <v>74638</v>
      </c>
      <c r="E127345" s="48">
        <f t="shared" si="1989"/>
        <v>0.7715277777777777</v>
      </c>
      <c r="F127345" t="str">
        <f>TEXT(Таблица19[[#This Row],[время просмотра (UTC)]],"ДДД")</f>
        <v>Вс</v>
      </c>
    </row>
    <row r="127346" spans="1:6" x14ac:dyDescent="0.25">
      <c r="A127346">
        <v>42847</v>
      </c>
      <c r="B127346" s="2">
        <v>44318.771627831717</v>
      </c>
      <c r="C127346">
        <v>105709</v>
      </c>
      <c r="D127346">
        <v>347008</v>
      </c>
      <c r="E127346" s="48">
        <f t="shared" si="1989"/>
        <v>0.7715277777777777</v>
      </c>
      <c r="F127346" t="str">
        <f>TEXT(Таблица19[[#This Row],[время просмотра (UTC)]],"ДДД")</f>
        <v>Вс</v>
      </c>
    </row>
    <row r="127347" spans="1:6" x14ac:dyDescent="0.25">
      <c r="A127347">
        <v>42844</v>
      </c>
      <c r="B127347" s="2">
        <v>44318.771627831717</v>
      </c>
      <c r="C127347">
        <v>28076</v>
      </c>
      <c r="D127347">
        <v>155238</v>
      </c>
      <c r="E127347" s="48">
        <f t="shared" si="1989"/>
        <v>0.7715277777777777</v>
      </c>
      <c r="F127347" t="str">
        <f>TEXT(Таблица19[[#This Row],[время просмотра (UTC)]],"ДДД")</f>
        <v>Вс</v>
      </c>
    </row>
    <row r="127348" spans="1:6" x14ac:dyDescent="0.25">
      <c r="A127348">
        <v>42841</v>
      </c>
      <c r="B127348" s="2">
        <v>44318.770805993838</v>
      </c>
      <c r="C127348">
        <v>175252</v>
      </c>
      <c r="D127348">
        <v>7145</v>
      </c>
      <c r="E127348" s="48">
        <f t="shared" si="1989"/>
        <v>0.77013888888888893</v>
      </c>
      <c r="F127348" t="str">
        <f>TEXT(Таблица19[[#This Row],[время просмотра (UTC)]],"ДДД")</f>
        <v>Вс</v>
      </c>
    </row>
    <row r="127349" spans="1:6" x14ac:dyDescent="0.25">
      <c r="A127349">
        <v>42836</v>
      </c>
      <c r="B127349" s="2">
        <v>44318.77041423948</v>
      </c>
      <c r="C127349">
        <v>302889</v>
      </c>
      <c r="D127349">
        <v>154256</v>
      </c>
      <c r="E127349" s="48">
        <f t="shared" si="1989"/>
        <v>0.77013888888888893</v>
      </c>
      <c r="F127349" t="str">
        <f>TEXT(Таблица19[[#This Row],[время просмотра (UTC)]],"ДДД")</f>
        <v>Вс</v>
      </c>
    </row>
    <row r="127350" spans="1:6" x14ac:dyDescent="0.25">
      <c r="A127350">
        <v>42835</v>
      </c>
      <c r="B127350" s="2">
        <v>44318.770333333334</v>
      </c>
      <c r="C127350">
        <v>258634</v>
      </c>
      <c r="D127350">
        <v>88863</v>
      </c>
      <c r="E127350" s="48">
        <f t="shared" si="1989"/>
        <v>0.77013888888888893</v>
      </c>
      <c r="F127350" t="str">
        <f>TEXT(Таблица19[[#This Row],[время просмотра (UTC)]],"ДДД")</f>
        <v>Вс</v>
      </c>
    </row>
    <row r="127351" spans="1:6" x14ac:dyDescent="0.25">
      <c r="A127351">
        <v>42830</v>
      </c>
      <c r="B127351" s="2">
        <v>44318.769981994083</v>
      </c>
      <c r="C127351">
        <v>12766</v>
      </c>
      <c r="D127351">
        <v>411922</v>
      </c>
      <c r="E127351" s="48">
        <f t="shared" si="1989"/>
        <v>0.76944444444444438</v>
      </c>
      <c r="F127351" t="str">
        <f>TEXT(Таблица19[[#This Row],[время просмотра (UTC)]],"ДДД")</f>
        <v>Вс</v>
      </c>
    </row>
    <row r="127352" spans="1:6" x14ac:dyDescent="0.25">
      <c r="A127352">
        <v>42828</v>
      </c>
      <c r="B127352" s="2">
        <v>44318.769605177993</v>
      </c>
      <c r="C127352">
        <v>344724</v>
      </c>
      <c r="D127352">
        <v>182841</v>
      </c>
      <c r="E127352" s="48">
        <f t="shared" si="1989"/>
        <v>0.76944444444444438</v>
      </c>
      <c r="F127352" t="str">
        <f>TEXT(Таблица19[[#This Row],[время просмотра (UTC)]],"ДДД")</f>
        <v>Вс</v>
      </c>
    </row>
    <row r="127353" spans="1:6" x14ac:dyDescent="0.25">
      <c r="A127353">
        <v>42825</v>
      </c>
      <c r="B127353" s="2">
        <v>44318.768796116507</v>
      </c>
      <c r="C127353">
        <v>113540</v>
      </c>
      <c r="D127353">
        <v>244574</v>
      </c>
      <c r="E127353" s="48">
        <f t="shared" si="1989"/>
        <v>0.76874999999999993</v>
      </c>
      <c r="F127353" t="str">
        <f>TEXT(Таблица19[[#This Row],[время просмотра (UTC)]],"ДДД")</f>
        <v>Вс</v>
      </c>
    </row>
    <row r="127354" spans="1:6" x14ac:dyDescent="0.25">
      <c r="A127354">
        <v>42824</v>
      </c>
      <c r="B127354" s="2">
        <v>44318.767987055013</v>
      </c>
      <c r="C127354">
        <v>302072</v>
      </c>
      <c r="D127354">
        <v>411922</v>
      </c>
      <c r="E127354" s="48">
        <f t="shared" si="1989"/>
        <v>0.76736111111111116</v>
      </c>
      <c r="F127354" t="str">
        <f>TEXT(Таблица19[[#This Row],[время просмотра (UTC)]],"ДДД")</f>
        <v>Вс</v>
      </c>
    </row>
    <row r="127355" spans="1:6" x14ac:dyDescent="0.25">
      <c r="A127355">
        <v>42820</v>
      </c>
      <c r="B127355" s="2">
        <v>44318.767987055013</v>
      </c>
      <c r="C127355">
        <v>57974</v>
      </c>
      <c r="D127355">
        <v>178937</v>
      </c>
      <c r="E127355" s="48">
        <f t="shared" si="1989"/>
        <v>0.76736111111111116</v>
      </c>
      <c r="F127355" t="str">
        <f>TEXT(Таблица19[[#This Row],[время просмотра (UTC)]],"ДДД")</f>
        <v>Вс</v>
      </c>
    </row>
    <row r="127356" spans="1:6" x14ac:dyDescent="0.25">
      <c r="A127356">
        <v>42816</v>
      </c>
      <c r="B127356" s="2">
        <v>44318.767582524277</v>
      </c>
      <c r="C127356">
        <v>288880</v>
      </c>
      <c r="D127356">
        <v>280455</v>
      </c>
      <c r="E127356" s="48">
        <f t="shared" si="1989"/>
        <v>0.76736111111111116</v>
      </c>
      <c r="F127356" t="str">
        <f>TEXT(Таблица19[[#This Row],[время просмотра (UTC)]],"ДДД")</f>
        <v>Вс</v>
      </c>
    </row>
    <row r="127357" spans="1:6" x14ac:dyDescent="0.25">
      <c r="A127357">
        <v>42814</v>
      </c>
      <c r="B127357" s="2">
        <v>44318.767582524277</v>
      </c>
      <c r="C127357">
        <v>85029</v>
      </c>
      <c r="D127357">
        <v>206264</v>
      </c>
      <c r="E127357" s="48">
        <f t="shared" si="1989"/>
        <v>0.76736111111111116</v>
      </c>
      <c r="F127357" t="str">
        <f>TEXT(Таблица19[[#This Row],[время просмотра (UTC)]],"ДДД")</f>
        <v>Вс</v>
      </c>
    </row>
    <row r="127358" spans="1:6" x14ac:dyDescent="0.25">
      <c r="A127358">
        <v>42813</v>
      </c>
      <c r="B127358" s="2">
        <v>44318.767326883753</v>
      </c>
      <c r="C127358">
        <v>345601</v>
      </c>
      <c r="D127358">
        <v>357547</v>
      </c>
      <c r="E127358" s="48">
        <f t="shared" si="1989"/>
        <v>0.76666666666666661</v>
      </c>
      <c r="F127358" t="str">
        <f>TEXT(Таблица19[[#This Row],[время просмотра (UTC)]],"ДДД")</f>
        <v>Вс</v>
      </c>
    </row>
    <row r="127359" spans="1:6" x14ac:dyDescent="0.25">
      <c r="A127359">
        <v>42811</v>
      </c>
      <c r="B127359" s="2">
        <v>44318.766773462783</v>
      </c>
      <c r="C127359">
        <v>16525</v>
      </c>
      <c r="D127359">
        <v>116857</v>
      </c>
      <c r="E127359" s="48">
        <f t="shared" si="1989"/>
        <v>0.76666666666666661</v>
      </c>
      <c r="F127359" t="str">
        <f>TEXT(Таблица19[[#This Row],[время просмотра (UTC)]],"ДДД")</f>
        <v>Вс</v>
      </c>
    </row>
    <row r="127360" spans="1:6" x14ac:dyDescent="0.25">
      <c r="A127360">
        <v>42806</v>
      </c>
      <c r="B127360" s="2">
        <v>44318.765964401297</v>
      </c>
      <c r="C127360">
        <v>84066</v>
      </c>
      <c r="D127360">
        <v>347393</v>
      </c>
      <c r="E127360" s="48">
        <f t="shared" si="1989"/>
        <v>0.76527777777777783</v>
      </c>
      <c r="F127360" t="str">
        <f>TEXT(Таблица19[[#This Row],[время просмотра (UTC)]],"ДДД")</f>
        <v>Вс</v>
      </c>
    </row>
    <row r="127361" spans="1:6" x14ac:dyDescent="0.25">
      <c r="A127361">
        <v>42805</v>
      </c>
      <c r="B127361" s="2">
        <v>44318.765559870553</v>
      </c>
      <c r="C127361">
        <v>200163</v>
      </c>
      <c r="D127361">
        <v>214224</v>
      </c>
      <c r="E127361" s="48">
        <f t="shared" si="1989"/>
        <v>0.76527777777777783</v>
      </c>
      <c r="F127361" t="str">
        <f>TEXT(Таблица19[[#This Row],[время просмотра (UTC)]],"ДДД")</f>
        <v>Вс</v>
      </c>
    </row>
    <row r="127362" spans="1:6" x14ac:dyDescent="0.25">
      <c r="A127362">
        <v>42802</v>
      </c>
      <c r="B127362" s="2">
        <v>44318.765495773187</v>
      </c>
      <c r="C127362">
        <v>150643</v>
      </c>
      <c r="D127362">
        <v>66756</v>
      </c>
      <c r="E127362" s="48">
        <f t="shared" ref="E127362:E127425" si="1990">TIME(HOUR(B127362),MINUTE(B127362),SECOND(0))</f>
        <v>0.76527777777777783</v>
      </c>
      <c r="F127362" t="str">
        <f>TEXT(Таблица19[[#This Row],[время просмотра (UTC)]],"ДДД")</f>
        <v>Вс</v>
      </c>
    </row>
    <row r="127363" spans="1:6" x14ac:dyDescent="0.25">
      <c r="A127363">
        <v>42798</v>
      </c>
      <c r="B127363" s="2">
        <v>44318.764346278316</v>
      </c>
      <c r="C127363">
        <v>22010</v>
      </c>
      <c r="D127363">
        <v>388677</v>
      </c>
      <c r="E127363" s="48">
        <f t="shared" si="1990"/>
        <v>0.76388888888888884</v>
      </c>
      <c r="F127363" t="str">
        <f>TEXT(Таблица19[[#This Row],[время просмотра (UTC)]],"ДДД")</f>
        <v>Вс</v>
      </c>
    </row>
    <row r="127364" spans="1:6" x14ac:dyDescent="0.25">
      <c r="A127364">
        <v>42795</v>
      </c>
      <c r="B127364" s="2">
        <v>44318.763333333336</v>
      </c>
      <c r="C127364">
        <v>84166</v>
      </c>
      <c r="D127364">
        <v>269158</v>
      </c>
      <c r="E127364" s="48">
        <f t="shared" si="1990"/>
        <v>0.7631944444444444</v>
      </c>
      <c r="F127364" t="str">
        <f>TEXT(Таблица19[[#This Row],[время просмотра (UTC)]],"ДДД")</f>
        <v>Вс</v>
      </c>
    </row>
    <row r="127365" spans="1:6" x14ac:dyDescent="0.25">
      <c r="A127365">
        <v>42793</v>
      </c>
      <c r="B127365" s="2">
        <v>44318.763132686079</v>
      </c>
      <c r="C127365">
        <v>139829</v>
      </c>
      <c r="D127365">
        <v>371920</v>
      </c>
      <c r="E127365" s="48">
        <f t="shared" si="1990"/>
        <v>0.76250000000000007</v>
      </c>
      <c r="F127365" t="str">
        <f>TEXT(Таблица19[[#This Row],[время просмотра (UTC)]],"ДДД")</f>
        <v>Вс</v>
      </c>
    </row>
    <row r="127366" spans="1:6" x14ac:dyDescent="0.25">
      <c r="A127366">
        <v>42788</v>
      </c>
      <c r="B127366" s="2">
        <v>44318.762810144355</v>
      </c>
      <c r="C127366">
        <v>264612</v>
      </c>
      <c r="D127366">
        <v>112334</v>
      </c>
      <c r="E127366" s="48">
        <f t="shared" si="1990"/>
        <v>0.76250000000000007</v>
      </c>
      <c r="F127366" t="str">
        <f>TEXT(Таблица19[[#This Row],[время просмотра (UTC)]],"ДДД")</f>
        <v>Вс</v>
      </c>
    </row>
    <row r="127367" spans="1:6" x14ac:dyDescent="0.25">
      <c r="A127367">
        <v>42786</v>
      </c>
      <c r="B127367" s="2">
        <v>44318.762728155343</v>
      </c>
      <c r="C127367">
        <v>249512</v>
      </c>
      <c r="D127367">
        <v>472712</v>
      </c>
      <c r="E127367" s="48">
        <f t="shared" si="1990"/>
        <v>0.76250000000000007</v>
      </c>
      <c r="F127367" t="str">
        <f>TEXT(Таблица19[[#This Row],[время просмотра (UTC)]],"ДДД")</f>
        <v>Вс</v>
      </c>
    </row>
    <row r="127368" spans="1:6" x14ac:dyDescent="0.25">
      <c r="A127368">
        <v>42784</v>
      </c>
      <c r="B127368" s="2">
        <v>44318.762627033298</v>
      </c>
      <c r="C127368">
        <v>24916</v>
      </c>
      <c r="D127368">
        <v>21480</v>
      </c>
      <c r="E127368" s="48">
        <f t="shared" si="1990"/>
        <v>0.76250000000000007</v>
      </c>
      <c r="F127368" t="str">
        <f>TEXT(Таблица19[[#This Row],[время просмотра (UTC)]],"ДДД")</f>
        <v>Вс</v>
      </c>
    </row>
    <row r="127369" spans="1:6" x14ac:dyDescent="0.25">
      <c r="A127369">
        <v>42779</v>
      </c>
      <c r="B127369" s="2">
        <v>44318.762333333332</v>
      </c>
      <c r="C127369">
        <v>287097</v>
      </c>
      <c r="D127369">
        <v>183290</v>
      </c>
      <c r="E127369" s="48">
        <f t="shared" si="1990"/>
        <v>0.76180555555555562</v>
      </c>
      <c r="F127369" t="str">
        <f>TEXT(Таблица19[[#This Row],[время просмотра (UTC)]],"ДДД")</f>
        <v>Вс</v>
      </c>
    </row>
    <row r="127370" spans="1:6" x14ac:dyDescent="0.25">
      <c r="A127370">
        <v>42774</v>
      </c>
      <c r="B127370" s="2">
        <v>44318.760300970876</v>
      </c>
      <c r="C127370">
        <v>38708</v>
      </c>
      <c r="D127370">
        <v>469849</v>
      </c>
      <c r="E127370" s="48">
        <f t="shared" si="1990"/>
        <v>0.7597222222222223</v>
      </c>
      <c r="F127370" t="str">
        <f>TEXT(Таблица19[[#This Row],[время просмотра (UTC)]],"ДДД")</f>
        <v>Вс</v>
      </c>
    </row>
    <row r="127371" spans="1:6" x14ac:dyDescent="0.25">
      <c r="A127371">
        <v>42769</v>
      </c>
      <c r="B127371" s="2">
        <v>44318.760300970869</v>
      </c>
      <c r="C127371">
        <v>15106</v>
      </c>
      <c r="D127371">
        <v>21760</v>
      </c>
      <c r="E127371" s="48">
        <f t="shared" si="1990"/>
        <v>0.7597222222222223</v>
      </c>
      <c r="F127371" t="str">
        <f>TEXT(Таблица19[[#This Row],[время просмотра (UTC)]],"ДДД")</f>
        <v>Вс</v>
      </c>
    </row>
    <row r="127372" spans="1:6" x14ac:dyDescent="0.25">
      <c r="A127372">
        <v>42767</v>
      </c>
      <c r="B127372" s="2">
        <v>44318.759087378639</v>
      </c>
      <c r="C127372">
        <v>69595</v>
      </c>
      <c r="D127372">
        <v>49263</v>
      </c>
      <c r="E127372" s="48">
        <f t="shared" si="1990"/>
        <v>0.75902777777777775</v>
      </c>
      <c r="F127372" t="str">
        <f>TEXT(Таблица19[[#This Row],[время просмотра (UTC)]],"ДДД")</f>
        <v>Вс</v>
      </c>
    </row>
    <row r="127373" spans="1:6" x14ac:dyDescent="0.25">
      <c r="A127373">
        <v>42765</v>
      </c>
      <c r="B127373" s="2">
        <v>44318.757438886685</v>
      </c>
      <c r="C127373">
        <v>280356</v>
      </c>
      <c r="D127373">
        <v>435616</v>
      </c>
      <c r="E127373" s="48">
        <f t="shared" si="1990"/>
        <v>0.75694444444444453</v>
      </c>
      <c r="F127373" t="str">
        <f>TEXT(Таблица19[[#This Row],[время просмотра (UTC)]],"ДДД")</f>
        <v>Вс</v>
      </c>
    </row>
    <row r="127374" spans="1:6" x14ac:dyDescent="0.25">
      <c r="A127374">
        <v>42764</v>
      </c>
      <c r="B127374" s="2">
        <v>44318.756666666661</v>
      </c>
      <c r="C127374">
        <v>51184</v>
      </c>
      <c r="D127374">
        <v>472908</v>
      </c>
      <c r="E127374" s="48">
        <f t="shared" si="1990"/>
        <v>0.75624999999999998</v>
      </c>
      <c r="F127374" t="str">
        <f>TEXT(Таблица19[[#This Row],[время просмотра (UTC)]],"ДДД")</f>
        <v>Вс</v>
      </c>
    </row>
    <row r="127375" spans="1:6" x14ac:dyDescent="0.25">
      <c r="A127375">
        <v>42763</v>
      </c>
      <c r="B127375" s="2">
        <v>44318.755241554005</v>
      </c>
      <c r="C127375">
        <v>319039</v>
      </c>
      <c r="D127375">
        <v>242428</v>
      </c>
      <c r="E127375" s="48">
        <f t="shared" si="1990"/>
        <v>0.75486111111111109</v>
      </c>
      <c r="F127375" t="str">
        <f>TEXT(Таблица19[[#This Row],[время просмотра (UTC)]],"ДДД")</f>
        <v>Вс</v>
      </c>
    </row>
    <row r="127376" spans="1:6" x14ac:dyDescent="0.25">
      <c r="A127376">
        <v>42760</v>
      </c>
      <c r="B127376" s="2">
        <v>44318.753828478963</v>
      </c>
      <c r="C127376">
        <v>245530</v>
      </c>
      <c r="D127376">
        <v>250679</v>
      </c>
      <c r="E127376" s="48">
        <f t="shared" si="1990"/>
        <v>0.75347222222222221</v>
      </c>
      <c r="F127376" t="str">
        <f>TEXT(Таблица19[[#This Row],[время просмотра (UTC)]],"ДДД")</f>
        <v>Вс</v>
      </c>
    </row>
    <row r="127377" spans="1:6" x14ac:dyDescent="0.25">
      <c r="A127377">
        <v>42757</v>
      </c>
      <c r="B127377" s="2">
        <v>44318.753349406412</v>
      </c>
      <c r="C127377">
        <v>183418</v>
      </c>
      <c r="D127377">
        <v>472712</v>
      </c>
      <c r="E127377" s="48">
        <f t="shared" si="1990"/>
        <v>0.75277777777777777</v>
      </c>
      <c r="F127377" t="str">
        <f>TEXT(Таблица19[[#This Row],[время просмотра (UTC)]],"ДДД")</f>
        <v>Вс</v>
      </c>
    </row>
    <row r="127378" spans="1:6" x14ac:dyDescent="0.25">
      <c r="A127378">
        <v>42753</v>
      </c>
      <c r="B127378" s="2">
        <v>44318.75292214728</v>
      </c>
      <c r="C127378">
        <v>109920</v>
      </c>
      <c r="D127378">
        <v>312954</v>
      </c>
      <c r="E127378" s="48">
        <f t="shared" si="1990"/>
        <v>0.75277777777777777</v>
      </c>
      <c r="F127378" t="str">
        <f>TEXT(Таблица19[[#This Row],[время просмотра (UTC)]],"ДДД")</f>
        <v>Вс</v>
      </c>
    </row>
    <row r="127379" spans="1:6" x14ac:dyDescent="0.25">
      <c r="A127379">
        <v>42749</v>
      </c>
      <c r="B127379" s="2">
        <v>44318.752614886733</v>
      </c>
      <c r="C127379">
        <v>12697</v>
      </c>
      <c r="D127379">
        <v>16861</v>
      </c>
      <c r="E127379" s="48">
        <f t="shared" si="1990"/>
        <v>0.75208333333333333</v>
      </c>
      <c r="F127379" t="str">
        <f>TEXT(Таблица19[[#This Row],[время просмотра (UTC)]],"ДДД")</f>
        <v>Вс</v>
      </c>
    </row>
    <row r="127380" spans="1:6" x14ac:dyDescent="0.25">
      <c r="A127380">
        <v>42744</v>
      </c>
      <c r="B127380" s="2">
        <v>44318.752333333337</v>
      </c>
      <c r="C127380">
        <v>253275</v>
      </c>
      <c r="D127380">
        <v>158978</v>
      </c>
      <c r="E127380" s="48">
        <f t="shared" si="1990"/>
        <v>0.75208333333333333</v>
      </c>
      <c r="F127380" t="str">
        <f>TEXT(Таблица19[[#This Row],[время просмотра (UTC)]],"ДДД")</f>
        <v>Вс</v>
      </c>
    </row>
    <row r="127381" spans="1:6" x14ac:dyDescent="0.25">
      <c r="A127381">
        <v>42740</v>
      </c>
      <c r="B127381" s="2">
        <v>44318.751213110751</v>
      </c>
      <c r="C127381">
        <v>168748</v>
      </c>
      <c r="D127381">
        <v>473327</v>
      </c>
      <c r="E127381" s="48">
        <f t="shared" si="1990"/>
        <v>0.75069444444444444</v>
      </c>
      <c r="F127381" t="str">
        <f>TEXT(Таблица19[[#This Row],[время просмотра (UTC)]],"ДДД")</f>
        <v>Вс</v>
      </c>
    </row>
    <row r="127382" spans="1:6" x14ac:dyDescent="0.25">
      <c r="A127382">
        <v>42739</v>
      </c>
      <c r="B127382" s="2">
        <v>44318.750602740562</v>
      </c>
      <c r="C127382">
        <v>347819</v>
      </c>
      <c r="D127382">
        <v>458081</v>
      </c>
      <c r="E127382" s="48">
        <f t="shared" si="1990"/>
        <v>0.75</v>
      </c>
      <c r="F127382" t="str">
        <f>TEXT(Таблица19[[#This Row],[время просмотра (UTC)]],"ДДД")</f>
        <v>Вс</v>
      </c>
    </row>
    <row r="127383" spans="1:6" x14ac:dyDescent="0.25">
      <c r="A127383">
        <v>42737</v>
      </c>
      <c r="B127383" s="2">
        <v>44318.750572222052</v>
      </c>
      <c r="C127383">
        <v>304452</v>
      </c>
      <c r="D127383">
        <v>344690</v>
      </c>
      <c r="E127383" s="48">
        <f t="shared" si="1990"/>
        <v>0.75</v>
      </c>
      <c r="F127383" t="str">
        <f>TEXT(Таблица19[[#This Row],[время просмотра (UTC)]],"ДДД")</f>
        <v>Вс</v>
      </c>
    </row>
    <row r="127384" spans="1:6" x14ac:dyDescent="0.25">
      <c r="A127384">
        <v>42732</v>
      </c>
      <c r="B127384" s="2">
        <v>44318.750187702266</v>
      </c>
      <c r="C127384">
        <v>271522</v>
      </c>
      <c r="D127384">
        <v>230507</v>
      </c>
      <c r="E127384" s="48">
        <f t="shared" si="1990"/>
        <v>0.75</v>
      </c>
      <c r="F127384" t="str">
        <f>TEXT(Таблица19[[#This Row],[время просмотра (UTC)]],"ДДД")</f>
        <v>Вс</v>
      </c>
    </row>
    <row r="127385" spans="1:6" x14ac:dyDescent="0.25">
      <c r="A127385">
        <v>42728</v>
      </c>
      <c r="B127385" s="2">
        <v>44318.749378640779</v>
      </c>
      <c r="C127385">
        <v>200461</v>
      </c>
      <c r="D127385">
        <v>206501</v>
      </c>
      <c r="E127385" s="48">
        <f t="shared" si="1990"/>
        <v>0.74930555555555556</v>
      </c>
      <c r="F127385" t="str">
        <f>TEXT(Таблица19[[#This Row],[время просмотра (UTC)]],"ДДД")</f>
        <v>Вс</v>
      </c>
    </row>
    <row r="127386" spans="1:6" x14ac:dyDescent="0.25">
      <c r="A127386">
        <v>42724</v>
      </c>
      <c r="B127386" s="2">
        <v>44318.748974110029</v>
      </c>
      <c r="C127386">
        <v>313128</v>
      </c>
      <c r="D127386">
        <v>88863</v>
      </c>
      <c r="E127386" s="48">
        <f t="shared" si="1990"/>
        <v>0.74861111111111101</v>
      </c>
      <c r="F127386" t="str">
        <f>TEXT(Таблица19[[#This Row],[время просмотра (UTC)]],"ДДД")</f>
        <v>Вс</v>
      </c>
    </row>
    <row r="127387" spans="1:6" x14ac:dyDescent="0.25">
      <c r="A127387">
        <v>42720</v>
      </c>
      <c r="B127387" s="2">
        <v>44318.748569579286</v>
      </c>
      <c r="C127387">
        <v>259864</v>
      </c>
      <c r="D127387">
        <v>411922</v>
      </c>
      <c r="E127387" s="48">
        <f t="shared" si="1990"/>
        <v>0.74791666666666667</v>
      </c>
      <c r="F127387" t="str">
        <f>TEXT(Таблица19[[#This Row],[время просмотра (UTC)]],"ДДД")</f>
        <v>Вс</v>
      </c>
    </row>
    <row r="127388" spans="1:6" x14ac:dyDescent="0.25">
      <c r="A127388">
        <v>42715</v>
      </c>
      <c r="B127388" s="2">
        <v>44318.748191778315</v>
      </c>
      <c r="C127388">
        <v>335923</v>
      </c>
      <c r="D127388">
        <v>27513</v>
      </c>
      <c r="E127388" s="48">
        <f t="shared" si="1990"/>
        <v>0.74791666666666667</v>
      </c>
      <c r="F127388" t="str">
        <f>TEXT(Таблица19[[#This Row],[время просмотра (UTC)]],"ДДД")</f>
        <v>Вс</v>
      </c>
    </row>
    <row r="127389" spans="1:6" x14ac:dyDescent="0.25">
      <c r="A127389">
        <v>42711</v>
      </c>
      <c r="B127389" s="2">
        <v>44318.74816504855</v>
      </c>
      <c r="C127389">
        <v>90042</v>
      </c>
      <c r="D127389">
        <v>153893</v>
      </c>
      <c r="E127389" s="48">
        <f t="shared" si="1990"/>
        <v>0.74791666666666667</v>
      </c>
      <c r="F127389" t="str">
        <f>TEXT(Таблица19[[#This Row],[время просмотра (UTC)]],"ДДД")</f>
        <v>Вс</v>
      </c>
    </row>
    <row r="127390" spans="1:6" x14ac:dyDescent="0.25">
      <c r="A127390">
        <v>42708</v>
      </c>
      <c r="B127390" s="2">
        <v>44318.74816504855</v>
      </c>
      <c r="C127390">
        <v>54146</v>
      </c>
      <c r="D127390">
        <v>411922</v>
      </c>
      <c r="E127390" s="48">
        <f t="shared" si="1990"/>
        <v>0.74791666666666667</v>
      </c>
      <c r="F127390" t="str">
        <f>TEXT(Таблица19[[#This Row],[время просмотра (UTC)]],"ДДД")</f>
        <v>Вс</v>
      </c>
    </row>
    <row r="127391" spans="1:6" x14ac:dyDescent="0.25">
      <c r="A127391">
        <v>42703</v>
      </c>
      <c r="B127391" s="2">
        <v>44318.747764519183</v>
      </c>
      <c r="C127391">
        <v>125842</v>
      </c>
      <c r="D127391">
        <v>259288</v>
      </c>
      <c r="E127391" s="48">
        <f t="shared" si="1990"/>
        <v>0.74722222222222223</v>
      </c>
      <c r="F127391" t="str">
        <f>TEXT(Таблица19[[#This Row],[время просмотра (UTC)]],"ДДД")</f>
        <v>Вс</v>
      </c>
    </row>
    <row r="127392" spans="1:6" x14ac:dyDescent="0.25">
      <c r="A127392">
        <v>42700</v>
      </c>
      <c r="B127392" s="2">
        <v>44318.743715210352</v>
      </c>
      <c r="C127392">
        <v>338485</v>
      </c>
      <c r="D127392">
        <v>3528</v>
      </c>
      <c r="E127392" s="48">
        <f t="shared" si="1990"/>
        <v>0.74305555555555547</v>
      </c>
      <c r="F127392" t="str">
        <f>TEXT(Таблица19[[#This Row],[время просмотра (UTC)]],"ДДД")</f>
        <v>Вс</v>
      </c>
    </row>
    <row r="127393" spans="1:6" x14ac:dyDescent="0.25">
      <c r="A127393">
        <v>42697</v>
      </c>
      <c r="B127393" s="2">
        <v>44318.743310679609</v>
      </c>
      <c r="C127393">
        <v>139629</v>
      </c>
      <c r="D127393">
        <v>86587</v>
      </c>
      <c r="E127393" s="48">
        <f t="shared" si="1990"/>
        <v>0.74305555555555547</v>
      </c>
      <c r="F127393" t="str">
        <f>TEXT(Таблица19[[#This Row],[время просмотра (UTC)]],"ДДД")</f>
        <v>Вс</v>
      </c>
    </row>
    <row r="127394" spans="1:6" x14ac:dyDescent="0.25">
      <c r="A127394">
        <v>42694</v>
      </c>
      <c r="B127394" s="2">
        <v>44318.742906148866</v>
      </c>
      <c r="C127394">
        <v>292535</v>
      </c>
      <c r="D127394">
        <v>140717</v>
      </c>
      <c r="E127394" s="48">
        <f t="shared" si="1990"/>
        <v>0.74236111111111114</v>
      </c>
      <c r="F127394" t="str">
        <f>TEXT(Таблица19[[#This Row],[время просмотра (UTC)]],"ДДД")</f>
        <v>Вс</v>
      </c>
    </row>
    <row r="127395" spans="1:6" x14ac:dyDescent="0.25">
      <c r="A127395">
        <v>42692</v>
      </c>
      <c r="B127395" s="2">
        <v>44318.742332224494</v>
      </c>
      <c r="C127395">
        <v>98700</v>
      </c>
      <c r="D127395">
        <v>347008</v>
      </c>
      <c r="E127395" s="48">
        <f t="shared" si="1990"/>
        <v>0.7416666666666667</v>
      </c>
      <c r="F127395" t="str">
        <f>TEXT(Таблица19[[#This Row],[время просмотра (UTC)]],"ДДД")</f>
        <v>Вс</v>
      </c>
    </row>
    <row r="127396" spans="1:6" x14ac:dyDescent="0.25">
      <c r="A127396">
        <v>42689</v>
      </c>
      <c r="B127396" s="2">
        <v>44318.741692556636</v>
      </c>
      <c r="C127396">
        <v>161846</v>
      </c>
      <c r="D127396">
        <v>404226</v>
      </c>
      <c r="E127396" s="48">
        <f t="shared" si="1990"/>
        <v>0.7416666666666667</v>
      </c>
      <c r="F127396" t="str">
        <f>TEXT(Таблица19[[#This Row],[время просмотра (UTC)]],"ДДД")</f>
        <v>Вс</v>
      </c>
    </row>
    <row r="127397" spans="1:6" x14ac:dyDescent="0.25">
      <c r="A127397">
        <v>42687</v>
      </c>
      <c r="B127397" s="2">
        <v>44318.739669902912</v>
      </c>
      <c r="C127397">
        <v>118955</v>
      </c>
      <c r="D127397">
        <v>118549</v>
      </c>
      <c r="E127397" s="48">
        <f t="shared" si="1990"/>
        <v>0.73958333333333337</v>
      </c>
      <c r="F127397" t="str">
        <f>TEXT(Таблица19[[#This Row],[время просмотра (UTC)]],"ДДД")</f>
        <v>Вс</v>
      </c>
    </row>
    <row r="127398" spans="1:6" x14ac:dyDescent="0.25">
      <c r="A127398">
        <v>42686</v>
      </c>
      <c r="B127398" s="2">
        <v>44318.738608966341</v>
      </c>
      <c r="C127398">
        <v>112663</v>
      </c>
      <c r="D127398">
        <v>118549</v>
      </c>
      <c r="E127398" s="48">
        <f t="shared" si="1990"/>
        <v>0.73819444444444438</v>
      </c>
      <c r="F127398" t="str">
        <f>TEXT(Таблица19[[#This Row],[время просмотра (UTC)]],"ДДД")</f>
        <v>Вс</v>
      </c>
    </row>
    <row r="127399" spans="1:6" x14ac:dyDescent="0.25">
      <c r="A127399">
        <v>42682</v>
      </c>
      <c r="B127399" s="2">
        <v>44318.738456310683</v>
      </c>
      <c r="C127399">
        <v>72076</v>
      </c>
      <c r="D127399">
        <v>58674</v>
      </c>
      <c r="E127399" s="48">
        <f t="shared" si="1990"/>
        <v>0.73819444444444438</v>
      </c>
      <c r="F127399" t="str">
        <f>TEXT(Таблица19[[#This Row],[время просмотра (UTC)]],"ДДД")</f>
        <v>Вс</v>
      </c>
    </row>
    <row r="127400" spans="1:6" x14ac:dyDescent="0.25">
      <c r="A127400">
        <v>42681</v>
      </c>
      <c r="B127400" s="2">
        <v>44318.737647249189</v>
      </c>
      <c r="C127400">
        <v>346746</v>
      </c>
      <c r="D127400">
        <v>98436</v>
      </c>
      <c r="E127400" s="48">
        <f t="shared" si="1990"/>
        <v>0.73749999999999993</v>
      </c>
      <c r="F127400" t="str">
        <f>TEXT(Таблица19[[#This Row],[время просмотра (UTC)]],"ДДД")</f>
        <v>Вс</v>
      </c>
    </row>
    <row r="127401" spans="1:6" x14ac:dyDescent="0.25">
      <c r="A127401">
        <v>42676</v>
      </c>
      <c r="B127401" s="2">
        <v>44318.737242718445</v>
      </c>
      <c r="C127401">
        <v>157091</v>
      </c>
      <c r="D127401">
        <v>351192</v>
      </c>
      <c r="E127401" s="48">
        <f t="shared" si="1990"/>
        <v>0.7368055555555556</v>
      </c>
      <c r="F127401" t="str">
        <f>TEXT(Таблица19[[#This Row],[время просмотра (UTC)]],"ДДД")</f>
        <v>Вс</v>
      </c>
    </row>
    <row r="127402" spans="1:6" x14ac:dyDescent="0.25">
      <c r="A127402">
        <v>42671</v>
      </c>
      <c r="B127402" s="2">
        <v>44318.737144077881</v>
      </c>
      <c r="C127402">
        <v>9578</v>
      </c>
      <c r="D127402">
        <v>112456</v>
      </c>
      <c r="E127402" s="48">
        <f t="shared" si="1990"/>
        <v>0.7368055555555556</v>
      </c>
      <c r="F127402" t="str">
        <f>TEXT(Таблица19[[#This Row],[время просмотра (UTC)]],"ДДД")</f>
        <v>Вс</v>
      </c>
    </row>
    <row r="127403" spans="1:6" x14ac:dyDescent="0.25">
      <c r="A127403">
        <v>42670</v>
      </c>
      <c r="B127403" s="2">
        <v>44318.736838187702</v>
      </c>
      <c r="C127403">
        <v>122021</v>
      </c>
      <c r="D127403">
        <v>411922</v>
      </c>
      <c r="E127403" s="48">
        <f t="shared" si="1990"/>
        <v>0.7368055555555556</v>
      </c>
      <c r="F127403" t="str">
        <f>TEXT(Таблица19[[#This Row],[время просмотра (UTC)]],"ДДД")</f>
        <v>Вс</v>
      </c>
    </row>
    <row r="127404" spans="1:6" x14ac:dyDescent="0.25">
      <c r="A127404">
        <v>42667</v>
      </c>
      <c r="B127404" s="2">
        <v>44318.736333333334</v>
      </c>
      <c r="C127404">
        <v>132476</v>
      </c>
      <c r="D127404">
        <v>88863</v>
      </c>
      <c r="E127404" s="48">
        <f t="shared" si="1990"/>
        <v>0.73611111111111116</v>
      </c>
      <c r="F127404" t="str">
        <f>TEXT(Таблица19[[#This Row],[время просмотра (UTC)]],"ДДД")</f>
        <v>Вс</v>
      </c>
    </row>
    <row r="127405" spans="1:6" x14ac:dyDescent="0.25">
      <c r="A127405">
        <v>42662</v>
      </c>
      <c r="B127405" s="2">
        <v>44318.736106448559</v>
      </c>
      <c r="C127405">
        <v>220569</v>
      </c>
      <c r="D127405">
        <v>62068</v>
      </c>
      <c r="E127405" s="48">
        <f t="shared" si="1990"/>
        <v>0.73611111111111116</v>
      </c>
      <c r="F127405" t="str">
        <f>TEXT(Таблица19[[#This Row],[время просмотра (UTC)]],"ДДД")</f>
        <v>Вс</v>
      </c>
    </row>
    <row r="127406" spans="1:6" x14ac:dyDescent="0.25">
      <c r="A127406">
        <v>42661</v>
      </c>
      <c r="B127406" s="2">
        <v>44318.735220064729</v>
      </c>
      <c r="C127406">
        <v>92858</v>
      </c>
      <c r="D127406">
        <v>21760</v>
      </c>
      <c r="E127406" s="48">
        <f t="shared" si="1990"/>
        <v>0.73472222222222217</v>
      </c>
      <c r="F127406" t="str">
        <f>TEXT(Таблица19[[#This Row],[время просмотра (UTC)]],"ДДД")</f>
        <v>Вс</v>
      </c>
    </row>
    <row r="127407" spans="1:6" x14ac:dyDescent="0.25">
      <c r="A127407">
        <v>42659</v>
      </c>
      <c r="B127407" s="2">
        <v>44318.735220064729</v>
      </c>
      <c r="C127407">
        <v>57524</v>
      </c>
      <c r="D127407">
        <v>388328</v>
      </c>
      <c r="E127407" s="48">
        <f t="shared" si="1990"/>
        <v>0.73472222222222217</v>
      </c>
      <c r="F127407" t="str">
        <f>TEXT(Таблица19[[#This Row],[время просмотра (UTC)]],"ДДД")</f>
        <v>Вс</v>
      </c>
    </row>
    <row r="127408" spans="1:6" x14ac:dyDescent="0.25">
      <c r="A127408">
        <v>42658</v>
      </c>
      <c r="B127408" s="2">
        <v>44318.735038300729</v>
      </c>
      <c r="C127408">
        <v>126418</v>
      </c>
      <c r="D127408">
        <v>301748</v>
      </c>
      <c r="E127408" s="48">
        <f t="shared" si="1990"/>
        <v>0.73472222222222217</v>
      </c>
      <c r="F127408" t="str">
        <f>TEXT(Таблица19[[#This Row],[время просмотра (UTC)]],"ДДД")</f>
        <v>Вс</v>
      </c>
    </row>
    <row r="127409" spans="1:6" x14ac:dyDescent="0.25">
      <c r="A127409">
        <v>42654</v>
      </c>
      <c r="B127409" s="2">
        <v>44318.734815533979</v>
      </c>
      <c r="C127409">
        <v>3297</v>
      </c>
      <c r="D127409">
        <v>411922</v>
      </c>
      <c r="E127409" s="48">
        <f t="shared" si="1990"/>
        <v>0.73472222222222217</v>
      </c>
      <c r="F127409" t="str">
        <f>TEXT(Таблица19[[#This Row],[время просмотра (UTC)]],"ДДД")</f>
        <v>Вс</v>
      </c>
    </row>
    <row r="127410" spans="1:6" x14ac:dyDescent="0.25">
      <c r="A127410">
        <v>42651</v>
      </c>
      <c r="B127410" s="2">
        <v>44318.734519486068</v>
      </c>
      <c r="C127410">
        <v>339005</v>
      </c>
      <c r="D127410">
        <v>77124</v>
      </c>
      <c r="E127410" s="48">
        <f t="shared" si="1990"/>
        <v>0.73402777777777783</v>
      </c>
      <c r="F127410" t="str">
        <f>TEXT(Таблица19[[#This Row],[время просмотра (UTC)]],"ДДД")</f>
        <v>Вс</v>
      </c>
    </row>
    <row r="127411" spans="1:6" x14ac:dyDescent="0.25">
      <c r="A127411">
        <v>42648</v>
      </c>
      <c r="B127411" s="2">
        <v>44318.733601941749</v>
      </c>
      <c r="C127411">
        <v>324682</v>
      </c>
      <c r="D127411">
        <v>58137</v>
      </c>
      <c r="E127411" s="48">
        <f t="shared" si="1990"/>
        <v>0.73333333333333339</v>
      </c>
      <c r="F127411" t="str">
        <f>TEXT(Таблица19[[#This Row],[время просмотра (UTC)]],"ДДД")</f>
        <v>Вс</v>
      </c>
    </row>
    <row r="127412" spans="1:6" x14ac:dyDescent="0.25">
      <c r="A127412">
        <v>42645</v>
      </c>
      <c r="B127412" s="2">
        <v>44318.732688375501</v>
      </c>
      <c r="C127412">
        <v>85966</v>
      </c>
      <c r="D127412">
        <v>341333</v>
      </c>
      <c r="E127412" s="48">
        <f t="shared" si="1990"/>
        <v>0.73263888888888884</v>
      </c>
      <c r="F127412" t="str">
        <f>TEXT(Таблица19[[#This Row],[время просмотра (UTC)]],"ДДД")</f>
        <v>Вс</v>
      </c>
    </row>
    <row r="127413" spans="1:6" x14ac:dyDescent="0.25">
      <c r="A127413">
        <v>42642</v>
      </c>
      <c r="B127413" s="2">
        <v>44318.731579288025</v>
      </c>
      <c r="C127413">
        <v>332302</v>
      </c>
      <c r="D127413">
        <v>153893</v>
      </c>
      <c r="E127413" s="48">
        <f t="shared" si="1990"/>
        <v>0.73125000000000007</v>
      </c>
      <c r="F127413" t="str">
        <f>TEXT(Таблица19[[#This Row],[время просмотра (UTC)]],"ДДД")</f>
        <v>Вс</v>
      </c>
    </row>
    <row r="127414" spans="1:6" x14ac:dyDescent="0.25">
      <c r="A127414">
        <v>42640</v>
      </c>
      <c r="B127414" s="2">
        <v>44318.730643635368</v>
      </c>
      <c r="C127414">
        <v>199217</v>
      </c>
      <c r="D127414">
        <v>158978</v>
      </c>
      <c r="E127414" s="48">
        <f t="shared" si="1990"/>
        <v>0.73055555555555562</v>
      </c>
      <c r="F127414" t="str">
        <f>TEXT(Таблица19[[#This Row],[время просмотра (UTC)]],"ДДД")</f>
        <v>Вс</v>
      </c>
    </row>
    <row r="127415" spans="1:6" x14ac:dyDescent="0.25">
      <c r="A127415">
        <v>42638</v>
      </c>
      <c r="B127415" s="2">
        <v>44318.730365695796</v>
      </c>
      <c r="C127415">
        <v>9010</v>
      </c>
      <c r="D127415">
        <v>360778</v>
      </c>
      <c r="E127415" s="48">
        <f t="shared" si="1990"/>
        <v>0.72986111111111107</v>
      </c>
      <c r="F127415" t="str">
        <f>TEXT(Таблица19[[#This Row],[время просмотра (UTC)]],"ДДД")</f>
        <v>Вс</v>
      </c>
    </row>
    <row r="127416" spans="1:6" x14ac:dyDescent="0.25">
      <c r="A127416">
        <v>42633</v>
      </c>
      <c r="B127416" s="2">
        <v>44318.7301248207</v>
      </c>
      <c r="C127416">
        <v>279781</v>
      </c>
      <c r="D127416">
        <v>118549</v>
      </c>
      <c r="E127416" s="48">
        <f t="shared" si="1990"/>
        <v>0.72986111111111107</v>
      </c>
      <c r="F127416" t="str">
        <f>TEXT(Таблица19[[#This Row],[время просмотра (UTC)]],"ДДД")</f>
        <v>Вс</v>
      </c>
    </row>
    <row r="127417" spans="1:6" x14ac:dyDescent="0.25">
      <c r="A127417">
        <v>42629</v>
      </c>
      <c r="B127417" s="2">
        <v>44318.729961165045</v>
      </c>
      <c r="C127417">
        <v>347116</v>
      </c>
      <c r="D127417">
        <v>227775</v>
      </c>
      <c r="E127417" s="48">
        <f t="shared" si="1990"/>
        <v>0.72986111111111107</v>
      </c>
      <c r="F127417" t="str">
        <f>TEXT(Таблица19[[#This Row],[время просмотра (UTC)]],"ДДД")</f>
        <v>Вс</v>
      </c>
    </row>
    <row r="127418" spans="1:6" x14ac:dyDescent="0.25">
      <c r="A127418">
        <v>42625</v>
      </c>
      <c r="B127418" s="2">
        <v>44318.729556634302</v>
      </c>
      <c r="C127418">
        <v>14863</v>
      </c>
      <c r="D127418">
        <v>246147</v>
      </c>
      <c r="E127418" s="48">
        <f t="shared" si="1990"/>
        <v>0.72916666666666663</v>
      </c>
      <c r="F127418" t="str">
        <f>TEXT(Таблица19[[#This Row],[время просмотра (UTC)]],"ДДД")</f>
        <v>Вс</v>
      </c>
    </row>
    <row r="127419" spans="1:6" x14ac:dyDescent="0.25">
      <c r="A127419">
        <v>42623</v>
      </c>
      <c r="B127419" s="2">
        <v>44318.728343042072</v>
      </c>
      <c r="C127419">
        <v>80283</v>
      </c>
      <c r="D127419">
        <v>158978</v>
      </c>
      <c r="E127419" s="48">
        <f t="shared" si="1990"/>
        <v>0.72777777777777775</v>
      </c>
      <c r="F127419" t="str">
        <f>TEXT(Таблица19[[#This Row],[время просмотра (UTC)]],"ДДД")</f>
        <v>Вс</v>
      </c>
    </row>
    <row r="127420" spans="1:6" x14ac:dyDescent="0.25">
      <c r="A127420">
        <v>42621</v>
      </c>
      <c r="B127420" s="2">
        <v>44318.726737266152</v>
      </c>
      <c r="C127420">
        <v>208307</v>
      </c>
      <c r="D127420">
        <v>323966</v>
      </c>
      <c r="E127420" s="48">
        <f t="shared" si="1990"/>
        <v>0.72638888888888886</v>
      </c>
      <c r="F127420" t="str">
        <f>TEXT(Таблица19[[#This Row],[время просмотра (UTC)]],"ДДД")</f>
        <v>Вс</v>
      </c>
    </row>
    <row r="127421" spans="1:6" x14ac:dyDescent="0.25">
      <c r="A127421">
        <v>42618</v>
      </c>
      <c r="B127421" s="2">
        <v>44318.725511326862</v>
      </c>
      <c r="C127421">
        <v>267212</v>
      </c>
      <c r="D127421">
        <v>273920</v>
      </c>
      <c r="E127421" s="48">
        <f t="shared" si="1990"/>
        <v>0.72499999999999998</v>
      </c>
      <c r="F127421" t="str">
        <f>TEXT(Таблица19[[#This Row],[время просмотра (UTC)]],"ДДД")</f>
        <v>Вс</v>
      </c>
    </row>
    <row r="127422" spans="1:6" x14ac:dyDescent="0.25">
      <c r="A127422">
        <v>42616</v>
      </c>
      <c r="B127422" s="2">
        <v>44318.724297734625</v>
      </c>
      <c r="C127422">
        <v>107966</v>
      </c>
      <c r="D127422">
        <v>405278</v>
      </c>
      <c r="E127422" s="48">
        <f t="shared" si="1990"/>
        <v>0.72361111111111109</v>
      </c>
      <c r="F127422" t="str">
        <f>TEXT(Таблица19[[#This Row],[время просмотра (UTC)]],"ДДД")</f>
        <v>Вс</v>
      </c>
    </row>
    <row r="127423" spans="1:6" x14ac:dyDescent="0.25">
      <c r="A127423">
        <v>42614</v>
      </c>
      <c r="B127423" s="2">
        <v>44318.724234748377</v>
      </c>
      <c r="C127423">
        <v>146360</v>
      </c>
      <c r="D127423">
        <v>123413</v>
      </c>
      <c r="E127423" s="48">
        <f t="shared" si="1990"/>
        <v>0.72361111111111109</v>
      </c>
      <c r="F127423" t="str">
        <f>TEXT(Таблица19[[#This Row],[время просмотра (UTC)]],"ДДД")</f>
        <v>Вс</v>
      </c>
    </row>
    <row r="127424" spans="1:6" x14ac:dyDescent="0.25">
      <c r="A127424">
        <v>42613</v>
      </c>
      <c r="B127424" s="2">
        <v>44318.723893203889</v>
      </c>
      <c r="C127424">
        <v>54377</v>
      </c>
      <c r="D127424">
        <v>158978</v>
      </c>
      <c r="E127424" s="48">
        <f t="shared" si="1990"/>
        <v>0.72361111111111109</v>
      </c>
      <c r="F127424" t="str">
        <f>TEXT(Таблица19[[#This Row],[время просмотра (UTC)]],"ДДД")</f>
        <v>Вс</v>
      </c>
    </row>
    <row r="127425" spans="1:6" x14ac:dyDescent="0.25">
      <c r="A127425">
        <v>42612</v>
      </c>
      <c r="B127425" s="2">
        <v>44318.722679611645</v>
      </c>
      <c r="C127425">
        <v>210777</v>
      </c>
      <c r="D127425">
        <v>65439</v>
      </c>
      <c r="E127425" s="48">
        <f t="shared" si="1990"/>
        <v>0.72222222222222221</v>
      </c>
      <c r="F127425" t="str">
        <f>TEXT(Таблица19[[#This Row],[время просмотра (UTC)]],"ДДД")</f>
        <v>Вс</v>
      </c>
    </row>
    <row r="127426" spans="1:6" x14ac:dyDescent="0.25">
      <c r="A127426">
        <v>42607</v>
      </c>
      <c r="B127426" s="2">
        <v>44318.721152378916</v>
      </c>
      <c r="C127426">
        <v>245227</v>
      </c>
      <c r="D127426">
        <v>351192</v>
      </c>
      <c r="E127426" s="48">
        <f t="shared" ref="E127426:E127489" si="1991">TIME(HOUR(B127426),MINUTE(B127426),SECOND(0))</f>
        <v>0.72083333333333333</v>
      </c>
      <c r="F127426" t="str">
        <f>TEXT(Таблица19[[#This Row],[время просмотра (UTC)]],"ДДД")</f>
        <v>Вс</v>
      </c>
    </row>
    <row r="127427" spans="1:6" x14ac:dyDescent="0.25">
      <c r="A127427">
        <v>42604</v>
      </c>
      <c r="B127427" s="2">
        <v>44318.721061488672</v>
      </c>
      <c r="C127427">
        <v>280288</v>
      </c>
      <c r="D127427">
        <v>158978</v>
      </c>
      <c r="E127427" s="48">
        <f t="shared" si="1991"/>
        <v>0.72083333333333333</v>
      </c>
      <c r="F127427" t="str">
        <f>TEXT(Таблица19[[#This Row],[время просмотра (UTC)]],"ДДД")</f>
        <v>Вс</v>
      </c>
    </row>
    <row r="127428" spans="1:6" x14ac:dyDescent="0.25">
      <c r="A127428">
        <v>42603</v>
      </c>
      <c r="B127428" s="2">
        <v>44318.720656957928</v>
      </c>
      <c r="C127428">
        <v>234844</v>
      </c>
      <c r="D127428">
        <v>194931</v>
      </c>
      <c r="E127428" s="48">
        <f t="shared" si="1991"/>
        <v>0.72013888888888899</v>
      </c>
      <c r="F127428" t="str">
        <f>TEXT(Таблица19[[#This Row],[время просмотра (UTC)]],"ДДД")</f>
        <v>Вс</v>
      </c>
    </row>
    <row r="127429" spans="1:6" x14ac:dyDescent="0.25">
      <c r="A127429">
        <v>42601</v>
      </c>
      <c r="B127429" s="2">
        <v>44318.720603045746</v>
      </c>
      <c r="C127429">
        <v>115831</v>
      </c>
      <c r="D127429">
        <v>258219</v>
      </c>
      <c r="E127429" s="48">
        <f t="shared" si="1991"/>
        <v>0.72013888888888899</v>
      </c>
      <c r="F127429" t="str">
        <f>TEXT(Таблица19[[#This Row],[время просмотра (UTC)]],"ДДД")</f>
        <v>Вс</v>
      </c>
    </row>
    <row r="127430" spans="1:6" x14ac:dyDescent="0.25">
      <c r="A127430">
        <v>42600</v>
      </c>
      <c r="B127430" s="2">
        <v>44318.720252427185</v>
      </c>
      <c r="C127430">
        <v>11848</v>
      </c>
      <c r="D127430">
        <v>430472</v>
      </c>
      <c r="E127430" s="48">
        <f t="shared" si="1991"/>
        <v>0.72013888888888899</v>
      </c>
      <c r="F127430" t="str">
        <f>TEXT(Таблица19[[#This Row],[время просмотра (UTC)]],"ДДД")</f>
        <v>Вс</v>
      </c>
    </row>
    <row r="127431" spans="1:6" x14ac:dyDescent="0.25">
      <c r="A127431">
        <v>42597</v>
      </c>
      <c r="B127431" s="2">
        <v>44318.717825242718</v>
      </c>
      <c r="C127431">
        <v>305588</v>
      </c>
      <c r="D127431">
        <v>259452</v>
      </c>
      <c r="E127431" s="48">
        <f t="shared" si="1991"/>
        <v>0.71736111111111101</v>
      </c>
      <c r="F127431" t="str">
        <f>TEXT(Таблица19[[#This Row],[время просмотра (UTC)]],"ДДД")</f>
        <v>Вс</v>
      </c>
    </row>
    <row r="127432" spans="1:6" x14ac:dyDescent="0.25">
      <c r="A127432">
        <v>42596</v>
      </c>
      <c r="B127432" s="2">
        <v>44318.717825242718</v>
      </c>
      <c r="C127432">
        <v>243414</v>
      </c>
      <c r="D127432">
        <v>411922</v>
      </c>
      <c r="E127432" s="48">
        <f t="shared" si="1991"/>
        <v>0.71736111111111101</v>
      </c>
      <c r="F127432" t="str">
        <f>TEXT(Таблица19[[#This Row],[время просмотра (UTC)]],"ДДД")</f>
        <v>Вс</v>
      </c>
    </row>
    <row r="127433" spans="1:6" x14ac:dyDescent="0.25">
      <c r="A127433">
        <v>42591</v>
      </c>
      <c r="B127433" s="2">
        <v>44318.717825242718</v>
      </c>
      <c r="C127433">
        <v>18292</v>
      </c>
      <c r="D127433">
        <v>401945</v>
      </c>
      <c r="E127433" s="48">
        <f t="shared" si="1991"/>
        <v>0.71736111111111101</v>
      </c>
      <c r="F127433" t="str">
        <f>TEXT(Таблица19[[#This Row],[время просмотра (UTC)]],"ДДД")</f>
        <v>Вс</v>
      </c>
    </row>
    <row r="127434" spans="1:6" x14ac:dyDescent="0.25">
      <c r="A127434">
        <v>42590</v>
      </c>
      <c r="B127434" s="2">
        <v>44318.717825242718</v>
      </c>
      <c r="C127434">
        <v>6345</v>
      </c>
      <c r="D127434">
        <v>217497</v>
      </c>
      <c r="E127434" s="48">
        <f t="shared" si="1991"/>
        <v>0.71736111111111101</v>
      </c>
      <c r="F127434" t="str">
        <f>TEXT(Таблица19[[#This Row],[время просмотра (UTC)]],"ДДД")</f>
        <v>Вс</v>
      </c>
    </row>
    <row r="127435" spans="1:6" x14ac:dyDescent="0.25">
      <c r="A127435">
        <v>42587</v>
      </c>
      <c r="B127435" s="2">
        <v>44318.717420711975</v>
      </c>
      <c r="C127435">
        <v>306467</v>
      </c>
      <c r="D127435">
        <v>153893</v>
      </c>
      <c r="E127435" s="48">
        <f t="shared" si="1991"/>
        <v>0.71736111111111101</v>
      </c>
      <c r="F127435" t="str">
        <f>TEXT(Таблица19[[#This Row],[время просмотра (UTC)]],"ДДД")</f>
        <v>Вс</v>
      </c>
    </row>
    <row r="127436" spans="1:6" x14ac:dyDescent="0.25">
      <c r="A127436">
        <v>42582</v>
      </c>
      <c r="B127436" s="2">
        <v>44318.716177861876</v>
      </c>
      <c r="C127436">
        <v>219635</v>
      </c>
      <c r="D127436">
        <v>325852</v>
      </c>
      <c r="E127436" s="48">
        <f t="shared" si="1991"/>
        <v>0.71597222222222223</v>
      </c>
      <c r="F127436" t="str">
        <f>TEXT(Таблица19[[#This Row],[время просмотра (UTC)]],"ДДД")</f>
        <v>Вс</v>
      </c>
    </row>
    <row r="127437" spans="1:6" x14ac:dyDescent="0.25">
      <c r="A127437">
        <v>42579</v>
      </c>
      <c r="B127437" s="2">
        <v>44318.714774010434</v>
      </c>
      <c r="C127437">
        <v>276173</v>
      </c>
      <c r="D127437">
        <v>241927</v>
      </c>
      <c r="E127437" s="48">
        <f t="shared" si="1991"/>
        <v>0.71458333333333324</v>
      </c>
      <c r="F127437" t="str">
        <f>TEXT(Таблица19[[#This Row],[время просмотра (UTC)]],"ДДД")</f>
        <v>Вс</v>
      </c>
    </row>
    <row r="127438" spans="1:6" x14ac:dyDescent="0.25">
      <c r="A127438">
        <v>42574</v>
      </c>
      <c r="B127438" s="2">
        <v>44318.714184466022</v>
      </c>
      <c r="C127438">
        <v>326988</v>
      </c>
      <c r="D127438">
        <v>329376</v>
      </c>
      <c r="E127438" s="48">
        <f t="shared" si="1991"/>
        <v>0.71388888888888891</v>
      </c>
      <c r="F127438" t="str">
        <f>TEXT(Таблица19[[#This Row],[время просмотра (UTC)]],"ДДД")</f>
        <v>Вс</v>
      </c>
    </row>
    <row r="127439" spans="1:6" x14ac:dyDescent="0.25">
      <c r="A127439">
        <v>42569</v>
      </c>
      <c r="B127439" s="2">
        <v>44318.713779935279</v>
      </c>
      <c r="C127439">
        <v>105128</v>
      </c>
      <c r="D127439">
        <v>250679</v>
      </c>
      <c r="E127439" s="48">
        <f t="shared" si="1991"/>
        <v>0.71319444444444446</v>
      </c>
      <c r="F127439" t="str">
        <f>TEXT(Таблица19[[#This Row],[время просмотра (UTC)]],"ДДД")</f>
        <v>Вс</v>
      </c>
    </row>
    <row r="127440" spans="1:6" x14ac:dyDescent="0.25">
      <c r="A127440">
        <v>42566</v>
      </c>
      <c r="B127440" s="2">
        <v>44318.712566343042</v>
      </c>
      <c r="C127440">
        <v>135256</v>
      </c>
      <c r="D127440">
        <v>217497</v>
      </c>
      <c r="E127440" s="48">
        <f t="shared" si="1991"/>
        <v>0.71250000000000002</v>
      </c>
      <c r="F127440" t="str">
        <f>TEXT(Таблица19[[#This Row],[время просмотра (UTC)]],"ДДД")</f>
        <v>Вс</v>
      </c>
    </row>
    <row r="127441" spans="1:6" x14ac:dyDescent="0.25">
      <c r="A127441">
        <v>42561</v>
      </c>
      <c r="B127441" s="2">
        <v>44318.711757281555</v>
      </c>
      <c r="C127441">
        <v>171319</v>
      </c>
      <c r="D127441">
        <v>224760</v>
      </c>
      <c r="E127441" s="48">
        <f t="shared" si="1991"/>
        <v>0.71111111111111114</v>
      </c>
      <c r="F127441" t="str">
        <f>TEXT(Таблица19[[#This Row],[время просмотра (UTC)]],"ДДД")</f>
        <v>Вс</v>
      </c>
    </row>
    <row r="127442" spans="1:6" x14ac:dyDescent="0.25">
      <c r="A127442">
        <v>42557</v>
      </c>
      <c r="B127442" s="2">
        <v>44318.711352750805</v>
      </c>
      <c r="C127442">
        <v>258998</v>
      </c>
      <c r="D127442">
        <v>21760</v>
      </c>
      <c r="E127442" s="48">
        <f t="shared" si="1991"/>
        <v>0.71111111111111114</v>
      </c>
      <c r="F127442" t="str">
        <f>TEXT(Таблица19[[#This Row],[время просмотра (UTC)]],"ДДД")</f>
        <v>Вс</v>
      </c>
    </row>
    <row r="127443" spans="1:6" x14ac:dyDescent="0.25">
      <c r="A127443">
        <v>42556</v>
      </c>
      <c r="B127443" s="2">
        <v>44318.711352750805</v>
      </c>
      <c r="C127443">
        <v>78743</v>
      </c>
      <c r="D127443">
        <v>158978</v>
      </c>
      <c r="E127443" s="48">
        <f t="shared" si="1991"/>
        <v>0.71111111111111114</v>
      </c>
      <c r="F127443" t="str">
        <f>TEXT(Таблица19[[#This Row],[время просмотра (UTC)]],"ДДД")</f>
        <v>Вс</v>
      </c>
    </row>
    <row r="127444" spans="1:6" x14ac:dyDescent="0.25">
      <c r="A127444">
        <v>42551</v>
      </c>
      <c r="B127444" s="2">
        <v>44318.710948220069</v>
      </c>
      <c r="C127444">
        <v>325383</v>
      </c>
      <c r="D127444">
        <v>154256</v>
      </c>
      <c r="E127444" s="48">
        <f t="shared" si="1991"/>
        <v>0.7104166666666667</v>
      </c>
      <c r="F127444" t="str">
        <f>TEXT(Таблица19[[#This Row],[время просмотра (UTC)]],"ДДД")</f>
        <v>Вс</v>
      </c>
    </row>
    <row r="127445" spans="1:6" x14ac:dyDescent="0.25">
      <c r="A127445">
        <v>42547</v>
      </c>
      <c r="B127445" s="2">
        <v>44318.710948220069</v>
      </c>
      <c r="C127445">
        <v>137944</v>
      </c>
      <c r="D127445">
        <v>26829</v>
      </c>
      <c r="E127445" s="48">
        <f t="shared" si="1991"/>
        <v>0.7104166666666667</v>
      </c>
      <c r="F127445" t="str">
        <f>TEXT(Таблица19[[#This Row],[время просмотра (UTC)]],"ДДД")</f>
        <v>Вс</v>
      </c>
    </row>
    <row r="127446" spans="1:6" x14ac:dyDescent="0.25">
      <c r="A127446">
        <v>42545</v>
      </c>
      <c r="B127446" s="2">
        <v>44318.710948220069</v>
      </c>
      <c r="C127446">
        <v>136685</v>
      </c>
      <c r="D127446">
        <v>411922</v>
      </c>
      <c r="E127446" s="48">
        <f t="shared" si="1991"/>
        <v>0.7104166666666667</v>
      </c>
      <c r="F127446" t="str">
        <f>TEXT(Таблица19[[#This Row],[время просмотра (UTC)]],"ДДД")</f>
        <v>Вс</v>
      </c>
    </row>
    <row r="127447" spans="1:6" x14ac:dyDescent="0.25">
      <c r="A127447">
        <v>42543</v>
      </c>
      <c r="B127447" s="2">
        <v>44318.710666666666</v>
      </c>
      <c r="C127447">
        <v>279462</v>
      </c>
      <c r="D127447">
        <v>473233</v>
      </c>
      <c r="E127447" s="48">
        <f t="shared" si="1991"/>
        <v>0.7104166666666667</v>
      </c>
      <c r="F127447" t="str">
        <f>TEXT(Таблица19[[#This Row],[время просмотра (UTC)]],"ДДД")</f>
        <v>Вс</v>
      </c>
    </row>
    <row r="127448" spans="1:6" x14ac:dyDescent="0.25">
      <c r="A127448">
        <v>42541</v>
      </c>
      <c r="B127448" s="2">
        <v>44318.709734627831</v>
      </c>
      <c r="C127448">
        <v>137423</v>
      </c>
      <c r="D127448">
        <v>103334</v>
      </c>
      <c r="E127448" s="48">
        <f t="shared" si="1991"/>
        <v>0.70972222222222225</v>
      </c>
      <c r="F127448" t="str">
        <f>TEXT(Таблица19[[#This Row],[время просмотра (UTC)]],"ДДД")</f>
        <v>Вс</v>
      </c>
    </row>
    <row r="127449" spans="1:6" x14ac:dyDescent="0.25">
      <c r="A127449">
        <v>42538</v>
      </c>
      <c r="B127449" s="2">
        <v>44318.708487197488</v>
      </c>
      <c r="C127449">
        <v>234938</v>
      </c>
      <c r="D127449">
        <v>304722</v>
      </c>
      <c r="E127449" s="48">
        <f t="shared" si="1991"/>
        <v>0.70833333333333337</v>
      </c>
      <c r="F127449" t="str">
        <f>TEXT(Таблица19[[#This Row],[время просмотра (UTC)]],"ДДД")</f>
        <v>Вс</v>
      </c>
    </row>
    <row r="127450" spans="1:6" x14ac:dyDescent="0.25">
      <c r="A127450">
        <v>42536</v>
      </c>
      <c r="B127450" s="2">
        <v>44318.708116504851</v>
      </c>
      <c r="C127450">
        <v>277603</v>
      </c>
      <c r="D127450">
        <v>223002</v>
      </c>
      <c r="E127450" s="48">
        <f t="shared" si="1991"/>
        <v>0.70763888888888893</v>
      </c>
      <c r="F127450" t="str">
        <f>TEXT(Таблица19[[#This Row],[время просмотра (UTC)]],"ДДД")</f>
        <v>Вс</v>
      </c>
    </row>
    <row r="127451" spans="1:6" x14ac:dyDescent="0.25">
      <c r="A127451">
        <v>42532</v>
      </c>
      <c r="B127451" s="2">
        <v>44318.708116504851</v>
      </c>
      <c r="C127451">
        <v>57356</v>
      </c>
      <c r="D127451">
        <v>369308</v>
      </c>
      <c r="E127451" s="48">
        <f t="shared" si="1991"/>
        <v>0.70763888888888893</v>
      </c>
      <c r="F127451" t="str">
        <f>TEXT(Таблица19[[#This Row],[время просмотра (UTC)]],"ДДД")</f>
        <v>Вс</v>
      </c>
    </row>
    <row r="127452" spans="1:6" x14ac:dyDescent="0.25">
      <c r="A127452">
        <v>42528</v>
      </c>
      <c r="B127452" s="2">
        <v>44318.707307443365</v>
      </c>
      <c r="C127452">
        <v>219819</v>
      </c>
      <c r="D127452">
        <v>217497</v>
      </c>
      <c r="E127452" s="48">
        <f t="shared" si="1991"/>
        <v>0.70694444444444438</v>
      </c>
      <c r="F127452" t="str">
        <f>TEXT(Таблица19[[#This Row],[время просмотра (UTC)]],"ДДД")</f>
        <v>Вс</v>
      </c>
    </row>
    <row r="127453" spans="1:6" x14ac:dyDescent="0.25">
      <c r="A127453">
        <v>42524</v>
      </c>
      <c r="B127453" s="2">
        <v>44318.706498381878</v>
      </c>
      <c r="C127453">
        <v>152186</v>
      </c>
      <c r="D127453">
        <v>417467</v>
      </c>
      <c r="E127453" s="48">
        <f t="shared" si="1991"/>
        <v>0.70624999999999993</v>
      </c>
      <c r="F127453" t="str">
        <f>TEXT(Таблица19[[#This Row],[время просмотра (UTC)]],"ДДД")</f>
        <v>Вс</v>
      </c>
    </row>
    <row r="127454" spans="1:6" x14ac:dyDescent="0.25">
      <c r="A127454">
        <v>42523</v>
      </c>
      <c r="B127454" s="2">
        <v>44318.705689320392</v>
      </c>
      <c r="C127454">
        <v>309338</v>
      </c>
      <c r="D127454">
        <v>444546</v>
      </c>
      <c r="E127454" s="48">
        <f t="shared" si="1991"/>
        <v>0.7055555555555556</v>
      </c>
      <c r="F127454" t="str">
        <f>TEXT(Таблица19[[#This Row],[время просмотра (UTC)]],"ДДД")</f>
        <v>Вс</v>
      </c>
    </row>
    <row r="127455" spans="1:6" x14ac:dyDescent="0.25">
      <c r="A127455">
        <v>42522</v>
      </c>
      <c r="B127455" s="2">
        <v>44318.705284789641</v>
      </c>
      <c r="C127455">
        <v>92911</v>
      </c>
      <c r="D127455">
        <v>62570</v>
      </c>
      <c r="E127455" s="48">
        <f t="shared" si="1991"/>
        <v>0.70486111111111116</v>
      </c>
      <c r="F127455" t="str">
        <f>TEXT(Таблица19[[#This Row],[время просмотра (UTC)]],"ДДД")</f>
        <v>Вс</v>
      </c>
    </row>
    <row r="127456" spans="1:6" x14ac:dyDescent="0.25">
      <c r="A127456">
        <v>42521</v>
      </c>
      <c r="B127456" s="2">
        <v>44318.704880258898</v>
      </c>
      <c r="C127456">
        <v>318008</v>
      </c>
      <c r="D127456">
        <v>182984</v>
      </c>
      <c r="E127456" s="48">
        <f t="shared" si="1991"/>
        <v>0.70486111111111116</v>
      </c>
      <c r="F127456" t="str">
        <f>TEXT(Таблица19[[#This Row],[время просмотра (UTC)]],"ДДД")</f>
        <v>Вс</v>
      </c>
    </row>
    <row r="127457" spans="1:6" x14ac:dyDescent="0.25">
      <c r="A127457">
        <v>42516</v>
      </c>
      <c r="B127457" s="2">
        <v>44318.704475728155</v>
      </c>
      <c r="C127457">
        <v>88309</v>
      </c>
      <c r="D127457">
        <v>439981</v>
      </c>
      <c r="E127457" s="48">
        <f t="shared" si="1991"/>
        <v>0.70416666666666661</v>
      </c>
      <c r="F127457" t="str">
        <f>TEXT(Таблица19[[#This Row],[время просмотра (UTC)]],"ДДД")</f>
        <v>Вс</v>
      </c>
    </row>
    <row r="127458" spans="1:6" x14ac:dyDescent="0.25">
      <c r="A127458">
        <v>42511</v>
      </c>
      <c r="B127458" s="2">
        <v>44318.704071197411</v>
      </c>
      <c r="C127458">
        <v>253483</v>
      </c>
      <c r="D127458">
        <v>180863</v>
      </c>
      <c r="E127458" s="48">
        <f t="shared" si="1991"/>
        <v>0.70347222222222217</v>
      </c>
      <c r="F127458" t="str">
        <f>TEXT(Таблица19[[#This Row],[время просмотра (UTC)]],"ДДД")</f>
        <v>Вс</v>
      </c>
    </row>
    <row r="127459" spans="1:6" x14ac:dyDescent="0.25">
      <c r="A127459">
        <v>42507</v>
      </c>
      <c r="B127459" s="2">
        <v>44318.703666666668</v>
      </c>
      <c r="C127459">
        <v>266940</v>
      </c>
      <c r="D127459">
        <v>62570</v>
      </c>
      <c r="E127459" s="48">
        <f t="shared" si="1991"/>
        <v>0.70347222222222217</v>
      </c>
      <c r="F127459" t="str">
        <f>TEXT(Таблица19[[#This Row],[время просмотра (UTC)]],"ДДД")</f>
        <v>Вс</v>
      </c>
    </row>
    <row r="127460" spans="1:6" x14ac:dyDescent="0.25">
      <c r="A127460">
        <v>42503</v>
      </c>
      <c r="B127460" s="2">
        <v>44318.703666666668</v>
      </c>
      <c r="C127460">
        <v>60941</v>
      </c>
      <c r="D127460">
        <v>297015</v>
      </c>
      <c r="E127460" s="48">
        <f t="shared" si="1991"/>
        <v>0.70347222222222217</v>
      </c>
      <c r="F127460" t="str">
        <f>TEXT(Таблица19[[#This Row],[время просмотра (UTC)]],"ДДД")</f>
        <v>Вс</v>
      </c>
    </row>
    <row r="127461" spans="1:6" x14ac:dyDescent="0.25">
      <c r="A127461">
        <v>42500</v>
      </c>
      <c r="B127461" s="2">
        <v>44318.702857605182</v>
      </c>
      <c r="C127461">
        <v>208866</v>
      </c>
      <c r="D127461">
        <v>298988</v>
      </c>
      <c r="E127461" s="48">
        <f t="shared" si="1991"/>
        <v>0.70277777777777783</v>
      </c>
      <c r="F127461" t="str">
        <f>TEXT(Таблица19[[#This Row],[время просмотра (UTC)]],"ДДД")</f>
        <v>Вс</v>
      </c>
    </row>
    <row r="127462" spans="1:6" x14ac:dyDescent="0.25">
      <c r="A127462">
        <v>42495</v>
      </c>
      <c r="B127462" s="2">
        <v>44318.702505569629</v>
      </c>
      <c r="C127462">
        <v>41467</v>
      </c>
      <c r="D127462">
        <v>250679</v>
      </c>
      <c r="E127462" s="48">
        <f t="shared" si="1991"/>
        <v>0.70208333333333339</v>
      </c>
      <c r="F127462" t="str">
        <f>TEXT(Таблица19[[#This Row],[время просмотра (UTC)]],"ДДД")</f>
        <v>Вс</v>
      </c>
    </row>
    <row r="127463" spans="1:6" x14ac:dyDescent="0.25">
      <c r="A127463">
        <v>42491</v>
      </c>
      <c r="B127463" s="2">
        <v>44318.70244453261</v>
      </c>
      <c r="C127463">
        <v>273594</v>
      </c>
      <c r="D127463">
        <v>74456</v>
      </c>
      <c r="E127463" s="48">
        <f t="shared" si="1991"/>
        <v>0.70208333333333339</v>
      </c>
      <c r="F127463" t="str">
        <f>TEXT(Таблица19[[#This Row],[время просмотра (UTC)]],"ДДД")</f>
        <v>Вс</v>
      </c>
    </row>
    <row r="127464" spans="1:6" x14ac:dyDescent="0.25">
      <c r="A127464">
        <v>42488</v>
      </c>
      <c r="B127464" s="2">
        <v>44318.702048543688</v>
      </c>
      <c r="C127464">
        <v>175831</v>
      </c>
      <c r="D127464">
        <v>470762</v>
      </c>
      <c r="E127464" s="48">
        <f t="shared" si="1991"/>
        <v>0.70138888888888884</v>
      </c>
      <c r="F127464" t="str">
        <f>TEXT(Таблица19[[#This Row],[время просмотра (UTC)]],"ДДД")</f>
        <v>Вс</v>
      </c>
    </row>
    <row r="127465" spans="1:6" x14ac:dyDescent="0.25">
      <c r="A127465">
        <v>42484</v>
      </c>
      <c r="B127465" s="2">
        <v>44318.701644012945</v>
      </c>
      <c r="C127465">
        <v>60728</v>
      </c>
      <c r="D127465">
        <v>362672</v>
      </c>
      <c r="E127465" s="48">
        <f t="shared" si="1991"/>
        <v>0.70138888888888884</v>
      </c>
      <c r="F127465" t="str">
        <f>TEXT(Таблица19[[#This Row],[время просмотра (UTC)]],"ДДД")</f>
        <v>Вс</v>
      </c>
    </row>
    <row r="127466" spans="1:6" x14ac:dyDescent="0.25">
      <c r="A127466">
        <v>42482</v>
      </c>
      <c r="B127466" s="2">
        <v>44318.701239482201</v>
      </c>
      <c r="C127466">
        <v>65819</v>
      </c>
      <c r="D127466">
        <v>411922</v>
      </c>
      <c r="E127466" s="48">
        <f t="shared" si="1991"/>
        <v>0.7006944444444444</v>
      </c>
      <c r="F127466" t="str">
        <f>TEXT(Таблица19[[#This Row],[время просмотра (UTC)]],"ДДД")</f>
        <v>Вс</v>
      </c>
    </row>
    <row r="127467" spans="1:6" x14ac:dyDescent="0.25">
      <c r="A127467">
        <v>42478</v>
      </c>
      <c r="B127467" s="2">
        <v>44318.700025889964</v>
      </c>
      <c r="C127467">
        <v>345342</v>
      </c>
      <c r="D127467">
        <v>70091</v>
      </c>
      <c r="E127467" s="48">
        <f t="shared" si="1991"/>
        <v>0.70000000000000007</v>
      </c>
      <c r="F127467" t="str">
        <f>TEXT(Таблица19[[#This Row],[время просмотра (UTC)]],"ДДД")</f>
        <v>Вс</v>
      </c>
    </row>
    <row r="127468" spans="1:6" x14ac:dyDescent="0.25">
      <c r="A127468">
        <v>42473</v>
      </c>
      <c r="B127468" s="2">
        <v>44318.699621359228</v>
      </c>
      <c r="C127468">
        <v>215710</v>
      </c>
      <c r="D127468">
        <v>411922</v>
      </c>
      <c r="E127468" s="48">
        <f t="shared" si="1991"/>
        <v>0.69930555555555562</v>
      </c>
      <c r="F127468" t="str">
        <f>TEXT(Таблица19[[#This Row],[время просмотра (UTC)]],"ДДД")</f>
        <v>Вс</v>
      </c>
    </row>
    <row r="127469" spans="1:6" x14ac:dyDescent="0.25">
      <c r="A127469">
        <v>42468</v>
      </c>
      <c r="B127469" s="2">
        <v>44318.698812297735</v>
      </c>
      <c r="C127469">
        <v>176736</v>
      </c>
      <c r="D127469">
        <v>439981</v>
      </c>
      <c r="E127469" s="48">
        <f t="shared" si="1991"/>
        <v>0.69861111111111107</v>
      </c>
      <c r="F127469" t="str">
        <f>TEXT(Таблица19[[#This Row],[время просмотра (UTC)]],"ДДД")</f>
        <v>Вс</v>
      </c>
    </row>
    <row r="127470" spans="1:6" x14ac:dyDescent="0.25">
      <c r="A127470">
        <v>42466</v>
      </c>
      <c r="B127470" s="2">
        <v>44318.698049867242</v>
      </c>
      <c r="C127470">
        <v>186856</v>
      </c>
      <c r="D127470">
        <v>419924</v>
      </c>
      <c r="E127470" s="48">
        <f t="shared" si="1991"/>
        <v>0.69791666666666663</v>
      </c>
      <c r="F127470" t="str">
        <f>TEXT(Таблица19[[#This Row],[время просмотра (UTC)]],"ДДД")</f>
        <v>Вс</v>
      </c>
    </row>
    <row r="127471" spans="1:6" x14ac:dyDescent="0.25">
      <c r="A127471">
        <v>42461</v>
      </c>
      <c r="B127471" s="2">
        <v>44318.697470015562</v>
      </c>
      <c r="C127471">
        <v>247040</v>
      </c>
      <c r="D127471">
        <v>250679</v>
      </c>
      <c r="E127471" s="48">
        <f t="shared" si="1991"/>
        <v>0.6972222222222223</v>
      </c>
      <c r="F127471" t="str">
        <f>TEXT(Таблица19[[#This Row],[время просмотра (UTC)]],"ДДД")</f>
        <v>Вс</v>
      </c>
    </row>
    <row r="127472" spans="1:6" x14ac:dyDescent="0.25">
      <c r="A127472">
        <v>42456</v>
      </c>
      <c r="B127472" s="2">
        <v>44318.696432386241</v>
      </c>
      <c r="C127472">
        <v>296563</v>
      </c>
      <c r="D127472">
        <v>250679</v>
      </c>
      <c r="E127472" s="48">
        <f t="shared" si="1991"/>
        <v>0.6958333333333333</v>
      </c>
      <c r="F127472" t="str">
        <f>TEXT(Таблица19[[#This Row],[время просмотра (UTC)]],"ДДД")</f>
        <v>Вс</v>
      </c>
    </row>
    <row r="127473" spans="1:6" x14ac:dyDescent="0.25">
      <c r="A127473">
        <v>42454</v>
      </c>
      <c r="B127473" s="2">
        <v>44318.696035645618</v>
      </c>
      <c r="C127473">
        <v>320664</v>
      </c>
      <c r="D127473">
        <v>347393</v>
      </c>
      <c r="E127473" s="48">
        <f t="shared" si="1991"/>
        <v>0.6958333333333333</v>
      </c>
      <c r="F127473" t="str">
        <f>TEXT(Таблица19[[#This Row],[время просмотра (UTC)]],"ДДД")</f>
        <v>Вс</v>
      </c>
    </row>
    <row r="127474" spans="1:6" x14ac:dyDescent="0.25">
      <c r="A127474">
        <v>42452</v>
      </c>
      <c r="B127474" s="2">
        <v>44318.695576051781</v>
      </c>
      <c r="C127474">
        <v>256893</v>
      </c>
      <c r="D127474">
        <v>36482</v>
      </c>
      <c r="E127474" s="48">
        <f t="shared" si="1991"/>
        <v>0.69513888888888886</v>
      </c>
      <c r="F127474" t="str">
        <f>TEXT(Таблица19[[#This Row],[время просмотра (UTC)]],"ДДД")</f>
        <v>Вс</v>
      </c>
    </row>
    <row r="127475" spans="1:6" x14ac:dyDescent="0.25">
      <c r="A127475">
        <v>42450</v>
      </c>
      <c r="B127475" s="2">
        <v>44318.694766990295</v>
      </c>
      <c r="C127475">
        <v>86204</v>
      </c>
      <c r="D127475">
        <v>409488</v>
      </c>
      <c r="E127475" s="48">
        <f t="shared" si="1991"/>
        <v>0.69444444444444453</v>
      </c>
      <c r="F127475" t="str">
        <f>TEXT(Таблица19[[#This Row],[время просмотра (UTC)]],"ДДД")</f>
        <v>Вс</v>
      </c>
    </row>
    <row r="127476" spans="1:6" x14ac:dyDescent="0.25">
      <c r="A127476">
        <v>42446</v>
      </c>
      <c r="B127476" s="2">
        <v>44318.693148867314</v>
      </c>
      <c r="C127476">
        <v>338922</v>
      </c>
      <c r="D127476">
        <v>205718</v>
      </c>
      <c r="E127476" s="48">
        <f t="shared" si="1991"/>
        <v>0.69305555555555554</v>
      </c>
      <c r="F127476" t="str">
        <f>TEXT(Таблица19[[#This Row],[время просмотра (UTC)]],"ДДД")</f>
        <v>Вс</v>
      </c>
    </row>
    <row r="127477" spans="1:6" x14ac:dyDescent="0.25">
      <c r="A127477">
        <v>42443</v>
      </c>
      <c r="B127477" s="2">
        <v>44318.693148867314</v>
      </c>
      <c r="C127477">
        <v>279702</v>
      </c>
      <c r="D127477">
        <v>158978</v>
      </c>
      <c r="E127477" s="48">
        <f t="shared" si="1991"/>
        <v>0.69305555555555554</v>
      </c>
      <c r="F127477" t="str">
        <f>TEXT(Таблица19[[#This Row],[время просмотра (UTC)]],"ДДД")</f>
        <v>Вс</v>
      </c>
    </row>
    <row r="127478" spans="1:6" x14ac:dyDescent="0.25">
      <c r="A127478">
        <v>42439</v>
      </c>
      <c r="B127478" s="2">
        <v>44318.692744336571</v>
      </c>
      <c r="C127478">
        <v>285048</v>
      </c>
      <c r="D127478">
        <v>327968</v>
      </c>
      <c r="E127478" s="48">
        <f t="shared" si="1991"/>
        <v>0.69236111111111109</v>
      </c>
      <c r="F127478" t="str">
        <f>TEXT(Таблица19[[#This Row],[время просмотра (UTC)]],"ДДД")</f>
        <v>Вс</v>
      </c>
    </row>
    <row r="127479" spans="1:6" x14ac:dyDescent="0.25">
      <c r="A127479">
        <v>42437</v>
      </c>
      <c r="B127479" s="2">
        <v>44318.692744336571</v>
      </c>
      <c r="C127479">
        <v>31449</v>
      </c>
      <c r="D127479">
        <v>208672</v>
      </c>
      <c r="E127479" s="48">
        <f t="shared" si="1991"/>
        <v>0.69236111111111109</v>
      </c>
      <c r="F127479" t="str">
        <f>TEXT(Таблица19[[#This Row],[время просмотра (UTC)]],"ДДД")</f>
        <v>Вс</v>
      </c>
    </row>
    <row r="127480" spans="1:6" x14ac:dyDescent="0.25">
      <c r="A127480">
        <v>42435</v>
      </c>
      <c r="B127480" s="2">
        <v>44318.692339805828</v>
      </c>
      <c r="C127480">
        <v>111044</v>
      </c>
      <c r="D127480">
        <v>344690</v>
      </c>
      <c r="E127480" s="48">
        <f t="shared" si="1991"/>
        <v>0.69166666666666676</v>
      </c>
      <c r="F127480" t="str">
        <f>TEXT(Таблица19[[#This Row],[время просмотра (UTC)]],"ДДД")</f>
        <v>Вс</v>
      </c>
    </row>
    <row r="127481" spans="1:6" x14ac:dyDescent="0.25">
      <c r="A127481">
        <v>42433</v>
      </c>
      <c r="B127481" s="2">
        <v>44318.692037720881</v>
      </c>
      <c r="C127481">
        <v>176887</v>
      </c>
      <c r="D127481">
        <v>439981</v>
      </c>
      <c r="E127481" s="48">
        <f t="shared" si="1991"/>
        <v>0.69166666666666676</v>
      </c>
      <c r="F127481" t="str">
        <f>TEXT(Таблица19[[#This Row],[время просмотра (UTC)]],"ДДД")</f>
        <v>Вс</v>
      </c>
    </row>
    <row r="127482" spans="1:6" x14ac:dyDescent="0.25">
      <c r="A127482">
        <v>42430</v>
      </c>
      <c r="B127482" s="2">
        <v>44318.691530744341</v>
      </c>
      <c r="C127482">
        <v>322953</v>
      </c>
      <c r="D127482">
        <v>343491</v>
      </c>
      <c r="E127482" s="48">
        <f t="shared" si="1991"/>
        <v>0.69097222222222221</v>
      </c>
      <c r="F127482" t="str">
        <f>TEXT(Таблица19[[#This Row],[время просмотра (UTC)]],"ДДД")</f>
        <v>Вс</v>
      </c>
    </row>
    <row r="127483" spans="1:6" x14ac:dyDescent="0.25">
      <c r="A127483">
        <v>42429</v>
      </c>
      <c r="B127483" s="2">
        <v>44318.691530744341</v>
      </c>
      <c r="C127483">
        <v>134246</v>
      </c>
      <c r="D127483">
        <v>191893</v>
      </c>
      <c r="E127483" s="48">
        <f t="shared" si="1991"/>
        <v>0.69097222222222221</v>
      </c>
      <c r="F127483" t="str">
        <f>TEXT(Таблица19[[#This Row],[время просмотра (UTC)]],"ДДД")</f>
        <v>Вс</v>
      </c>
    </row>
    <row r="127484" spans="1:6" x14ac:dyDescent="0.25">
      <c r="A127484">
        <v>42427</v>
      </c>
      <c r="B127484" s="2">
        <v>44318.691530744341</v>
      </c>
      <c r="C127484">
        <v>19439</v>
      </c>
      <c r="D127484">
        <v>439981</v>
      </c>
      <c r="E127484" s="48">
        <f t="shared" si="1991"/>
        <v>0.69097222222222221</v>
      </c>
      <c r="F127484" t="str">
        <f>TEXT(Таблица19[[#This Row],[время просмотра (UTC)]],"ДДД")</f>
        <v>Вс</v>
      </c>
    </row>
    <row r="127485" spans="1:6" x14ac:dyDescent="0.25">
      <c r="A127485">
        <v>42423</v>
      </c>
      <c r="B127485" s="2">
        <v>44318.690939054533</v>
      </c>
      <c r="C127485">
        <v>142123</v>
      </c>
      <c r="D127485">
        <v>242428</v>
      </c>
      <c r="E127485" s="48">
        <f t="shared" si="1991"/>
        <v>0.69027777777777777</v>
      </c>
      <c r="F127485" t="str">
        <f>TEXT(Таблица19[[#This Row],[время просмотра (UTC)]],"ДДД")</f>
        <v>Вс</v>
      </c>
    </row>
    <row r="127486" spans="1:6" x14ac:dyDescent="0.25">
      <c r="A127486">
        <v>42420</v>
      </c>
      <c r="B127486" s="2">
        <v>44318.689912621361</v>
      </c>
      <c r="C127486">
        <v>221730</v>
      </c>
      <c r="D127486">
        <v>3215</v>
      </c>
      <c r="E127486" s="48">
        <f t="shared" si="1991"/>
        <v>0.68958333333333333</v>
      </c>
      <c r="F127486" t="str">
        <f>TEXT(Таблица19[[#This Row],[время просмотра (UTC)]],"ДДД")</f>
        <v>Вс</v>
      </c>
    </row>
    <row r="127487" spans="1:6" x14ac:dyDescent="0.25">
      <c r="A127487">
        <v>42419</v>
      </c>
      <c r="B127487" s="2">
        <v>44318.689912621361</v>
      </c>
      <c r="C127487">
        <v>102543</v>
      </c>
      <c r="D127487">
        <v>325852</v>
      </c>
      <c r="E127487" s="48">
        <f t="shared" si="1991"/>
        <v>0.68958333333333333</v>
      </c>
      <c r="F127487" t="str">
        <f>TEXT(Таблица19[[#This Row],[время просмотра (UTC)]],"ДДД")</f>
        <v>Вс</v>
      </c>
    </row>
    <row r="127488" spans="1:6" x14ac:dyDescent="0.25">
      <c r="A127488">
        <v>42418</v>
      </c>
      <c r="B127488" s="2">
        <v>44318.689912621361</v>
      </c>
      <c r="C127488">
        <v>94732</v>
      </c>
      <c r="D127488">
        <v>154228</v>
      </c>
      <c r="E127488" s="48">
        <f t="shared" si="1991"/>
        <v>0.68958333333333333</v>
      </c>
      <c r="F127488" t="str">
        <f>TEXT(Таблица19[[#This Row],[время просмотра (UTC)]],"ДДД")</f>
        <v>Вс</v>
      </c>
    </row>
    <row r="127489" spans="1:6" x14ac:dyDescent="0.25">
      <c r="A127489">
        <v>42413</v>
      </c>
      <c r="B127489" s="2">
        <v>44318.689103559867</v>
      </c>
      <c r="C127489">
        <v>30410</v>
      </c>
      <c r="D127489">
        <v>207410</v>
      </c>
      <c r="E127489" s="48">
        <f t="shared" si="1991"/>
        <v>0.68888888888888899</v>
      </c>
      <c r="F127489" t="str">
        <f>TEXT(Таблица19[[#This Row],[время просмотра (UTC)]],"ДДД")</f>
        <v>Вс</v>
      </c>
    </row>
    <row r="127490" spans="1:6" x14ac:dyDescent="0.25">
      <c r="A127490">
        <v>42408</v>
      </c>
      <c r="B127490" s="2">
        <v>44318.689046906948</v>
      </c>
      <c r="C127490">
        <v>89842</v>
      </c>
      <c r="D127490">
        <v>347393</v>
      </c>
      <c r="E127490" s="48">
        <f t="shared" ref="E127490:E127553" si="1992">TIME(HOUR(B127490),MINUTE(B127490),SECOND(0))</f>
        <v>0.68888888888888899</v>
      </c>
      <c r="F127490" t="str">
        <f>TEXT(Таблица19[[#This Row],[время просмотра (UTC)]],"ДДД")</f>
        <v>Вс</v>
      </c>
    </row>
    <row r="127491" spans="1:6" x14ac:dyDescent="0.25">
      <c r="A127491">
        <v>42407</v>
      </c>
      <c r="B127491" s="2">
        <v>44318.688294498381</v>
      </c>
      <c r="C127491">
        <v>324579</v>
      </c>
      <c r="D127491">
        <v>411922</v>
      </c>
      <c r="E127491" s="48">
        <f t="shared" si="1992"/>
        <v>0.68819444444444444</v>
      </c>
      <c r="F127491" t="str">
        <f>TEXT(Таблица19[[#This Row],[время просмотра (UTC)]],"ДДД")</f>
        <v>Вс</v>
      </c>
    </row>
    <row r="127492" spans="1:6" x14ac:dyDescent="0.25">
      <c r="A127492">
        <v>42403</v>
      </c>
      <c r="B127492" s="2">
        <v>44318.687889967638</v>
      </c>
      <c r="C127492">
        <v>68288</v>
      </c>
      <c r="D127492">
        <v>82901</v>
      </c>
      <c r="E127492" s="48">
        <f t="shared" si="1992"/>
        <v>0.6875</v>
      </c>
      <c r="F127492" t="str">
        <f>TEXT(Таблица19[[#This Row],[время просмотра (UTC)]],"ДДД")</f>
        <v>Вс</v>
      </c>
    </row>
    <row r="127493" spans="1:6" x14ac:dyDescent="0.25">
      <c r="A127493">
        <v>42401</v>
      </c>
      <c r="B127493" s="2">
        <v>44318.687485436894</v>
      </c>
      <c r="C127493">
        <v>225478</v>
      </c>
      <c r="D127493">
        <v>304128</v>
      </c>
      <c r="E127493" s="48">
        <f t="shared" si="1992"/>
        <v>0.68680555555555556</v>
      </c>
      <c r="F127493" t="str">
        <f>TEXT(Таблица19[[#This Row],[время просмотра (UTC)]],"ДДД")</f>
        <v>Вс</v>
      </c>
    </row>
    <row r="127494" spans="1:6" x14ac:dyDescent="0.25">
      <c r="A127494">
        <v>42398</v>
      </c>
      <c r="B127494" s="2">
        <v>44318.685867313914</v>
      </c>
      <c r="C127494">
        <v>10830</v>
      </c>
      <c r="D127494">
        <v>411922</v>
      </c>
      <c r="E127494" s="48">
        <f t="shared" si="1992"/>
        <v>0.68541666666666667</v>
      </c>
      <c r="F127494" t="str">
        <f>TEXT(Таблица19[[#This Row],[время просмотра (UTC)]],"ДДД")</f>
        <v>Вс</v>
      </c>
    </row>
    <row r="127495" spans="1:6" x14ac:dyDescent="0.25">
      <c r="A127495">
        <v>42393</v>
      </c>
      <c r="B127495" s="2">
        <v>44318.684653721684</v>
      </c>
      <c r="C127495">
        <v>315256</v>
      </c>
      <c r="D127495">
        <v>241927</v>
      </c>
      <c r="E127495" s="48">
        <f t="shared" si="1992"/>
        <v>0.68402777777777779</v>
      </c>
      <c r="F127495" t="str">
        <f>TEXT(Таблица19[[#This Row],[время просмотра (UTC)]],"ДДД")</f>
        <v>Вс</v>
      </c>
    </row>
    <row r="127496" spans="1:6" x14ac:dyDescent="0.25">
      <c r="A127496">
        <v>42391</v>
      </c>
      <c r="B127496" s="2">
        <v>44318.684653721684</v>
      </c>
      <c r="C127496">
        <v>85335</v>
      </c>
      <c r="D127496">
        <v>86587</v>
      </c>
      <c r="E127496" s="48">
        <f t="shared" si="1992"/>
        <v>0.68402777777777779</v>
      </c>
      <c r="F127496" t="str">
        <f>TEXT(Таблица19[[#This Row],[время просмотра (UTC)]],"ДДД")</f>
        <v>Вс</v>
      </c>
    </row>
    <row r="127497" spans="1:6" x14ac:dyDescent="0.25">
      <c r="A127497">
        <v>42389</v>
      </c>
      <c r="B127497" s="2">
        <v>44318.684653721684</v>
      </c>
      <c r="C127497">
        <v>48825</v>
      </c>
      <c r="D127497">
        <v>471403</v>
      </c>
      <c r="E127497" s="48">
        <f t="shared" si="1992"/>
        <v>0.68402777777777779</v>
      </c>
      <c r="F127497" t="str">
        <f>TEXT(Таблица19[[#This Row],[время просмотра (UTC)]],"ДДД")</f>
        <v>Вс</v>
      </c>
    </row>
    <row r="127498" spans="1:6" x14ac:dyDescent="0.25">
      <c r="A127498">
        <v>42385</v>
      </c>
      <c r="B127498" s="2">
        <v>44318.684133426927</v>
      </c>
      <c r="C127498">
        <v>58911</v>
      </c>
      <c r="D127498">
        <v>347008</v>
      </c>
      <c r="E127498" s="48">
        <f t="shared" si="1992"/>
        <v>0.68402777777777779</v>
      </c>
      <c r="F127498" t="str">
        <f>TEXT(Таблица19[[#This Row],[время просмотра (UTC)]],"ДДД")</f>
        <v>Вс</v>
      </c>
    </row>
    <row r="127499" spans="1:6" x14ac:dyDescent="0.25">
      <c r="A127499">
        <v>42382</v>
      </c>
      <c r="B127499" s="2">
        <v>44318.683980834379</v>
      </c>
      <c r="C127499">
        <v>281908</v>
      </c>
      <c r="D127499">
        <v>258219</v>
      </c>
      <c r="E127499" s="48">
        <f t="shared" si="1992"/>
        <v>0.68333333333333324</v>
      </c>
      <c r="F127499" t="str">
        <f>TEXT(Таблица19[[#This Row],[время просмотра (UTC)]],"ДДД")</f>
        <v>Вс</v>
      </c>
    </row>
    <row r="127500" spans="1:6" x14ac:dyDescent="0.25">
      <c r="A127500">
        <v>42380</v>
      </c>
      <c r="B127500" s="2">
        <v>44318.683844660198</v>
      </c>
      <c r="C127500">
        <v>272793</v>
      </c>
      <c r="D127500">
        <v>357547</v>
      </c>
      <c r="E127500" s="48">
        <f t="shared" si="1992"/>
        <v>0.68333333333333324</v>
      </c>
      <c r="F127500" t="str">
        <f>TEXT(Таблица19[[#This Row],[время просмотра (UTC)]],"ДДД")</f>
        <v>Вс</v>
      </c>
    </row>
    <row r="127501" spans="1:6" x14ac:dyDescent="0.25">
      <c r="A127501">
        <v>42376</v>
      </c>
      <c r="B127501" s="2">
        <v>44318.683844660191</v>
      </c>
      <c r="C127501">
        <v>345401</v>
      </c>
      <c r="D127501">
        <v>108772</v>
      </c>
      <c r="E127501" s="48">
        <f t="shared" si="1992"/>
        <v>0.68333333333333324</v>
      </c>
      <c r="F127501" t="str">
        <f>TEXT(Таблица19[[#This Row],[время просмотра (UTC)]],"ДДД")</f>
        <v>Вс</v>
      </c>
    </row>
    <row r="127502" spans="1:6" x14ac:dyDescent="0.25">
      <c r="A127502">
        <v>42372</v>
      </c>
      <c r="B127502" s="2">
        <v>44318.683706167794</v>
      </c>
      <c r="C127502">
        <v>295856</v>
      </c>
      <c r="D127502">
        <v>408733</v>
      </c>
      <c r="E127502" s="48">
        <f t="shared" si="1992"/>
        <v>0.68333333333333324</v>
      </c>
      <c r="F127502" t="str">
        <f>TEXT(Таблица19[[#This Row],[время просмотра (UTC)]],"ДДД")</f>
        <v>Вс</v>
      </c>
    </row>
    <row r="127503" spans="1:6" x14ac:dyDescent="0.25">
      <c r="A127503">
        <v>42370</v>
      </c>
      <c r="B127503" s="2">
        <v>44318.683492538221</v>
      </c>
      <c r="C127503">
        <v>156250</v>
      </c>
      <c r="D127503">
        <v>54565</v>
      </c>
      <c r="E127503" s="48">
        <f t="shared" si="1992"/>
        <v>0.68333333333333324</v>
      </c>
      <c r="F127503" t="str">
        <f>TEXT(Таблица19[[#This Row],[время просмотра (UTC)]],"ДДД")</f>
        <v>Вс</v>
      </c>
    </row>
    <row r="127504" spans="1:6" x14ac:dyDescent="0.25">
      <c r="A127504">
        <v>42367</v>
      </c>
      <c r="B127504" s="2">
        <v>44318.683440129455</v>
      </c>
      <c r="C127504">
        <v>242671</v>
      </c>
      <c r="D127504">
        <v>3876</v>
      </c>
      <c r="E127504" s="48">
        <f t="shared" si="1992"/>
        <v>0.68333333333333324</v>
      </c>
      <c r="F127504" t="str">
        <f>TEXT(Таблица19[[#This Row],[время просмотра (UTC)]],"ДДД")</f>
        <v>Вс</v>
      </c>
    </row>
    <row r="127505" spans="1:6" x14ac:dyDescent="0.25">
      <c r="A127505">
        <v>42364</v>
      </c>
      <c r="B127505" s="2">
        <v>44318.683440129447</v>
      </c>
      <c r="C127505">
        <v>217471</v>
      </c>
      <c r="D127505">
        <v>129210</v>
      </c>
      <c r="E127505" s="48">
        <f t="shared" si="1992"/>
        <v>0.68333333333333324</v>
      </c>
      <c r="F127505" t="str">
        <f>TEXT(Таблица19[[#This Row],[время просмотра (UTC)]],"ДДД")</f>
        <v>Вс</v>
      </c>
    </row>
    <row r="127506" spans="1:6" x14ac:dyDescent="0.25">
      <c r="A127506">
        <v>42361</v>
      </c>
      <c r="B127506" s="2">
        <v>44318.682631067961</v>
      </c>
      <c r="C127506">
        <v>86022</v>
      </c>
      <c r="D127506">
        <v>204394</v>
      </c>
      <c r="E127506" s="48">
        <f t="shared" si="1992"/>
        <v>0.68194444444444446</v>
      </c>
      <c r="F127506" t="str">
        <f>TEXT(Таблица19[[#This Row],[время просмотра (UTC)]],"ДДД")</f>
        <v>Вс</v>
      </c>
    </row>
    <row r="127507" spans="1:6" x14ac:dyDescent="0.25">
      <c r="A127507">
        <v>42356</v>
      </c>
      <c r="B127507" s="2">
        <v>44318.682485427409</v>
      </c>
      <c r="C127507">
        <v>315</v>
      </c>
      <c r="D127507">
        <v>78646</v>
      </c>
      <c r="E127507" s="48">
        <f t="shared" si="1992"/>
        <v>0.68194444444444446</v>
      </c>
      <c r="F127507" t="str">
        <f>TEXT(Таблица19[[#This Row],[время просмотра (UTC)]],"ДДД")</f>
        <v>Вс</v>
      </c>
    </row>
    <row r="127508" spans="1:6" x14ac:dyDescent="0.25">
      <c r="A127508">
        <v>42351</v>
      </c>
      <c r="B127508" s="2">
        <v>44318.680318613238</v>
      </c>
      <c r="C127508">
        <v>270804</v>
      </c>
      <c r="D127508">
        <v>243858</v>
      </c>
      <c r="E127508" s="48">
        <f t="shared" si="1992"/>
        <v>0.67986111111111114</v>
      </c>
      <c r="F127508" t="str">
        <f>TEXT(Таблица19[[#This Row],[время просмотра (UTC)]],"ДДД")</f>
        <v>Вс</v>
      </c>
    </row>
    <row r="127509" spans="1:6" x14ac:dyDescent="0.25">
      <c r="A127509">
        <v>42350</v>
      </c>
      <c r="B127509" s="2">
        <v>44318.678</v>
      </c>
      <c r="C127509">
        <v>304636</v>
      </c>
      <c r="D127509">
        <v>250679</v>
      </c>
      <c r="E127509" s="48">
        <f t="shared" si="1992"/>
        <v>0.6777777777777777</v>
      </c>
      <c r="F127509" t="str">
        <f>TEXT(Таблица19[[#This Row],[время просмотра (UTC)]],"ДДД")</f>
        <v>Вс</v>
      </c>
    </row>
    <row r="127510" spans="1:6" x14ac:dyDescent="0.25">
      <c r="A127510">
        <v>42348</v>
      </c>
      <c r="B127510" s="2">
        <v>44318.677776699027</v>
      </c>
      <c r="C127510">
        <v>216977</v>
      </c>
      <c r="D127510">
        <v>370276</v>
      </c>
      <c r="E127510" s="48">
        <f t="shared" si="1992"/>
        <v>0.6777777777777777</v>
      </c>
      <c r="F127510" t="str">
        <f>TEXT(Таблица19[[#This Row],[время просмотра (UTC)]],"ДДД")</f>
        <v>Вс</v>
      </c>
    </row>
    <row r="127511" spans="1:6" x14ac:dyDescent="0.25">
      <c r="A127511">
        <v>42347</v>
      </c>
      <c r="B127511" s="2">
        <v>44318.676563106797</v>
      </c>
      <c r="C127511">
        <v>225793</v>
      </c>
      <c r="D127511">
        <v>335129</v>
      </c>
      <c r="E127511" s="48">
        <f t="shared" si="1992"/>
        <v>0.67638888888888893</v>
      </c>
      <c r="F127511" t="str">
        <f>TEXT(Таблица19[[#This Row],[время просмотра (UTC)]],"ДДД")</f>
        <v>Вс</v>
      </c>
    </row>
    <row r="127512" spans="1:6" x14ac:dyDescent="0.25">
      <c r="A127512">
        <v>42346</v>
      </c>
      <c r="B127512" s="2">
        <v>44318.676158576054</v>
      </c>
      <c r="C127512">
        <v>315197</v>
      </c>
      <c r="D127512">
        <v>119030</v>
      </c>
      <c r="E127512" s="48">
        <f t="shared" si="1992"/>
        <v>0.67569444444444438</v>
      </c>
      <c r="F127512" t="str">
        <f>TEXT(Таблица19[[#This Row],[время просмотра (UTC)]],"ДДД")</f>
        <v>Вс</v>
      </c>
    </row>
    <row r="127513" spans="1:6" x14ac:dyDescent="0.25">
      <c r="A127513">
        <v>42345</v>
      </c>
      <c r="B127513" s="2">
        <v>44318.676158576054</v>
      </c>
      <c r="C127513">
        <v>139234</v>
      </c>
      <c r="D127513">
        <v>285680</v>
      </c>
      <c r="E127513" s="48">
        <f t="shared" si="1992"/>
        <v>0.67569444444444438</v>
      </c>
      <c r="F127513" t="str">
        <f>TEXT(Таблица19[[#This Row],[время просмотра (UTC)]],"ДДД")</f>
        <v>Вс</v>
      </c>
    </row>
    <row r="127514" spans="1:6" x14ac:dyDescent="0.25">
      <c r="A127514">
        <v>42342</v>
      </c>
      <c r="B127514" s="2">
        <v>44318.675999999999</v>
      </c>
      <c r="C127514">
        <v>62179</v>
      </c>
      <c r="D127514">
        <v>158978</v>
      </c>
      <c r="E127514" s="48">
        <f t="shared" si="1992"/>
        <v>0.67569444444444438</v>
      </c>
      <c r="F127514" t="str">
        <f>TEXT(Таблица19[[#This Row],[время просмотра (UTC)]],"ДДД")</f>
        <v>Вс</v>
      </c>
    </row>
    <row r="127515" spans="1:6" x14ac:dyDescent="0.25">
      <c r="A127515">
        <v>42341</v>
      </c>
      <c r="B127515" s="2">
        <v>44318.675754045304</v>
      </c>
      <c r="C127515">
        <v>87774</v>
      </c>
      <c r="D127515">
        <v>394819</v>
      </c>
      <c r="E127515" s="48">
        <f t="shared" si="1992"/>
        <v>0.67569444444444438</v>
      </c>
      <c r="F127515" t="str">
        <f>TEXT(Таблица19[[#This Row],[время просмотра (UTC)]],"ДДД")</f>
        <v>Вс</v>
      </c>
    </row>
    <row r="127516" spans="1:6" x14ac:dyDescent="0.25">
      <c r="A127516">
        <v>42338</v>
      </c>
      <c r="B127516" s="2">
        <v>44318.675666666662</v>
      </c>
      <c r="C127516">
        <v>1446</v>
      </c>
      <c r="D127516">
        <v>473233</v>
      </c>
      <c r="E127516" s="48">
        <f t="shared" si="1992"/>
        <v>0.67499999999999993</v>
      </c>
      <c r="F127516" t="str">
        <f>TEXT(Таблица19[[#This Row],[время просмотра (UTC)]],"ДДД")</f>
        <v>Вс</v>
      </c>
    </row>
    <row r="127517" spans="1:6" x14ac:dyDescent="0.25">
      <c r="A127517">
        <v>42336</v>
      </c>
      <c r="B127517" s="2">
        <v>44318.675374614701</v>
      </c>
      <c r="C127517">
        <v>196972</v>
      </c>
      <c r="D127517">
        <v>107303</v>
      </c>
      <c r="E127517" s="48">
        <f t="shared" si="1992"/>
        <v>0.67499999999999993</v>
      </c>
      <c r="F127517" t="str">
        <f>TEXT(Таблица19[[#This Row],[время просмотра (UTC)]],"ДДД")</f>
        <v>Вс</v>
      </c>
    </row>
    <row r="127518" spans="1:6" x14ac:dyDescent="0.25">
      <c r="A127518">
        <v>42334</v>
      </c>
      <c r="B127518" s="2">
        <v>44318.675349514568</v>
      </c>
      <c r="C127518">
        <v>251870</v>
      </c>
      <c r="D127518">
        <v>250679</v>
      </c>
      <c r="E127518" s="48">
        <f t="shared" si="1992"/>
        <v>0.67499999999999993</v>
      </c>
      <c r="F127518" t="str">
        <f>TEXT(Таблица19[[#This Row],[время просмотра (UTC)]],"ДДД")</f>
        <v>Вс</v>
      </c>
    </row>
    <row r="127519" spans="1:6" x14ac:dyDescent="0.25">
      <c r="A127519">
        <v>42331</v>
      </c>
      <c r="B127519" s="2">
        <v>44318.674581133455</v>
      </c>
      <c r="C127519">
        <v>75278</v>
      </c>
      <c r="D127519">
        <v>250679</v>
      </c>
      <c r="E127519" s="48">
        <f t="shared" si="1992"/>
        <v>0.6743055555555556</v>
      </c>
      <c r="F127519" t="str">
        <f>TEXT(Таблица19[[#This Row],[время просмотра (UTC)]],"ДДД")</f>
        <v>Вс</v>
      </c>
    </row>
    <row r="127520" spans="1:6" x14ac:dyDescent="0.25">
      <c r="A127520">
        <v>42330</v>
      </c>
      <c r="B127520" s="2">
        <v>44318.674245429851</v>
      </c>
      <c r="C127520">
        <v>208787</v>
      </c>
      <c r="D127520">
        <v>82901</v>
      </c>
      <c r="E127520" s="48">
        <f t="shared" si="1992"/>
        <v>0.67361111111111116</v>
      </c>
      <c r="F127520" t="str">
        <f>TEXT(Таблица19[[#This Row],[время просмотра (UTC)]],"ДДД")</f>
        <v>Вс</v>
      </c>
    </row>
    <row r="127521" spans="1:6" x14ac:dyDescent="0.25">
      <c r="A127521">
        <v>42329</v>
      </c>
      <c r="B127521" s="2">
        <v>44318.674135922331</v>
      </c>
      <c r="C127521">
        <v>134254</v>
      </c>
      <c r="D127521">
        <v>411922</v>
      </c>
      <c r="E127521" s="48">
        <f t="shared" si="1992"/>
        <v>0.67361111111111116</v>
      </c>
      <c r="F127521" t="str">
        <f>TEXT(Таблица19[[#This Row],[время просмотра (UTC)]],"ДДД")</f>
        <v>Вс</v>
      </c>
    </row>
    <row r="127522" spans="1:6" x14ac:dyDescent="0.25">
      <c r="A127522">
        <v>42324</v>
      </c>
      <c r="B127522" s="2">
        <v>44318.673731391587</v>
      </c>
      <c r="C127522">
        <v>234636</v>
      </c>
      <c r="D127522">
        <v>304722</v>
      </c>
      <c r="E127522" s="48">
        <f t="shared" si="1992"/>
        <v>0.67361111111111116</v>
      </c>
      <c r="F127522" t="str">
        <f>TEXT(Таблица19[[#This Row],[время просмотра (UTC)]],"ДДД")</f>
        <v>Вс</v>
      </c>
    </row>
    <row r="127523" spans="1:6" x14ac:dyDescent="0.25">
      <c r="A127523">
        <v>42321</v>
      </c>
      <c r="B127523" s="2">
        <v>44318.673731391587</v>
      </c>
      <c r="C127523">
        <v>120590</v>
      </c>
      <c r="D127523">
        <v>370713</v>
      </c>
      <c r="E127523" s="48">
        <f t="shared" si="1992"/>
        <v>0.67361111111111116</v>
      </c>
      <c r="F127523" t="str">
        <f>TEXT(Таблица19[[#This Row],[время просмотра (UTC)]],"ДДД")</f>
        <v>Вс</v>
      </c>
    </row>
    <row r="127524" spans="1:6" x14ac:dyDescent="0.25">
      <c r="A127524">
        <v>42317</v>
      </c>
      <c r="B127524" s="2">
        <v>44318.673731391587</v>
      </c>
      <c r="C127524">
        <v>24028</v>
      </c>
      <c r="D127524">
        <v>170185</v>
      </c>
      <c r="E127524" s="48">
        <f t="shared" si="1992"/>
        <v>0.67361111111111116</v>
      </c>
      <c r="F127524" t="str">
        <f>TEXT(Таблица19[[#This Row],[время просмотра (UTC)]],"ДДД")</f>
        <v>Вс</v>
      </c>
    </row>
    <row r="127525" spans="1:6" x14ac:dyDescent="0.25">
      <c r="A127525">
        <v>42313</v>
      </c>
      <c r="B127525" s="2">
        <v>44318.673326860844</v>
      </c>
      <c r="C127525">
        <v>186806</v>
      </c>
      <c r="D127525">
        <v>398027</v>
      </c>
      <c r="E127525" s="48">
        <f t="shared" si="1992"/>
        <v>0.67291666666666661</v>
      </c>
      <c r="F127525" t="str">
        <f>TEXT(Таблица19[[#This Row],[время просмотра (UTC)]],"ДДД")</f>
        <v>Вс</v>
      </c>
    </row>
    <row r="127526" spans="1:6" x14ac:dyDescent="0.25">
      <c r="A127526">
        <v>42309</v>
      </c>
      <c r="B127526" s="2">
        <v>44318.672922330094</v>
      </c>
      <c r="C127526">
        <v>267402</v>
      </c>
      <c r="D127526">
        <v>471403</v>
      </c>
      <c r="E127526" s="48">
        <f t="shared" si="1992"/>
        <v>0.67291666666666661</v>
      </c>
      <c r="F127526" t="str">
        <f>TEXT(Таблица19[[#This Row],[время просмотра (UTC)]],"ДДД")</f>
        <v>Вс</v>
      </c>
    </row>
    <row r="127527" spans="1:6" x14ac:dyDescent="0.25">
      <c r="A127527">
        <v>42307</v>
      </c>
      <c r="B127527" s="2">
        <v>44318.67251779935</v>
      </c>
      <c r="C127527">
        <v>112874</v>
      </c>
      <c r="D127527">
        <v>411922</v>
      </c>
      <c r="E127527" s="48">
        <f t="shared" si="1992"/>
        <v>0.67222222222222217</v>
      </c>
      <c r="F127527" t="str">
        <f>TEXT(Таблица19[[#This Row],[время просмотра (UTC)]],"ДДД")</f>
        <v>Вс</v>
      </c>
    </row>
    <row r="127528" spans="1:6" x14ac:dyDescent="0.25">
      <c r="A127528">
        <v>42305</v>
      </c>
      <c r="B127528" s="2">
        <v>44318.67251779935</v>
      </c>
      <c r="C127528">
        <v>85851</v>
      </c>
      <c r="D127528">
        <v>158978</v>
      </c>
      <c r="E127528" s="48">
        <f t="shared" si="1992"/>
        <v>0.67222222222222217</v>
      </c>
      <c r="F127528" t="str">
        <f>TEXT(Таблица19[[#This Row],[время просмотра (UTC)]],"ДДД")</f>
        <v>Вс</v>
      </c>
    </row>
    <row r="127529" spans="1:6" x14ac:dyDescent="0.25">
      <c r="A127529">
        <v>42303</v>
      </c>
      <c r="B127529" s="2">
        <v>44318.672113268614</v>
      </c>
      <c r="C127529">
        <v>301936</v>
      </c>
      <c r="D127529">
        <v>43697</v>
      </c>
      <c r="E127529" s="48">
        <f t="shared" si="1992"/>
        <v>0.67152777777777783</v>
      </c>
      <c r="F127529" t="str">
        <f>TEXT(Таблица19[[#This Row],[время просмотра (UTC)]],"ДДД")</f>
        <v>Вс</v>
      </c>
    </row>
    <row r="127530" spans="1:6" x14ac:dyDescent="0.25">
      <c r="A127530">
        <v>42298</v>
      </c>
      <c r="B127530" s="2">
        <v>44318.672113268614</v>
      </c>
      <c r="C127530">
        <v>119781</v>
      </c>
      <c r="D127530">
        <v>182191</v>
      </c>
      <c r="E127530" s="48">
        <f t="shared" si="1992"/>
        <v>0.67152777777777783</v>
      </c>
      <c r="F127530" t="str">
        <f>TEXT(Таблица19[[#This Row],[время просмотра (UTC)]],"ДДД")</f>
        <v>Вс</v>
      </c>
    </row>
    <row r="127531" spans="1:6" x14ac:dyDescent="0.25">
      <c r="A127531">
        <v>42294</v>
      </c>
      <c r="B127531" s="2">
        <v>44318.672048097171</v>
      </c>
      <c r="C127531">
        <v>121171</v>
      </c>
      <c r="D127531">
        <v>344690</v>
      </c>
      <c r="E127531" s="48">
        <f t="shared" si="1992"/>
        <v>0.67152777777777783</v>
      </c>
      <c r="F127531" t="str">
        <f>TEXT(Таблица19[[#This Row],[время просмотра (UTC)]],"ДДД")</f>
        <v>Вс</v>
      </c>
    </row>
    <row r="127532" spans="1:6" x14ac:dyDescent="0.25">
      <c r="A127532">
        <v>42291</v>
      </c>
      <c r="B127532" s="2">
        <v>44318.671304207121</v>
      </c>
      <c r="C127532">
        <v>135251</v>
      </c>
      <c r="D127532">
        <v>250679</v>
      </c>
      <c r="E127532" s="48">
        <f t="shared" si="1992"/>
        <v>0.67083333333333339</v>
      </c>
      <c r="F127532" t="str">
        <f>TEXT(Таблица19[[#This Row],[время просмотра (UTC)]],"ДДД")</f>
        <v>Вс</v>
      </c>
    </row>
    <row r="127533" spans="1:6" x14ac:dyDescent="0.25">
      <c r="A127533">
        <v>42289</v>
      </c>
      <c r="B127533" s="2">
        <v>44318.671304207121</v>
      </c>
      <c r="C127533">
        <v>55806</v>
      </c>
      <c r="D127533">
        <v>330333</v>
      </c>
      <c r="E127533" s="48">
        <f t="shared" si="1992"/>
        <v>0.67083333333333339</v>
      </c>
      <c r="F127533" t="str">
        <f>TEXT(Таблица19[[#This Row],[время просмотра (UTC)]],"ДДД")</f>
        <v>Вс</v>
      </c>
    </row>
    <row r="127534" spans="1:6" x14ac:dyDescent="0.25">
      <c r="A127534">
        <v>42285</v>
      </c>
      <c r="B127534" s="2">
        <v>44318.670495145634</v>
      </c>
      <c r="C127534">
        <v>77986</v>
      </c>
      <c r="D127534">
        <v>213133</v>
      </c>
      <c r="E127534" s="48">
        <f t="shared" si="1992"/>
        <v>0.67013888888888884</v>
      </c>
      <c r="F127534" t="str">
        <f>TEXT(Таблица19[[#This Row],[время просмотра (UTC)]],"ДДД")</f>
        <v>Вс</v>
      </c>
    </row>
    <row r="127535" spans="1:6" x14ac:dyDescent="0.25">
      <c r="A127535">
        <v>42284</v>
      </c>
      <c r="B127535" s="2">
        <v>44318.67</v>
      </c>
      <c r="C127535">
        <v>87104</v>
      </c>
      <c r="D127535">
        <v>298988</v>
      </c>
      <c r="E127535" s="48">
        <f t="shared" si="1992"/>
        <v>0.6694444444444444</v>
      </c>
      <c r="F127535" t="str">
        <f>TEXT(Таблица19[[#This Row],[время просмотра (UTC)]],"ДДД")</f>
        <v>Вс</v>
      </c>
    </row>
    <row r="127536" spans="1:6" x14ac:dyDescent="0.25">
      <c r="A127536">
        <v>42279</v>
      </c>
      <c r="B127536" s="2">
        <v>44318.668877022654</v>
      </c>
      <c r="C127536">
        <v>43812</v>
      </c>
      <c r="D127536">
        <v>288818</v>
      </c>
      <c r="E127536" s="48">
        <f t="shared" si="1992"/>
        <v>0.66875000000000007</v>
      </c>
      <c r="F127536" t="str">
        <f>TEXT(Таблица19[[#This Row],[время просмотра (UTC)]],"ДДД")</f>
        <v>Вс</v>
      </c>
    </row>
    <row r="127537" spans="1:6" x14ac:dyDescent="0.25">
      <c r="A127537">
        <v>42274</v>
      </c>
      <c r="B127537" s="2">
        <v>44318.666854368937</v>
      </c>
      <c r="C127537">
        <v>323625</v>
      </c>
      <c r="D127537">
        <v>112334</v>
      </c>
      <c r="E127537" s="48">
        <f t="shared" si="1992"/>
        <v>0.66666666666666663</v>
      </c>
      <c r="F127537" t="str">
        <f>TEXT(Таблица19[[#This Row],[время просмотра (UTC)]],"ДДД")</f>
        <v>Вс</v>
      </c>
    </row>
    <row r="127538" spans="1:6" x14ac:dyDescent="0.25">
      <c r="A127538">
        <v>42270</v>
      </c>
      <c r="B127538" s="2">
        <v>44318.66685436893</v>
      </c>
      <c r="C127538">
        <v>279359</v>
      </c>
      <c r="D127538">
        <v>405774</v>
      </c>
      <c r="E127538" s="48">
        <f t="shared" si="1992"/>
        <v>0.66666666666666663</v>
      </c>
      <c r="F127538" t="str">
        <f>TEXT(Таблица19[[#This Row],[время просмотра (UTC)]],"ДДД")</f>
        <v>Вс</v>
      </c>
    </row>
    <row r="127539" spans="1:6" x14ac:dyDescent="0.25">
      <c r="A127539">
        <v>42269</v>
      </c>
      <c r="B127539" s="2">
        <v>44318.6656407767</v>
      </c>
      <c r="C127539">
        <v>293866</v>
      </c>
      <c r="D127539">
        <v>137327</v>
      </c>
      <c r="E127539" s="48">
        <f t="shared" si="1992"/>
        <v>0.66527777777777775</v>
      </c>
      <c r="F127539" t="str">
        <f>TEXT(Таблица19[[#This Row],[время просмотра (UTC)]],"ДДД")</f>
        <v>Вс</v>
      </c>
    </row>
    <row r="127540" spans="1:6" x14ac:dyDescent="0.25">
      <c r="A127540">
        <v>42268</v>
      </c>
      <c r="B127540" s="2">
        <v>44318.6656407767</v>
      </c>
      <c r="C127540">
        <v>78712</v>
      </c>
      <c r="D127540">
        <v>176645</v>
      </c>
      <c r="E127540" s="48">
        <f t="shared" si="1992"/>
        <v>0.66527777777777775</v>
      </c>
      <c r="F127540" t="str">
        <f>TEXT(Таблица19[[#This Row],[время просмотра (UTC)]],"ДДД")</f>
        <v>Вс</v>
      </c>
    </row>
    <row r="127541" spans="1:6" x14ac:dyDescent="0.25">
      <c r="A127541">
        <v>42266</v>
      </c>
      <c r="B127541" s="2">
        <v>44318.6656407767</v>
      </c>
      <c r="C127541">
        <v>20062</v>
      </c>
      <c r="D127541">
        <v>134382</v>
      </c>
      <c r="E127541" s="48">
        <f t="shared" si="1992"/>
        <v>0.66527777777777775</v>
      </c>
      <c r="F127541" t="str">
        <f>TEXT(Таблица19[[#This Row],[время просмотра (UTC)]],"ДДД")</f>
        <v>Вс</v>
      </c>
    </row>
    <row r="127542" spans="1:6" x14ac:dyDescent="0.25">
      <c r="A127542">
        <v>42261</v>
      </c>
      <c r="B127542" s="2">
        <v>44318.665333333338</v>
      </c>
      <c r="C127542">
        <v>126637</v>
      </c>
      <c r="D127542">
        <v>411922</v>
      </c>
      <c r="E127542" s="48">
        <f t="shared" si="1992"/>
        <v>0.66527777777777775</v>
      </c>
      <c r="F127542" t="str">
        <f>TEXT(Таблица19[[#This Row],[время просмотра (UTC)]],"ДДД")</f>
        <v>Вс</v>
      </c>
    </row>
    <row r="127543" spans="1:6" x14ac:dyDescent="0.25">
      <c r="A127543">
        <v>42256</v>
      </c>
      <c r="B127543" s="2">
        <v>44318.664022653727</v>
      </c>
      <c r="C127543">
        <v>238658</v>
      </c>
      <c r="D127543">
        <v>285365</v>
      </c>
      <c r="E127543" s="48">
        <f t="shared" si="1992"/>
        <v>0.66388888888888886</v>
      </c>
      <c r="F127543" t="str">
        <f>TEXT(Таблица19[[#This Row],[время просмотра (UTC)]],"ДДД")</f>
        <v>Вс</v>
      </c>
    </row>
    <row r="127544" spans="1:6" x14ac:dyDescent="0.25">
      <c r="A127544">
        <v>42251</v>
      </c>
      <c r="B127544" s="2">
        <v>44318.664022653727</v>
      </c>
      <c r="C127544">
        <v>13176</v>
      </c>
      <c r="D127544">
        <v>215663</v>
      </c>
      <c r="E127544" s="48">
        <f t="shared" si="1992"/>
        <v>0.66388888888888886</v>
      </c>
      <c r="F127544" t="str">
        <f>TEXT(Таблица19[[#This Row],[время просмотра (UTC)]],"ДДД")</f>
        <v>Вс</v>
      </c>
    </row>
    <row r="127545" spans="1:6" x14ac:dyDescent="0.25">
      <c r="A127545">
        <v>42246</v>
      </c>
      <c r="B127545" s="2">
        <v>44318.662809061483</v>
      </c>
      <c r="C127545">
        <v>176361</v>
      </c>
      <c r="D127545">
        <v>158978</v>
      </c>
      <c r="E127545" s="48">
        <f t="shared" si="1992"/>
        <v>0.66249999999999998</v>
      </c>
      <c r="F127545" t="str">
        <f>TEXT(Таблица19[[#This Row],[время просмотра (UTC)]],"ДДД")</f>
        <v>Вс</v>
      </c>
    </row>
    <row r="127546" spans="1:6" x14ac:dyDescent="0.25">
      <c r="A127546">
        <v>42245</v>
      </c>
      <c r="B127546" s="2">
        <v>44318.662343211159</v>
      </c>
      <c r="C127546">
        <v>250609</v>
      </c>
      <c r="D127546">
        <v>411922</v>
      </c>
      <c r="E127546" s="48">
        <f t="shared" si="1992"/>
        <v>0.66180555555555554</v>
      </c>
      <c r="F127546" t="str">
        <f>TEXT(Таблица19[[#This Row],[время просмотра (UTC)]],"ДДД")</f>
        <v>Вс</v>
      </c>
    </row>
    <row r="127547" spans="1:6" x14ac:dyDescent="0.25">
      <c r="A127547">
        <v>42243</v>
      </c>
      <c r="B127547" s="2">
        <v>44318.661666666667</v>
      </c>
      <c r="C127547">
        <v>198392</v>
      </c>
      <c r="D127547">
        <v>250679</v>
      </c>
      <c r="E127547" s="48">
        <f t="shared" si="1992"/>
        <v>0.66111111111111109</v>
      </c>
      <c r="F127547" t="str">
        <f>TEXT(Таблица19[[#This Row],[время просмотра (UTC)]],"ДДД")</f>
        <v>Вс</v>
      </c>
    </row>
    <row r="127548" spans="1:6" x14ac:dyDescent="0.25">
      <c r="A127548">
        <v>42241</v>
      </c>
      <c r="B127548" s="2">
        <v>44318.660786407767</v>
      </c>
      <c r="C127548">
        <v>206152</v>
      </c>
      <c r="D127548">
        <v>143150</v>
      </c>
      <c r="E127548" s="48">
        <f t="shared" si="1992"/>
        <v>0.66041666666666665</v>
      </c>
      <c r="F127548" t="str">
        <f>TEXT(Таблица19[[#This Row],[время просмотра (UTC)]],"ДДД")</f>
        <v>Вс</v>
      </c>
    </row>
    <row r="127549" spans="1:6" x14ac:dyDescent="0.25">
      <c r="A127549">
        <v>42237</v>
      </c>
      <c r="B127549" s="2">
        <v>44318.65997734628</v>
      </c>
      <c r="C127549">
        <v>87427</v>
      </c>
      <c r="D127549">
        <v>250679</v>
      </c>
      <c r="E127549" s="48">
        <f t="shared" si="1992"/>
        <v>0.65972222222222221</v>
      </c>
      <c r="F127549" t="str">
        <f>TEXT(Таблица19[[#This Row],[время просмотра (UTC)]],"ДДД")</f>
        <v>Вс</v>
      </c>
    </row>
    <row r="127550" spans="1:6" x14ac:dyDescent="0.25">
      <c r="A127550">
        <v>42234</v>
      </c>
      <c r="B127550" s="2">
        <v>44318.65957281553</v>
      </c>
      <c r="C127550">
        <v>280776</v>
      </c>
      <c r="D127550">
        <v>411922</v>
      </c>
      <c r="E127550" s="48">
        <f t="shared" si="1992"/>
        <v>0.65902777777777777</v>
      </c>
      <c r="F127550" t="str">
        <f>TEXT(Таблица19[[#This Row],[время просмотра (UTC)]],"ДДД")</f>
        <v>Вс</v>
      </c>
    </row>
    <row r="127551" spans="1:6" x14ac:dyDescent="0.25">
      <c r="A127551">
        <v>42229</v>
      </c>
      <c r="B127551" s="2">
        <v>44318.65957281553</v>
      </c>
      <c r="C127551">
        <v>69686</v>
      </c>
      <c r="D127551">
        <v>473327</v>
      </c>
      <c r="E127551" s="48">
        <f t="shared" si="1992"/>
        <v>0.65902777777777777</v>
      </c>
      <c r="F127551" t="str">
        <f>TEXT(Таблица19[[#This Row],[время просмотра (UTC)]],"ДДД")</f>
        <v>Вс</v>
      </c>
    </row>
    <row r="127552" spans="1:6" x14ac:dyDescent="0.25">
      <c r="A127552">
        <v>42225</v>
      </c>
      <c r="B127552" s="2">
        <v>44318.659168284794</v>
      </c>
      <c r="C127552">
        <v>344827</v>
      </c>
      <c r="D127552">
        <v>380039</v>
      </c>
      <c r="E127552" s="48">
        <f t="shared" si="1992"/>
        <v>0.65902777777777777</v>
      </c>
      <c r="F127552" t="str">
        <f>TEXT(Таблица19[[#This Row],[время просмотра (UTC)]],"ДДД")</f>
        <v>Вс</v>
      </c>
    </row>
    <row r="127553" spans="1:6" x14ac:dyDescent="0.25">
      <c r="A127553">
        <v>42224</v>
      </c>
      <c r="B127553" s="2">
        <v>44318.656336569577</v>
      </c>
      <c r="C127553">
        <v>205283</v>
      </c>
      <c r="D127553">
        <v>42705</v>
      </c>
      <c r="E127553" s="48">
        <f t="shared" si="1992"/>
        <v>0.65625</v>
      </c>
      <c r="F127553" t="str">
        <f>TEXT(Таблица19[[#This Row],[время просмотра (UTC)]],"ДДД")</f>
        <v>Вс</v>
      </c>
    </row>
    <row r="127554" spans="1:6" x14ac:dyDescent="0.25">
      <c r="A127554">
        <v>42221</v>
      </c>
      <c r="B127554" s="2">
        <v>44318.655932038841</v>
      </c>
      <c r="C127554">
        <v>24883</v>
      </c>
      <c r="D127554">
        <v>152780</v>
      </c>
      <c r="E127554" s="48">
        <f t="shared" ref="E127554:E127617" si="1993">TIME(HOUR(B127554),MINUTE(B127554),SECOND(0))</f>
        <v>0.65555555555555556</v>
      </c>
      <c r="F127554" t="str">
        <f>TEXT(Таблица19[[#This Row],[время просмотра (UTC)]],"ДДД")</f>
        <v>Вс</v>
      </c>
    </row>
    <row r="127555" spans="1:6" x14ac:dyDescent="0.25">
      <c r="A127555">
        <v>42219</v>
      </c>
      <c r="B127555" s="2">
        <v>44318.655598620564</v>
      </c>
      <c r="C127555">
        <v>248190</v>
      </c>
      <c r="D127555">
        <v>347008</v>
      </c>
      <c r="E127555" s="48">
        <f t="shared" si="1993"/>
        <v>0.65555555555555556</v>
      </c>
      <c r="F127555" t="str">
        <f>TEXT(Таблица19[[#This Row],[время просмотра (UTC)]],"ДДД")</f>
        <v>Вс</v>
      </c>
    </row>
    <row r="127556" spans="1:6" x14ac:dyDescent="0.25">
      <c r="A127556">
        <v>42214</v>
      </c>
      <c r="B127556" s="2">
        <v>44318.65552750809</v>
      </c>
      <c r="C127556">
        <v>46715</v>
      </c>
      <c r="D127556">
        <v>38593</v>
      </c>
      <c r="E127556" s="48">
        <f t="shared" si="1993"/>
        <v>0.65486111111111112</v>
      </c>
      <c r="F127556" t="str">
        <f>TEXT(Таблица19[[#This Row],[время просмотра (UTC)]],"ДДД")</f>
        <v>Вс</v>
      </c>
    </row>
    <row r="127557" spans="1:6" x14ac:dyDescent="0.25">
      <c r="A127557">
        <v>42209</v>
      </c>
      <c r="B127557" s="2">
        <v>44318.653920102544</v>
      </c>
      <c r="C127557">
        <v>245430</v>
      </c>
      <c r="D127557">
        <v>411922</v>
      </c>
      <c r="E127557" s="48">
        <f t="shared" si="1993"/>
        <v>0.65347222222222223</v>
      </c>
      <c r="F127557" t="str">
        <f>TEXT(Таблица19[[#This Row],[время просмотра (UTC)]],"ДДД")</f>
        <v>Вс</v>
      </c>
    </row>
    <row r="127558" spans="1:6" x14ac:dyDescent="0.25">
      <c r="A127558">
        <v>42206</v>
      </c>
      <c r="B127558" s="2">
        <v>44318.653706472978</v>
      </c>
      <c r="C127558">
        <v>274505</v>
      </c>
      <c r="D127558">
        <v>411922</v>
      </c>
      <c r="E127558" s="48">
        <f t="shared" si="1993"/>
        <v>0.65347222222222223</v>
      </c>
      <c r="F127558" t="str">
        <f>TEXT(Таблица19[[#This Row],[время просмотра (UTC)]],"ДДД")</f>
        <v>Вс</v>
      </c>
    </row>
    <row r="127559" spans="1:6" x14ac:dyDescent="0.25">
      <c r="A127559">
        <v>42203</v>
      </c>
      <c r="B127559" s="2">
        <v>44318.653100323623</v>
      </c>
      <c r="C127559">
        <v>331725</v>
      </c>
      <c r="D127559">
        <v>347393</v>
      </c>
      <c r="E127559" s="48">
        <f t="shared" si="1993"/>
        <v>0.65277777777777779</v>
      </c>
      <c r="F127559" t="str">
        <f>TEXT(Таблица19[[#This Row],[время просмотра (UTC)]],"ДДД")</f>
        <v>Вс</v>
      </c>
    </row>
    <row r="127560" spans="1:6" x14ac:dyDescent="0.25">
      <c r="A127560">
        <v>42200</v>
      </c>
      <c r="B127560" s="2">
        <v>44318.65269579288</v>
      </c>
      <c r="C127560">
        <v>338084</v>
      </c>
      <c r="D127560">
        <v>4199</v>
      </c>
      <c r="E127560" s="48">
        <f t="shared" si="1993"/>
        <v>0.65208333333333335</v>
      </c>
      <c r="F127560" t="str">
        <f>TEXT(Таблица19[[#This Row],[время просмотра (UTC)]],"ДДД")</f>
        <v>Вс</v>
      </c>
    </row>
    <row r="127561" spans="1:6" x14ac:dyDescent="0.25">
      <c r="A127561">
        <v>42196</v>
      </c>
      <c r="B127561" s="2">
        <v>44318.65269579288</v>
      </c>
      <c r="C127561">
        <v>6744</v>
      </c>
      <c r="D127561">
        <v>411922</v>
      </c>
      <c r="E127561" s="48">
        <f t="shared" si="1993"/>
        <v>0.65208333333333335</v>
      </c>
      <c r="F127561" t="str">
        <f>TEXT(Таблица19[[#This Row],[время просмотра (UTC)]],"ДДД")</f>
        <v>Вс</v>
      </c>
    </row>
    <row r="127562" spans="1:6" x14ac:dyDescent="0.25">
      <c r="A127562">
        <v>42193</v>
      </c>
      <c r="B127562" s="2">
        <v>44318.651886731393</v>
      </c>
      <c r="C127562">
        <v>256051</v>
      </c>
      <c r="D127562">
        <v>5151</v>
      </c>
      <c r="E127562" s="48">
        <f t="shared" si="1993"/>
        <v>0.65138888888888891</v>
      </c>
      <c r="F127562" t="str">
        <f>TEXT(Таблица19[[#This Row],[время просмотра (UTC)]],"ДДД")</f>
        <v>Вс</v>
      </c>
    </row>
    <row r="127563" spans="1:6" x14ac:dyDescent="0.25">
      <c r="A127563">
        <v>42190</v>
      </c>
      <c r="B127563" s="2">
        <v>44318.651886731393</v>
      </c>
      <c r="C127563">
        <v>237474</v>
      </c>
      <c r="D127563">
        <v>211577</v>
      </c>
      <c r="E127563" s="48">
        <f t="shared" si="1993"/>
        <v>0.65138888888888891</v>
      </c>
      <c r="F127563" t="str">
        <f>TEXT(Таблица19[[#This Row],[время просмотра (UTC)]],"ДДД")</f>
        <v>Вс</v>
      </c>
    </row>
    <row r="127564" spans="1:6" x14ac:dyDescent="0.25">
      <c r="A127564">
        <v>42185</v>
      </c>
      <c r="B127564" s="2">
        <v>44318.651783806876</v>
      </c>
      <c r="C127564">
        <v>304014</v>
      </c>
      <c r="D127564">
        <v>294042</v>
      </c>
      <c r="E127564" s="48">
        <f t="shared" si="1993"/>
        <v>0.65138888888888891</v>
      </c>
      <c r="F127564" t="str">
        <f>TEXT(Таблица19[[#This Row],[время просмотра (UTC)]],"ДДД")</f>
        <v>Вс</v>
      </c>
    </row>
    <row r="127565" spans="1:6" x14ac:dyDescent="0.25">
      <c r="A127565">
        <v>42184</v>
      </c>
      <c r="B127565" s="2">
        <v>44318.651077669907</v>
      </c>
      <c r="C127565">
        <v>71935</v>
      </c>
      <c r="D127565">
        <v>21760</v>
      </c>
      <c r="E127565" s="48">
        <f t="shared" si="1993"/>
        <v>0.65069444444444446</v>
      </c>
      <c r="F127565" t="str">
        <f>TEXT(Таблица19[[#This Row],[время просмотра (UTC)]],"ДДД")</f>
        <v>Вс</v>
      </c>
    </row>
    <row r="127566" spans="1:6" x14ac:dyDescent="0.25">
      <c r="A127566">
        <v>42181</v>
      </c>
      <c r="B127566" s="2">
        <v>44318.649459546927</v>
      </c>
      <c r="C127566">
        <v>289514</v>
      </c>
      <c r="D127566">
        <v>2004</v>
      </c>
      <c r="E127566" s="48">
        <f t="shared" si="1993"/>
        <v>0.64930555555555558</v>
      </c>
      <c r="F127566" t="str">
        <f>TEXT(Таблица19[[#This Row],[время просмотра (UTC)]],"ДДД")</f>
        <v>Вс</v>
      </c>
    </row>
    <row r="127567" spans="1:6" x14ac:dyDescent="0.25">
      <c r="A127567">
        <v>42179</v>
      </c>
      <c r="B127567" s="2">
        <v>44318.649055016183</v>
      </c>
      <c r="C127567">
        <v>309601</v>
      </c>
      <c r="D127567">
        <v>106814</v>
      </c>
      <c r="E127567" s="48">
        <f t="shared" si="1993"/>
        <v>0.64861111111111114</v>
      </c>
      <c r="F127567" t="str">
        <f>TEXT(Таблица19[[#This Row],[время просмотра (UTC)]],"ДДД")</f>
        <v>Вс</v>
      </c>
    </row>
    <row r="127568" spans="1:6" x14ac:dyDescent="0.25">
      <c r="A127568">
        <v>42175</v>
      </c>
      <c r="B127568" s="2">
        <v>44318.647436893203</v>
      </c>
      <c r="C127568">
        <v>120035</v>
      </c>
      <c r="D127568">
        <v>397435</v>
      </c>
      <c r="E127568" s="48">
        <f t="shared" si="1993"/>
        <v>0.64722222222222225</v>
      </c>
      <c r="F127568" t="str">
        <f>TEXT(Таблица19[[#This Row],[время просмотра (UTC)]],"ДДД")</f>
        <v>Вс</v>
      </c>
    </row>
    <row r="127569" spans="1:6" x14ac:dyDescent="0.25">
      <c r="A127569">
        <v>42172</v>
      </c>
      <c r="B127569" s="2">
        <v>44318.647389141515</v>
      </c>
      <c r="C127569">
        <v>212789</v>
      </c>
      <c r="D127569">
        <v>118549</v>
      </c>
      <c r="E127569" s="48">
        <f t="shared" si="1993"/>
        <v>0.64722222222222225</v>
      </c>
      <c r="F127569" t="str">
        <f>TEXT(Таблица19[[#This Row],[время просмотра (UTC)]],"ДДД")</f>
        <v>Вс</v>
      </c>
    </row>
    <row r="127570" spans="1:6" x14ac:dyDescent="0.25">
      <c r="A127570">
        <v>42168</v>
      </c>
      <c r="B127570" s="2">
        <v>44318.644605177993</v>
      </c>
      <c r="C127570">
        <v>314241</v>
      </c>
      <c r="D127570">
        <v>202865</v>
      </c>
      <c r="E127570" s="48">
        <f t="shared" si="1993"/>
        <v>0.64444444444444449</v>
      </c>
      <c r="F127570" t="str">
        <f>TEXT(Таблица19[[#This Row],[время просмотра (UTC)]],"ДДД")</f>
        <v>Вс</v>
      </c>
    </row>
    <row r="127571" spans="1:6" x14ac:dyDescent="0.25">
      <c r="A127571">
        <v>42164</v>
      </c>
      <c r="B127571" s="2">
        <v>44318.644605177993</v>
      </c>
      <c r="C127571">
        <v>155635</v>
      </c>
      <c r="D127571">
        <v>158978</v>
      </c>
      <c r="E127571" s="48">
        <f t="shared" si="1993"/>
        <v>0.64444444444444449</v>
      </c>
      <c r="F127571" t="str">
        <f>TEXT(Таблица19[[#This Row],[время просмотра (UTC)]],"ДДД")</f>
        <v>Вс</v>
      </c>
    </row>
    <row r="127572" spans="1:6" x14ac:dyDescent="0.25">
      <c r="A127572">
        <v>42162</v>
      </c>
      <c r="B127572" s="2">
        <v>44318.643391585756</v>
      </c>
      <c r="C127572">
        <v>10808</v>
      </c>
      <c r="D127572">
        <v>23621</v>
      </c>
      <c r="E127572" s="48">
        <f t="shared" si="1993"/>
        <v>0.6430555555555556</v>
      </c>
      <c r="F127572" t="str">
        <f>TEXT(Таблица19[[#This Row],[время просмотра (UTC)]],"ДДД")</f>
        <v>Вс</v>
      </c>
    </row>
    <row r="127573" spans="1:6" x14ac:dyDescent="0.25">
      <c r="A127573">
        <v>42161</v>
      </c>
      <c r="B127573" s="2">
        <v>44318.64298705502</v>
      </c>
      <c r="C127573">
        <v>312519</v>
      </c>
      <c r="D127573">
        <v>411922</v>
      </c>
      <c r="E127573" s="48">
        <f t="shared" si="1993"/>
        <v>0.64236111111111105</v>
      </c>
      <c r="F127573" t="str">
        <f>TEXT(Таблица19[[#This Row],[время просмотра (UTC)]],"ДДД")</f>
        <v>Вс</v>
      </c>
    </row>
    <row r="127574" spans="1:6" x14ac:dyDescent="0.25">
      <c r="A127574">
        <v>42160</v>
      </c>
      <c r="B127574" s="2">
        <v>44318.642987055013</v>
      </c>
      <c r="C127574">
        <v>281616</v>
      </c>
      <c r="D127574">
        <v>465525</v>
      </c>
      <c r="E127574" s="48">
        <f t="shared" si="1993"/>
        <v>0.64236111111111105</v>
      </c>
      <c r="F127574" t="str">
        <f>TEXT(Таблица19[[#This Row],[время просмотра (UTC)]],"ДДД")</f>
        <v>Вс</v>
      </c>
    </row>
    <row r="127575" spans="1:6" x14ac:dyDescent="0.25">
      <c r="A127575">
        <v>42157</v>
      </c>
      <c r="B127575" s="2">
        <v>44318.640964401297</v>
      </c>
      <c r="C127575">
        <v>335194</v>
      </c>
      <c r="D127575">
        <v>343712</v>
      </c>
      <c r="E127575" s="48">
        <f t="shared" si="1993"/>
        <v>0.64027777777777783</v>
      </c>
      <c r="F127575" t="str">
        <f>TEXT(Таблица19[[#This Row],[время просмотра (UTC)]],"ДДД")</f>
        <v>Вс</v>
      </c>
    </row>
    <row r="127576" spans="1:6" x14ac:dyDescent="0.25">
      <c r="A127576">
        <v>42152</v>
      </c>
      <c r="B127576" s="2">
        <v>44318.638132686086</v>
      </c>
      <c r="C127576">
        <v>133402</v>
      </c>
      <c r="D127576">
        <v>118549</v>
      </c>
      <c r="E127576" s="48">
        <f t="shared" si="1993"/>
        <v>0.63750000000000007</v>
      </c>
      <c r="F127576" t="str">
        <f>TEXT(Таблица19[[#This Row],[время просмотра (UTC)]],"ДДД")</f>
        <v>Вс</v>
      </c>
    </row>
    <row r="127577" spans="1:6" x14ac:dyDescent="0.25">
      <c r="A127577">
        <v>42148</v>
      </c>
      <c r="B127577" s="2">
        <v>44318.638132686086</v>
      </c>
      <c r="C127577">
        <v>87302</v>
      </c>
      <c r="D127577">
        <v>38735</v>
      </c>
      <c r="E127577" s="48">
        <f t="shared" si="1993"/>
        <v>0.63750000000000007</v>
      </c>
      <c r="F127577" t="str">
        <f>TEXT(Таблица19[[#This Row],[время просмотра (UTC)]],"ДДД")</f>
        <v>Вс</v>
      </c>
    </row>
    <row r="127578" spans="1:6" x14ac:dyDescent="0.25">
      <c r="A127578">
        <v>42146</v>
      </c>
      <c r="B127578" s="2">
        <v>44318.637928403579</v>
      </c>
      <c r="C127578">
        <v>151949</v>
      </c>
      <c r="D127578">
        <v>362157</v>
      </c>
      <c r="E127578" s="48">
        <f t="shared" si="1993"/>
        <v>0.63750000000000007</v>
      </c>
      <c r="F127578" t="str">
        <f>TEXT(Таблица19[[#This Row],[время просмотра (UTC)]],"ДДД")</f>
        <v>Вс</v>
      </c>
    </row>
    <row r="127579" spans="1:6" x14ac:dyDescent="0.25">
      <c r="A127579">
        <v>42141</v>
      </c>
      <c r="B127579" s="2">
        <v>44318.636738181711</v>
      </c>
      <c r="C127579">
        <v>287596</v>
      </c>
      <c r="D127579">
        <v>347393</v>
      </c>
      <c r="E127579" s="48">
        <f t="shared" si="1993"/>
        <v>0.63611111111111118</v>
      </c>
      <c r="F127579" t="str">
        <f>TEXT(Таблица19[[#This Row],[время просмотра (UTC)]],"ДДД")</f>
        <v>Вс</v>
      </c>
    </row>
    <row r="127580" spans="1:6" x14ac:dyDescent="0.25">
      <c r="A127580">
        <v>42140</v>
      </c>
      <c r="B127580" s="2">
        <v>44318.63570550162</v>
      </c>
      <c r="C127580">
        <v>316816</v>
      </c>
      <c r="D127580">
        <v>473327</v>
      </c>
      <c r="E127580" s="48">
        <f t="shared" si="1993"/>
        <v>0.63541666666666663</v>
      </c>
      <c r="F127580" t="str">
        <f>TEXT(Таблица19[[#This Row],[время просмотра (UTC)]],"ДДД")</f>
        <v>Вс</v>
      </c>
    </row>
    <row r="127581" spans="1:6" x14ac:dyDescent="0.25">
      <c r="A127581">
        <v>42135</v>
      </c>
      <c r="B127581" s="2">
        <v>44318.634087378639</v>
      </c>
      <c r="C127581">
        <v>318</v>
      </c>
      <c r="D127581">
        <v>458081</v>
      </c>
      <c r="E127581" s="48">
        <f t="shared" si="1993"/>
        <v>0.63402777777777775</v>
      </c>
      <c r="F127581" t="str">
        <f>TEXT(Таблица19[[#This Row],[время просмотра (UTC)]],"ДДД")</f>
        <v>Вс</v>
      </c>
    </row>
    <row r="127582" spans="1:6" x14ac:dyDescent="0.25">
      <c r="A127582">
        <v>42132</v>
      </c>
      <c r="B127582" s="2">
        <v>44318.633682847896</v>
      </c>
      <c r="C127582">
        <v>129232</v>
      </c>
      <c r="D127582">
        <v>84465</v>
      </c>
      <c r="E127582" s="48">
        <f t="shared" si="1993"/>
        <v>0.6333333333333333</v>
      </c>
      <c r="F127582" t="str">
        <f>TEXT(Таблица19[[#This Row],[время просмотра (UTC)]],"ДДД")</f>
        <v>Вс</v>
      </c>
    </row>
    <row r="127583" spans="1:6" x14ac:dyDescent="0.25">
      <c r="A127583">
        <v>42130</v>
      </c>
      <c r="B127583" s="2">
        <v>44318.633278317153</v>
      </c>
      <c r="C127583">
        <v>235583</v>
      </c>
      <c r="D127583">
        <v>343403</v>
      </c>
      <c r="E127583" s="48">
        <f t="shared" si="1993"/>
        <v>0.63263888888888886</v>
      </c>
      <c r="F127583" t="str">
        <f>TEXT(Таблица19[[#This Row],[время просмотра (UTC)]],"ДДД")</f>
        <v>Вс</v>
      </c>
    </row>
    <row r="127584" spans="1:6" x14ac:dyDescent="0.25">
      <c r="A127584">
        <v>42126</v>
      </c>
      <c r="B127584" s="2">
        <v>44318.632984405041</v>
      </c>
      <c r="C127584">
        <v>266406</v>
      </c>
      <c r="D127584">
        <v>411922</v>
      </c>
      <c r="E127584" s="48">
        <f t="shared" si="1993"/>
        <v>0.63263888888888886</v>
      </c>
      <c r="F127584" t="str">
        <f>TEXT(Таблица19[[#This Row],[время просмотра (UTC)]],"ДДД")</f>
        <v>Вс</v>
      </c>
    </row>
    <row r="127585" spans="1:6" x14ac:dyDescent="0.25">
      <c r="A127585">
        <v>42122</v>
      </c>
      <c r="B127585" s="2">
        <v>44318.63166019418</v>
      </c>
      <c r="C127585">
        <v>300499</v>
      </c>
      <c r="D127585">
        <v>404226</v>
      </c>
      <c r="E127585" s="48">
        <f t="shared" si="1993"/>
        <v>0.63124999999999998</v>
      </c>
      <c r="F127585" t="str">
        <f>TEXT(Таблица19[[#This Row],[время просмотра (UTC)]],"ДДД")</f>
        <v>Вс</v>
      </c>
    </row>
    <row r="127586" spans="1:6" x14ac:dyDescent="0.25">
      <c r="A127586">
        <v>42119</v>
      </c>
      <c r="B127586" s="2">
        <v>44318.63166019418</v>
      </c>
      <c r="C127586">
        <v>163206</v>
      </c>
      <c r="D127586">
        <v>158978</v>
      </c>
      <c r="E127586" s="48">
        <f t="shared" si="1993"/>
        <v>0.63124999999999998</v>
      </c>
      <c r="F127586" t="str">
        <f>TEXT(Таблица19[[#This Row],[время просмотра (UTC)]],"ДДД")</f>
        <v>Вс</v>
      </c>
    </row>
    <row r="127587" spans="1:6" x14ac:dyDescent="0.25">
      <c r="A127587">
        <v>42118</v>
      </c>
      <c r="B127587" s="2">
        <v>44318.631031220437</v>
      </c>
      <c r="C127587">
        <v>75778</v>
      </c>
      <c r="D127587">
        <v>351192</v>
      </c>
      <c r="E127587" s="48">
        <f t="shared" si="1993"/>
        <v>0.63055555555555554</v>
      </c>
      <c r="F127587" t="str">
        <f>TEXT(Таблица19[[#This Row],[время просмотра (UTC)]],"ДДД")</f>
        <v>Вс</v>
      </c>
    </row>
    <row r="127588" spans="1:6" x14ac:dyDescent="0.25">
      <c r="A127588">
        <v>42113</v>
      </c>
      <c r="B127588" s="2">
        <v>44318.6300420712</v>
      </c>
      <c r="C127588">
        <v>142343</v>
      </c>
      <c r="D127588">
        <v>377180</v>
      </c>
      <c r="E127588" s="48">
        <f t="shared" si="1993"/>
        <v>0.62986111111111109</v>
      </c>
      <c r="F127588" t="str">
        <f>TEXT(Таблица19[[#This Row],[время просмотра (UTC)]],"ДДД")</f>
        <v>Вс</v>
      </c>
    </row>
    <row r="127589" spans="1:6" x14ac:dyDescent="0.25">
      <c r="A127589">
        <v>42108</v>
      </c>
      <c r="B127589" s="2">
        <v>44318.629627369002</v>
      </c>
      <c r="C127589">
        <v>179800</v>
      </c>
      <c r="D127589">
        <v>125091</v>
      </c>
      <c r="E127589" s="48">
        <f t="shared" si="1993"/>
        <v>0.62916666666666665</v>
      </c>
      <c r="F127589" t="str">
        <f>TEXT(Таблица19[[#This Row],[время просмотра (UTC)]],"ДДД")</f>
        <v>Вс</v>
      </c>
    </row>
    <row r="127590" spans="1:6" x14ac:dyDescent="0.25">
      <c r="A127590">
        <v>42107</v>
      </c>
      <c r="B127590" s="2">
        <v>44318.628828478963</v>
      </c>
      <c r="C127590">
        <v>14399</v>
      </c>
      <c r="D127590">
        <v>339039</v>
      </c>
      <c r="E127590" s="48">
        <f t="shared" si="1993"/>
        <v>0.62847222222222221</v>
      </c>
      <c r="F127590" t="str">
        <f>TEXT(Таблица19[[#This Row],[время просмотра (UTC)]],"ДДД")</f>
        <v>Вс</v>
      </c>
    </row>
    <row r="127591" spans="1:6" x14ac:dyDescent="0.25">
      <c r="A127591">
        <v>42103</v>
      </c>
      <c r="B127591" s="2">
        <v>44318.628423948219</v>
      </c>
      <c r="C127591">
        <v>348174</v>
      </c>
      <c r="D127591">
        <v>351192</v>
      </c>
      <c r="E127591" s="48">
        <f t="shared" si="1993"/>
        <v>0.62777777777777777</v>
      </c>
      <c r="F127591" t="str">
        <f>TEXT(Таблица19[[#This Row],[время просмотра (UTC)]],"ДДД")</f>
        <v>Вс</v>
      </c>
    </row>
    <row r="127592" spans="1:6" x14ac:dyDescent="0.25">
      <c r="A127592">
        <v>42099</v>
      </c>
      <c r="B127592" s="2">
        <v>44318.628423948219</v>
      </c>
      <c r="C127592">
        <v>60084</v>
      </c>
      <c r="D127592">
        <v>351192</v>
      </c>
      <c r="E127592" s="48">
        <f t="shared" si="1993"/>
        <v>0.62777777777777777</v>
      </c>
      <c r="F127592" t="str">
        <f>TEXT(Таблица19[[#This Row],[время просмотра (UTC)]],"ДДД")</f>
        <v>Вс</v>
      </c>
    </row>
    <row r="127593" spans="1:6" x14ac:dyDescent="0.25">
      <c r="A127593">
        <v>42096</v>
      </c>
      <c r="B127593" s="2">
        <v>44318.627210355982</v>
      </c>
      <c r="C127593">
        <v>120504</v>
      </c>
      <c r="D127593">
        <v>393606</v>
      </c>
      <c r="E127593" s="48">
        <f t="shared" si="1993"/>
        <v>0.62708333333333333</v>
      </c>
      <c r="F127593" t="str">
        <f>TEXT(Таблица19[[#This Row],[время просмотра (UTC)]],"ДДД")</f>
        <v>Вс</v>
      </c>
    </row>
    <row r="127594" spans="1:6" x14ac:dyDescent="0.25">
      <c r="A127594">
        <v>42094</v>
      </c>
      <c r="B127594" s="2">
        <v>44318.626911221654</v>
      </c>
      <c r="C127594">
        <v>230016</v>
      </c>
      <c r="D127594">
        <v>137327</v>
      </c>
      <c r="E127594" s="48">
        <f t="shared" si="1993"/>
        <v>0.62638888888888888</v>
      </c>
      <c r="F127594" t="str">
        <f>TEXT(Таблица19[[#This Row],[время просмотра (UTC)]],"ДДД")</f>
        <v>Вс</v>
      </c>
    </row>
    <row r="127595" spans="1:6" x14ac:dyDescent="0.25">
      <c r="A127595">
        <v>42092</v>
      </c>
      <c r="B127595" s="2">
        <v>44318.626401294496</v>
      </c>
      <c r="C127595">
        <v>292675</v>
      </c>
      <c r="D127595">
        <v>339123</v>
      </c>
      <c r="E127595" s="48">
        <f t="shared" si="1993"/>
        <v>0.62638888888888888</v>
      </c>
      <c r="F127595" t="str">
        <f>TEXT(Таблица19[[#This Row],[время просмотра (UTC)]],"ДДД")</f>
        <v>Вс</v>
      </c>
    </row>
    <row r="127596" spans="1:6" x14ac:dyDescent="0.25">
      <c r="A127596">
        <v>42089</v>
      </c>
      <c r="B127596" s="2">
        <v>44318.625690481276</v>
      </c>
      <c r="C127596">
        <v>185470</v>
      </c>
      <c r="D127596">
        <v>122902</v>
      </c>
      <c r="E127596" s="48">
        <f t="shared" si="1993"/>
        <v>0.62569444444444444</v>
      </c>
      <c r="F127596" t="str">
        <f>TEXT(Таблица19[[#This Row],[время просмотра (UTC)]],"ДДД")</f>
        <v>Вс</v>
      </c>
    </row>
    <row r="127597" spans="1:6" x14ac:dyDescent="0.25">
      <c r="A127597">
        <v>42088</v>
      </c>
      <c r="B127597" s="2">
        <v>44318.624439222389</v>
      </c>
      <c r="C127597">
        <v>289738</v>
      </c>
      <c r="D127597">
        <v>153893</v>
      </c>
      <c r="E127597" s="48">
        <f t="shared" si="1993"/>
        <v>0.62430555555555556</v>
      </c>
      <c r="F127597" t="str">
        <f>TEXT(Таблица19[[#This Row],[время просмотра (UTC)]],"ДДД")</f>
        <v>Вс</v>
      </c>
    </row>
    <row r="127598" spans="1:6" x14ac:dyDescent="0.25">
      <c r="A127598">
        <v>42085</v>
      </c>
      <c r="B127598" s="2">
        <v>44318.623569579293</v>
      </c>
      <c r="C127598">
        <v>254892</v>
      </c>
      <c r="D127598">
        <v>242077</v>
      </c>
      <c r="E127598" s="48">
        <f t="shared" si="1993"/>
        <v>0.62291666666666667</v>
      </c>
      <c r="F127598" t="str">
        <f>TEXT(Таблица19[[#This Row],[время просмотра (UTC)]],"ДДД")</f>
        <v>Вс</v>
      </c>
    </row>
    <row r="127599" spans="1:6" x14ac:dyDescent="0.25">
      <c r="A127599">
        <v>42082</v>
      </c>
      <c r="B127599" s="2">
        <v>44318.622943815426</v>
      </c>
      <c r="C127599">
        <v>18574</v>
      </c>
      <c r="D127599">
        <v>336679</v>
      </c>
      <c r="E127599" s="48">
        <f t="shared" si="1993"/>
        <v>0.62291666666666667</v>
      </c>
      <c r="F127599" t="str">
        <f>TEXT(Таблица19[[#This Row],[время просмотра (UTC)]],"ДДД")</f>
        <v>Вс</v>
      </c>
    </row>
    <row r="127600" spans="1:6" x14ac:dyDescent="0.25">
      <c r="A127600">
        <v>42079</v>
      </c>
      <c r="B127600" s="2">
        <v>44318.622355987056</v>
      </c>
      <c r="C127600">
        <v>212557</v>
      </c>
      <c r="D127600">
        <v>182984</v>
      </c>
      <c r="E127600" s="48">
        <f t="shared" si="1993"/>
        <v>0.62222222222222223</v>
      </c>
      <c r="F127600" t="str">
        <f>TEXT(Таблица19[[#This Row],[время просмотра (UTC)]],"ДДД")</f>
        <v>Вс</v>
      </c>
    </row>
    <row r="127601" spans="1:6" x14ac:dyDescent="0.25">
      <c r="A127601">
        <v>42077</v>
      </c>
      <c r="B127601" s="2">
        <v>44318.622355987056</v>
      </c>
      <c r="C127601">
        <v>49938</v>
      </c>
      <c r="D127601">
        <v>181651</v>
      </c>
      <c r="E127601" s="48">
        <f t="shared" si="1993"/>
        <v>0.62222222222222223</v>
      </c>
      <c r="F127601" t="str">
        <f>TEXT(Таблица19[[#This Row],[время просмотра (UTC)]],"ДДД")</f>
        <v>Вс</v>
      </c>
    </row>
    <row r="127602" spans="1:6" x14ac:dyDescent="0.25">
      <c r="A127602">
        <v>42073</v>
      </c>
      <c r="B127602" s="2">
        <v>44318.621951456313</v>
      </c>
      <c r="C127602">
        <v>158271</v>
      </c>
      <c r="D127602">
        <v>21760</v>
      </c>
      <c r="E127602" s="48">
        <f t="shared" si="1993"/>
        <v>0.62152777777777779</v>
      </c>
      <c r="F127602" t="str">
        <f>TEXT(Таблица19[[#This Row],[время просмотра (UTC)]],"ДДД")</f>
        <v>Вс</v>
      </c>
    </row>
    <row r="127603" spans="1:6" x14ac:dyDescent="0.25">
      <c r="A127603">
        <v>42068</v>
      </c>
      <c r="B127603" s="2">
        <v>44318.621546925569</v>
      </c>
      <c r="C127603">
        <v>74489</v>
      </c>
      <c r="D127603">
        <v>472712</v>
      </c>
      <c r="E127603" s="48">
        <f t="shared" si="1993"/>
        <v>0.62152777777777779</v>
      </c>
      <c r="F127603" t="str">
        <f>TEXT(Таблица19[[#This Row],[время просмотра (UTC)]],"ДДД")</f>
        <v>Вс</v>
      </c>
    </row>
    <row r="127604" spans="1:6" x14ac:dyDescent="0.25">
      <c r="A127604">
        <v>42065</v>
      </c>
      <c r="B127604" s="2">
        <v>44318.621546925569</v>
      </c>
      <c r="C127604">
        <v>12697</v>
      </c>
      <c r="D127604">
        <v>182191</v>
      </c>
      <c r="E127604" s="48">
        <f t="shared" si="1993"/>
        <v>0.62152777777777779</v>
      </c>
      <c r="F127604" t="str">
        <f>TEXT(Таблица19[[#This Row],[время просмотра (UTC)]],"ДДД")</f>
        <v>Вс</v>
      </c>
    </row>
    <row r="127605" spans="1:6" x14ac:dyDescent="0.25">
      <c r="A127605">
        <v>42060</v>
      </c>
      <c r="B127605" s="2">
        <v>44318.620807519757</v>
      </c>
      <c r="C127605">
        <v>302416</v>
      </c>
      <c r="D127605">
        <v>182191</v>
      </c>
      <c r="E127605" s="48">
        <f t="shared" si="1993"/>
        <v>0.62013888888888891</v>
      </c>
      <c r="F127605" t="str">
        <f>TEXT(Таблица19[[#This Row],[время просмотра (UTC)]],"ДДД")</f>
        <v>Вс</v>
      </c>
    </row>
    <row r="127606" spans="1:6" x14ac:dyDescent="0.25">
      <c r="A127606">
        <v>42058</v>
      </c>
      <c r="B127606" s="2">
        <v>44318.619524271846</v>
      </c>
      <c r="C127606">
        <v>330102</v>
      </c>
      <c r="D127606">
        <v>230507</v>
      </c>
      <c r="E127606" s="48">
        <f t="shared" si="1993"/>
        <v>0.61944444444444446</v>
      </c>
      <c r="F127606" t="str">
        <f>TEXT(Таблица19[[#This Row],[время просмотра (UTC)]],"ДДД")</f>
        <v>Вс</v>
      </c>
    </row>
    <row r="127607" spans="1:6" x14ac:dyDescent="0.25">
      <c r="A127607">
        <v>42057</v>
      </c>
      <c r="B127607" s="2">
        <v>44318.619524271846</v>
      </c>
      <c r="C127607">
        <v>275884</v>
      </c>
      <c r="D127607">
        <v>411922</v>
      </c>
      <c r="E127607" s="48">
        <f t="shared" si="1993"/>
        <v>0.61944444444444446</v>
      </c>
      <c r="F127607" t="str">
        <f>TEXT(Таблица19[[#This Row],[время просмотра (UTC)]],"ДДД")</f>
        <v>Вс</v>
      </c>
    </row>
    <row r="127608" spans="1:6" x14ac:dyDescent="0.25">
      <c r="A127608">
        <v>42053</v>
      </c>
      <c r="B127608" s="2">
        <v>44318.619524271846</v>
      </c>
      <c r="C127608">
        <v>184288</v>
      </c>
      <c r="D127608">
        <v>458081</v>
      </c>
      <c r="E127608" s="48">
        <f t="shared" si="1993"/>
        <v>0.61944444444444446</v>
      </c>
      <c r="F127608" t="str">
        <f>TEXT(Таблица19[[#This Row],[время просмотра (UTC)]],"ДДД")</f>
        <v>Вс</v>
      </c>
    </row>
    <row r="127609" spans="1:6" x14ac:dyDescent="0.25">
      <c r="A127609">
        <v>42050</v>
      </c>
      <c r="B127609" s="2">
        <v>44318.618715210359</v>
      </c>
      <c r="C127609">
        <v>19304</v>
      </c>
      <c r="D127609">
        <v>411922</v>
      </c>
      <c r="E127609" s="48">
        <f t="shared" si="1993"/>
        <v>0.61805555555555558</v>
      </c>
      <c r="F127609" t="str">
        <f>TEXT(Таблица19[[#This Row],[время просмотра (UTC)]],"ДДД")</f>
        <v>Вс</v>
      </c>
    </row>
    <row r="127610" spans="1:6" x14ac:dyDescent="0.25">
      <c r="A127610">
        <v>42047</v>
      </c>
      <c r="B127610" s="2">
        <v>44318.618715210352</v>
      </c>
      <c r="C127610">
        <v>193782</v>
      </c>
      <c r="D127610">
        <v>154256</v>
      </c>
      <c r="E127610" s="48">
        <f t="shared" si="1993"/>
        <v>0.61805555555555558</v>
      </c>
      <c r="F127610" t="str">
        <f>TEXT(Таблица19[[#This Row],[время просмотра (UTC)]],"ДДД")</f>
        <v>Вс</v>
      </c>
    </row>
    <row r="127611" spans="1:6" x14ac:dyDescent="0.25">
      <c r="A127611">
        <v>42042</v>
      </c>
      <c r="B127611" s="2">
        <v>44318.617097087379</v>
      </c>
      <c r="C127611">
        <v>77201</v>
      </c>
      <c r="D127611">
        <v>262993</v>
      </c>
      <c r="E127611" s="48">
        <f t="shared" si="1993"/>
        <v>0.6166666666666667</v>
      </c>
      <c r="F127611" t="str">
        <f>TEXT(Таблица19[[#This Row],[время просмотра (UTC)]],"ДДД")</f>
        <v>Вс</v>
      </c>
    </row>
    <row r="127612" spans="1:6" x14ac:dyDescent="0.25">
      <c r="A127612">
        <v>42039</v>
      </c>
      <c r="B127612" s="2">
        <v>44318.616999999998</v>
      </c>
      <c r="C127612">
        <v>312986</v>
      </c>
      <c r="D127612">
        <v>347393</v>
      </c>
      <c r="E127612" s="48">
        <f t="shared" si="1993"/>
        <v>0.6166666666666667</v>
      </c>
      <c r="F127612" t="str">
        <f>TEXT(Таблица19[[#This Row],[время просмотра (UTC)]],"ДДД")</f>
        <v>Вс</v>
      </c>
    </row>
    <row r="127613" spans="1:6" x14ac:dyDescent="0.25">
      <c r="A127613">
        <v>42036</v>
      </c>
      <c r="B127613" s="2">
        <v>44318.616288025893</v>
      </c>
      <c r="C127613">
        <v>59356</v>
      </c>
      <c r="D127613">
        <v>5151</v>
      </c>
      <c r="E127613" s="48">
        <f t="shared" si="1993"/>
        <v>0.61597222222222225</v>
      </c>
      <c r="F127613" t="str">
        <f>TEXT(Таблица19[[#This Row],[время просмотра (UTC)]],"ДДД")</f>
        <v>Вс</v>
      </c>
    </row>
    <row r="127614" spans="1:6" x14ac:dyDescent="0.25">
      <c r="A127614">
        <v>42033</v>
      </c>
      <c r="B127614" s="2">
        <v>44318.615478964406</v>
      </c>
      <c r="C127614">
        <v>211773</v>
      </c>
      <c r="D127614">
        <v>351192</v>
      </c>
      <c r="E127614" s="48">
        <f t="shared" si="1993"/>
        <v>0.61527777777777781</v>
      </c>
      <c r="F127614" t="str">
        <f>TEXT(Таблица19[[#This Row],[время просмотра (UTC)]],"ДДД")</f>
        <v>Вс</v>
      </c>
    </row>
    <row r="127615" spans="1:6" x14ac:dyDescent="0.25">
      <c r="A127615">
        <v>42028</v>
      </c>
      <c r="B127615" s="2">
        <v>44318.614669902912</v>
      </c>
      <c r="C127615">
        <v>204408</v>
      </c>
      <c r="D127615">
        <v>250679</v>
      </c>
      <c r="E127615" s="48">
        <f t="shared" si="1993"/>
        <v>0.61458333333333337</v>
      </c>
      <c r="F127615" t="str">
        <f>TEXT(Таблица19[[#This Row],[время просмотра (UTC)]],"ДДД")</f>
        <v>Вс</v>
      </c>
    </row>
    <row r="127616" spans="1:6" x14ac:dyDescent="0.25">
      <c r="A127616">
        <v>42027</v>
      </c>
      <c r="B127616" s="2">
        <v>44318.614265372169</v>
      </c>
      <c r="C127616">
        <v>159949</v>
      </c>
      <c r="D127616">
        <v>5151</v>
      </c>
      <c r="E127616" s="48">
        <f t="shared" si="1993"/>
        <v>0.61388888888888882</v>
      </c>
      <c r="F127616" t="str">
        <f>TEXT(Таблица19[[#This Row],[время просмотра (UTC)]],"ДДД")</f>
        <v>Вс</v>
      </c>
    </row>
    <row r="127617" spans="1:6" x14ac:dyDescent="0.25">
      <c r="A127617">
        <v>42025</v>
      </c>
      <c r="B127617" s="2">
        <v>44318.612647249189</v>
      </c>
      <c r="C127617">
        <v>310404</v>
      </c>
      <c r="D127617">
        <v>238798</v>
      </c>
      <c r="E127617" s="48">
        <f t="shared" si="1993"/>
        <v>0.61249999999999993</v>
      </c>
      <c r="F127617" t="str">
        <f>TEXT(Таблица19[[#This Row],[время просмотра (UTC)]],"ДДД")</f>
        <v>Вс</v>
      </c>
    </row>
    <row r="127618" spans="1:6" x14ac:dyDescent="0.25">
      <c r="A127618">
        <v>42020</v>
      </c>
      <c r="B127618" s="2">
        <v>44318.612445448161</v>
      </c>
      <c r="C127618">
        <v>148231</v>
      </c>
      <c r="D127618">
        <v>470762</v>
      </c>
      <c r="E127618" s="48">
        <f t="shared" ref="E127618:E127681" si="1994">TIME(HOUR(B127618),MINUTE(B127618),SECOND(0))</f>
        <v>0.6118055555555556</v>
      </c>
      <c r="F127618" t="str">
        <f>TEXT(Таблица19[[#This Row],[время просмотра (UTC)]],"ДДД")</f>
        <v>Вс</v>
      </c>
    </row>
    <row r="127619" spans="1:6" x14ac:dyDescent="0.25">
      <c r="A127619">
        <v>42016</v>
      </c>
      <c r="B127619" s="2">
        <v>44318.611838187702</v>
      </c>
      <c r="C127619">
        <v>92842</v>
      </c>
      <c r="D127619">
        <v>111153</v>
      </c>
      <c r="E127619" s="48">
        <f t="shared" si="1994"/>
        <v>0.6118055555555556</v>
      </c>
      <c r="F127619" t="str">
        <f>TEXT(Таблица19[[#This Row],[время просмотра (UTC)]],"ДДД")</f>
        <v>Вс</v>
      </c>
    </row>
    <row r="127620" spans="1:6" x14ac:dyDescent="0.25">
      <c r="A127620">
        <v>42011</v>
      </c>
      <c r="B127620" s="2">
        <v>44318.611713003935</v>
      </c>
      <c r="C127620">
        <v>251923</v>
      </c>
      <c r="D127620">
        <v>251574</v>
      </c>
      <c r="E127620" s="48">
        <f t="shared" si="1994"/>
        <v>0.61111111111111105</v>
      </c>
      <c r="F127620" t="str">
        <f>TEXT(Таблица19[[#This Row],[время просмотра (UTC)]],"ДДД")</f>
        <v>Вс</v>
      </c>
    </row>
    <row r="127621" spans="1:6" x14ac:dyDescent="0.25">
      <c r="A127621">
        <v>42007</v>
      </c>
      <c r="B127621" s="2">
        <v>44318.610999999997</v>
      </c>
      <c r="C127621">
        <v>155242</v>
      </c>
      <c r="D127621">
        <v>230507</v>
      </c>
      <c r="E127621" s="48">
        <f t="shared" si="1994"/>
        <v>0.61041666666666672</v>
      </c>
      <c r="F127621" t="str">
        <f>TEXT(Таблица19[[#This Row],[время просмотра (UTC)]],"ДДД")</f>
        <v>Вс</v>
      </c>
    </row>
    <row r="127622" spans="1:6" x14ac:dyDescent="0.25">
      <c r="A127622">
        <v>42006</v>
      </c>
      <c r="B127622" s="2">
        <v>44318.60866115299</v>
      </c>
      <c r="C127622">
        <v>53385</v>
      </c>
      <c r="D127622">
        <v>258219</v>
      </c>
      <c r="E127622" s="48">
        <f t="shared" si="1994"/>
        <v>0.60833333333333328</v>
      </c>
      <c r="F127622" t="str">
        <f>TEXT(Таблица19[[#This Row],[время просмотра (UTC)]],"ДДД")</f>
        <v>Вс</v>
      </c>
    </row>
    <row r="127623" spans="1:6" x14ac:dyDescent="0.25">
      <c r="A127623">
        <v>42005</v>
      </c>
      <c r="B127623" s="2">
        <v>44318.608</v>
      </c>
      <c r="C127623">
        <v>55186</v>
      </c>
      <c r="D127623">
        <v>226744</v>
      </c>
      <c r="E127623" s="48">
        <f t="shared" si="1994"/>
        <v>0.60763888888888895</v>
      </c>
      <c r="F127623" t="str">
        <f>TEXT(Таблица19[[#This Row],[время просмотра (UTC)]],"ДДД")</f>
        <v>Вс</v>
      </c>
    </row>
    <row r="127624" spans="1:6" x14ac:dyDescent="0.25">
      <c r="A127624">
        <v>42003</v>
      </c>
      <c r="B127624" s="2">
        <v>44318.607000000004</v>
      </c>
      <c r="C127624">
        <v>138401</v>
      </c>
      <c r="D127624">
        <v>264283</v>
      </c>
      <c r="E127624" s="48">
        <f t="shared" si="1994"/>
        <v>0.6069444444444444</v>
      </c>
      <c r="F127624" t="str">
        <f>TEXT(Таблица19[[#This Row],[время просмотра (UTC)]],"ДДД")</f>
        <v>Вс</v>
      </c>
    </row>
    <row r="127625" spans="1:6" x14ac:dyDescent="0.25">
      <c r="A127625">
        <v>41998</v>
      </c>
      <c r="B127625" s="2">
        <v>44318.606983818769</v>
      </c>
      <c r="C127625">
        <v>222818</v>
      </c>
      <c r="D127625">
        <v>7084</v>
      </c>
      <c r="E127625" s="48">
        <f t="shared" si="1994"/>
        <v>0.6069444444444444</v>
      </c>
      <c r="F127625" t="str">
        <f>TEXT(Таблица19[[#This Row],[время просмотра (UTC)]],"ДДД")</f>
        <v>Вс</v>
      </c>
    </row>
    <row r="127626" spans="1:6" x14ac:dyDescent="0.25">
      <c r="A127626">
        <v>41995</v>
      </c>
      <c r="B127626" s="2">
        <v>44318.606983818769</v>
      </c>
      <c r="C127626">
        <v>9110</v>
      </c>
      <c r="D127626">
        <v>182191</v>
      </c>
      <c r="E127626" s="48">
        <f t="shared" si="1994"/>
        <v>0.6069444444444444</v>
      </c>
      <c r="F127626" t="str">
        <f>TEXT(Таблица19[[#This Row],[время просмотра (UTC)]],"ДДД")</f>
        <v>Вс</v>
      </c>
    </row>
    <row r="127627" spans="1:6" x14ac:dyDescent="0.25">
      <c r="A127627">
        <v>41994</v>
      </c>
      <c r="B127627" s="2">
        <v>44318.6064333018</v>
      </c>
      <c r="C127627">
        <v>138387</v>
      </c>
      <c r="D127627">
        <v>189009</v>
      </c>
      <c r="E127627" s="48">
        <f t="shared" si="1994"/>
        <v>0.60625000000000007</v>
      </c>
      <c r="F127627" t="str">
        <f>TEXT(Таблица19[[#This Row],[время просмотра (UTC)]],"ДДД")</f>
        <v>Вс</v>
      </c>
    </row>
    <row r="127628" spans="1:6" x14ac:dyDescent="0.25">
      <c r="A127628">
        <v>41993</v>
      </c>
      <c r="B127628" s="2">
        <v>44318.604556634302</v>
      </c>
      <c r="C127628">
        <v>303219</v>
      </c>
      <c r="D127628">
        <v>286726</v>
      </c>
      <c r="E127628" s="48">
        <f t="shared" si="1994"/>
        <v>0.60416666666666663</v>
      </c>
      <c r="F127628" t="str">
        <f>TEXT(Таблица19[[#This Row],[время просмотра (UTC)]],"ДДД")</f>
        <v>Вс</v>
      </c>
    </row>
    <row r="127629" spans="1:6" x14ac:dyDescent="0.25">
      <c r="A127629">
        <v>41992</v>
      </c>
      <c r="B127629" s="2">
        <v>44318.603999999999</v>
      </c>
      <c r="C127629">
        <v>168387</v>
      </c>
      <c r="D127629">
        <v>258251</v>
      </c>
      <c r="E127629" s="48">
        <f t="shared" si="1994"/>
        <v>0.60347222222222219</v>
      </c>
      <c r="F127629" t="str">
        <f>TEXT(Таблица19[[#This Row],[время просмотра (UTC)]],"ДДД")</f>
        <v>Вс</v>
      </c>
    </row>
    <row r="127630" spans="1:6" x14ac:dyDescent="0.25">
      <c r="A127630">
        <v>41990</v>
      </c>
      <c r="B127630" s="2">
        <v>44318.603747572815</v>
      </c>
      <c r="C127630">
        <v>338678</v>
      </c>
      <c r="D127630">
        <v>347008</v>
      </c>
      <c r="E127630" s="48">
        <f t="shared" si="1994"/>
        <v>0.60347222222222219</v>
      </c>
      <c r="F127630" t="str">
        <f>TEXT(Таблица19[[#This Row],[время просмотра (UTC)]],"ДДД")</f>
        <v>Вс</v>
      </c>
    </row>
    <row r="127631" spans="1:6" x14ac:dyDescent="0.25">
      <c r="A127631">
        <v>41989</v>
      </c>
      <c r="B127631" s="2">
        <v>44318.602435377055</v>
      </c>
      <c r="C127631">
        <v>147100</v>
      </c>
      <c r="D127631">
        <v>292258</v>
      </c>
      <c r="E127631" s="48">
        <f t="shared" si="1994"/>
        <v>0.6020833333333333</v>
      </c>
      <c r="F127631" t="str">
        <f>TEXT(Таблица19[[#This Row],[время просмотра (UTC)]],"ДДД")</f>
        <v>Вс</v>
      </c>
    </row>
    <row r="127632" spans="1:6" x14ac:dyDescent="0.25">
      <c r="A127632">
        <v>41984</v>
      </c>
      <c r="B127632" s="2">
        <v>44318.601724919092</v>
      </c>
      <c r="C127632">
        <v>121286</v>
      </c>
      <c r="D127632">
        <v>411922</v>
      </c>
      <c r="E127632" s="48">
        <f t="shared" si="1994"/>
        <v>0.60138888888888886</v>
      </c>
      <c r="F127632" t="str">
        <f>TEXT(Таблица19[[#This Row],[время просмотра (UTC)]],"ДДД")</f>
        <v>Вс</v>
      </c>
    </row>
    <row r="127633" spans="1:6" x14ac:dyDescent="0.25">
      <c r="A127633">
        <v>41981</v>
      </c>
      <c r="B127633" s="2">
        <v>44318.601320388349</v>
      </c>
      <c r="C127633">
        <v>334482</v>
      </c>
      <c r="D127633">
        <v>465525</v>
      </c>
      <c r="E127633" s="48">
        <f t="shared" si="1994"/>
        <v>0.60069444444444442</v>
      </c>
      <c r="F127633" t="str">
        <f>TEXT(Таблица19[[#This Row],[время просмотра (UTC)]],"ДДД")</f>
        <v>Вс</v>
      </c>
    </row>
    <row r="127634" spans="1:6" x14ac:dyDescent="0.25">
      <c r="A127634">
        <v>41977</v>
      </c>
      <c r="B127634" s="2">
        <v>44318.601320388349</v>
      </c>
      <c r="C127634">
        <v>107318</v>
      </c>
      <c r="D127634">
        <v>472712</v>
      </c>
      <c r="E127634" s="48">
        <f t="shared" si="1994"/>
        <v>0.60069444444444442</v>
      </c>
      <c r="F127634" t="str">
        <f>TEXT(Таблица19[[#This Row],[время просмотра (UTC)]],"ДДД")</f>
        <v>Вс</v>
      </c>
    </row>
    <row r="127635" spans="1:6" x14ac:dyDescent="0.25">
      <c r="A127635">
        <v>41972</v>
      </c>
      <c r="B127635" s="2">
        <v>44318.600511326862</v>
      </c>
      <c r="C127635">
        <v>239777</v>
      </c>
      <c r="D127635">
        <v>94400</v>
      </c>
      <c r="E127635" s="48">
        <f t="shared" si="1994"/>
        <v>0.6</v>
      </c>
      <c r="F127635" t="str">
        <f>TEXT(Таблица19[[#This Row],[время просмотра (UTC)]],"ДДД")</f>
        <v>Вс</v>
      </c>
    </row>
    <row r="127636" spans="1:6" x14ac:dyDescent="0.25">
      <c r="A127636">
        <v>41968</v>
      </c>
      <c r="B127636" s="2">
        <v>44318.599702265368</v>
      </c>
      <c r="C127636">
        <v>169444</v>
      </c>
      <c r="D127636">
        <v>351192</v>
      </c>
      <c r="E127636" s="48">
        <f t="shared" si="1994"/>
        <v>0.59930555555555554</v>
      </c>
      <c r="F127636" t="str">
        <f>TEXT(Таблица19[[#This Row],[время просмотра (UTC)]],"ДДД")</f>
        <v>Вс</v>
      </c>
    </row>
    <row r="127637" spans="1:6" x14ac:dyDescent="0.25">
      <c r="A127637">
        <v>41964</v>
      </c>
      <c r="B127637" s="2">
        <v>44318.598893203882</v>
      </c>
      <c r="C127637">
        <v>283559</v>
      </c>
      <c r="D127637">
        <v>472221</v>
      </c>
      <c r="E127637" s="48">
        <f t="shared" si="1994"/>
        <v>0.59861111111111109</v>
      </c>
      <c r="F127637" t="str">
        <f>TEXT(Таблица19[[#This Row],[время просмотра (UTC)]],"ДДД")</f>
        <v>Вс</v>
      </c>
    </row>
    <row r="127638" spans="1:6" x14ac:dyDescent="0.25">
      <c r="A127638">
        <v>41960</v>
      </c>
      <c r="B127638" s="2">
        <v>44318.598488673138</v>
      </c>
      <c r="C127638">
        <v>176736</v>
      </c>
      <c r="D127638">
        <v>191608</v>
      </c>
      <c r="E127638" s="48">
        <f t="shared" si="1994"/>
        <v>0.59791666666666665</v>
      </c>
      <c r="F127638" t="str">
        <f>TEXT(Таблица19[[#This Row],[время просмотра (UTC)]],"ДДД")</f>
        <v>Вс</v>
      </c>
    </row>
    <row r="127639" spans="1:6" x14ac:dyDescent="0.25">
      <c r="A127639">
        <v>41955</v>
      </c>
      <c r="B127639" s="2">
        <v>44318.598084142395</v>
      </c>
      <c r="C127639">
        <v>53695</v>
      </c>
      <c r="D127639">
        <v>118549</v>
      </c>
      <c r="E127639" s="48">
        <f t="shared" si="1994"/>
        <v>0.59791666666666665</v>
      </c>
      <c r="F127639" t="str">
        <f>TEXT(Таблица19[[#This Row],[время просмотра (UTC)]],"ДДД")</f>
        <v>Вс</v>
      </c>
    </row>
    <row r="127640" spans="1:6" x14ac:dyDescent="0.25">
      <c r="A127640">
        <v>41952</v>
      </c>
      <c r="B127640" s="2">
        <v>44318.597679611652</v>
      </c>
      <c r="C127640">
        <v>246476</v>
      </c>
      <c r="D127640">
        <v>264901</v>
      </c>
      <c r="E127640" s="48">
        <f t="shared" si="1994"/>
        <v>0.59722222222222221</v>
      </c>
      <c r="F127640" t="str">
        <f>TEXT(Таблица19[[#This Row],[время просмотра (UTC)]],"ДДД")</f>
        <v>Вс</v>
      </c>
    </row>
    <row r="127641" spans="1:6" x14ac:dyDescent="0.25">
      <c r="A127641">
        <v>41948</v>
      </c>
      <c r="B127641" s="2">
        <v>44318.597275080909</v>
      </c>
      <c r="C127641">
        <v>25419</v>
      </c>
      <c r="D127641">
        <v>347393</v>
      </c>
      <c r="E127641" s="48">
        <f t="shared" si="1994"/>
        <v>0.59722222222222221</v>
      </c>
      <c r="F127641" t="str">
        <f>TEXT(Таблица19[[#This Row],[время просмотра (UTC)]],"ДДД")</f>
        <v>Вс</v>
      </c>
    </row>
    <row r="127642" spans="1:6" x14ac:dyDescent="0.25">
      <c r="A127642">
        <v>41945</v>
      </c>
      <c r="B127642" s="2">
        <v>44318.596870550158</v>
      </c>
      <c r="C127642">
        <v>311039</v>
      </c>
      <c r="D127642">
        <v>230507</v>
      </c>
      <c r="E127642" s="48">
        <f t="shared" si="1994"/>
        <v>0.59652777777777777</v>
      </c>
      <c r="F127642" t="str">
        <f>TEXT(Таблица19[[#This Row],[время просмотра (UTC)]],"ДДД")</f>
        <v>Вс</v>
      </c>
    </row>
    <row r="127643" spans="1:6" x14ac:dyDescent="0.25">
      <c r="A127643">
        <v>41940</v>
      </c>
      <c r="B127643" s="2">
        <v>44318.596870550158</v>
      </c>
      <c r="C127643">
        <v>117748</v>
      </c>
      <c r="D127643">
        <v>287697</v>
      </c>
      <c r="E127643" s="48">
        <f t="shared" si="1994"/>
        <v>0.59652777777777777</v>
      </c>
      <c r="F127643" t="str">
        <f>TEXT(Таблица19[[#This Row],[время просмотра (UTC)]],"ДДД")</f>
        <v>Вс</v>
      </c>
    </row>
    <row r="127644" spans="1:6" x14ac:dyDescent="0.25">
      <c r="A127644">
        <v>41937</v>
      </c>
      <c r="B127644" s="2">
        <v>44318.594988860743</v>
      </c>
      <c r="C127644">
        <v>51184</v>
      </c>
      <c r="D127644">
        <v>99414</v>
      </c>
      <c r="E127644" s="48">
        <f t="shared" si="1994"/>
        <v>0.59444444444444444</v>
      </c>
      <c r="F127644" t="str">
        <f>TEXT(Таблица19[[#This Row],[время просмотра (UTC)]],"ДДД")</f>
        <v>Вс</v>
      </c>
    </row>
    <row r="127645" spans="1:6" x14ac:dyDescent="0.25">
      <c r="A127645">
        <v>41933</v>
      </c>
      <c r="B127645" s="2">
        <v>44318.593634304205</v>
      </c>
      <c r="C127645">
        <v>165253</v>
      </c>
      <c r="D127645">
        <v>125262</v>
      </c>
      <c r="E127645" s="48">
        <f t="shared" si="1994"/>
        <v>0.59305555555555556</v>
      </c>
      <c r="F127645" t="str">
        <f>TEXT(Таблица19[[#This Row],[время просмотра (UTC)]],"ДДД")</f>
        <v>Вс</v>
      </c>
    </row>
    <row r="127646" spans="1:6" x14ac:dyDescent="0.25">
      <c r="A127646">
        <v>41932</v>
      </c>
      <c r="B127646" s="2">
        <v>44318.593634304205</v>
      </c>
      <c r="C127646">
        <v>86061</v>
      </c>
      <c r="D127646">
        <v>352642</v>
      </c>
      <c r="E127646" s="48">
        <f t="shared" si="1994"/>
        <v>0.59305555555555556</v>
      </c>
      <c r="F127646" t="str">
        <f>TEXT(Таблица19[[#This Row],[время просмотра (UTC)]],"ДДД")</f>
        <v>Вс</v>
      </c>
    </row>
    <row r="127647" spans="1:6" x14ac:dyDescent="0.25">
      <c r="A127647">
        <v>41927</v>
      </c>
      <c r="B127647" s="2">
        <v>44318.592974639119</v>
      </c>
      <c r="C127647">
        <v>233146</v>
      </c>
      <c r="D127647">
        <v>411922</v>
      </c>
      <c r="E127647" s="48">
        <f t="shared" si="1994"/>
        <v>0.59236111111111112</v>
      </c>
      <c r="F127647" t="str">
        <f>TEXT(Таблица19[[#This Row],[время просмотра (UTC)]],"ДДД")</f>
        <v>Вс</v>
      </c>
    </row>
    <row r="127648" spans="1:6" x14ac:dyDescent="0.25">
      <c r="A127648">
        <v>41924</v>
      </c>
      <c r="B127648" s="2">
        <v>44318.59239478744</v>
      </c>
      <c r="C127648">
        <v>217399</v>
      </c>
      <c r="D127648">
        <v>182648</v>
      </c>
      <c r="E127648" s="48">
        <f t="shared" si="1994"/>
        <v>0.59236111111111112</v>
      </c>
      <c r="F127648" t="str">
        <f>TEXT(Таблица19[[#This Row],[время просмотра (UTC)]],"ДДД")</f>
        <v>Вс</v>
      </c>
    </row>
    <row r="127649" spans="1:6" x14ac:dyDescent="0.25">
      <c r="A127649">
        <v>41919</v>
      </c>
      <c r="B127649" s="2">
        <v>44318.592272713402</v>
      </c>
      <c r="C127649">
        <v>22960</v>
      </c>
      <c r="D127649">
        <v>417253</v>
      </c>
      <c r="E127649" s="48">
        <f t="shared" si="1994"/>
        <v>0.59166666666666667</v>
      </c>
      <c r="F127649" t="str">
        <f>TEXT(Таблица19[[#This Row],[время просмотра (UTC)]],"ДДД")</f>
        <v>Вс</v>
      </c>
    </row>
    <row r="127650" spans="1:6" x14ac:dyDescent="0.25">
      <c r="A127650">
        <v>41914</v>
      </c>
      <c r="B127650" s="2">
        <v>44318.591611650481</v>
      </c>
      <c r="C127650">
        <v>273055</v>
      </c>
      <c r="D127650">
        <v>155428</v>
      </c>
      <c r="E127650" s="48">
        <f t="shared" si="1994"/>
        <v>0.59097222222222223</v>
      </c>
      <c r="F127650" t="str">
        <f>TEXT(Таблица19[[#This Row],[время просмотра (UTC)]],"ДДД")</f>
        <v>Вс</v>
      </c>
    </row>
    <row r="127651" spans="1:6" x14ac:dyDescent="0.25">
      <c r="A127651">
        <v>41913</v>
      </c>
      <c r="B127651" s="2">
        <v>44318.591051973024</v>
      </c>
      <c r="C127651">
        <v>324574</v>
      </c>
      <c r="D127651">
        <v>122902</v>
      </c>
      <c r="E127651" s="48">
        <f t="shared" si="1994"/>
        <v>0.59097222222222223</v>
      </c>
      <c r="F127651" t="str">
        <f>TEXT(Таблица19[[#This Row],[время просмотра (UTC)]],"ДДД")</f>
        <v>Вс</v>
      </c>
    </row>
    <row r="127652" spans="1:6" x14ac:dyDescent="0.25">
      <c r="A127652">
        <v>41912</v>
      </c>
      <c r="B127652" s="2">
        <v>44318.590398058252</v>
      </c>
      <c r="C127652">
        <v>1923</v>
      </c>
      <c r="D127652">
        <v>248070</v>
      </c>
      <c r="E127652" s="48">
        <f t="shared" si="1994"/>
        <v>0.59027777777777779</v>
      </c>
      <c r="F127652" t="str">
        <f>TEXT(Таблица19[[#This Row],[время просмотра (UTC)]],"ДДД")</f>
        <v>Вс</v>
      </c>
    </row>
    <row r="127653" spans="1:6" x14ac:dyDescent="0.25">
      <c r="A127653">
        <v>41911</v>
      </c>
      <c r="B127653" s="2">
        <v>44318.589184466022</v>
      </c>
      <c r="C127653">
        <v>260823</v>
      </c>
      <c r="D127653">
        <v>100134</v>
      </c>
      <c r="E127653" s="48">
        <f t="shared" si="1994"/>
        <v>0.58888888888888891</v>
      </c>
      <c r="F127653" t="str">
        <f>TEXT(Таблица19[[#This Row],[время просмотра (UTC)]],"ДДД")</f>
        <v>Вс</v>
      </c>
    </row>
    <row r="127654" spans="1:6" x14ac:dyDescent="0.25">
      <c r="A127654">
        <v>41910</v>
      </c>
      <c r="B127654" s="2">
        <v>44318.588779935279</v>
      </c>
      <c r="C127654">
        <v>283148</v>
      </c>
      <c r="D127654">
        <v>411922</v>
      </c>
      <c r="E127654" s="48">
        <f t="shared" si="1994"/>
        <v>0.58819444444444446</v>
      </c>
      <c r="F127654" t="str">
        <f>TEXT(Таблица19[[#This Row],[время просмотра (UTC)]],"ДДД")</f>
        <v>Вс</v>
      </c>
    </row>
    <row r="127655" spans="1:6" x14ac:dyDescent="0.25">
      <c r="A127655">
        <v>41908</v>
      </c>
      <c r="B127655" s="2">
        <v>44318.58754234443</v>
      </c>
      <c r="C127655">
        <v>57260</v>
      </c>
      <c r="D127655">
        <v>411922</v>
      </c>
      <c r="E127655" s="48">
        <f t="shared" si="1994"/>
        <v>0.58750000000000002</v>
      </c>
      <c r="F127655" t="str">
        <f>TEXT(Таблица19[[#This Row],[время просмотра (UTC)]],"ДДД")</f>
        <v>Вс</v>
      </c>
    </row>
    <row r="127656" spans="1:6" x14ac:dyDescent="0.25">
      <c r="A127656">
        <v>41905</v>
      </c>
      <c r="B127656" s="2">
        <v>44318.587450788902</v>
      </c>
      <c r="C127656">
        <v>235799</v>
      </c>
      <c r="D127656">
        <v>94400</v>
      </c>
      <c r="E127656" s="48">
        <f t="shared" si="1994"/>
        <v>0.58680555555555558</v>
      </c>
      <c r="F127656" t="str">
        <f>TEXT(Таблица19[[#This Row],[время просмотра (UTC)]],"ДДД")</f>
        <v>Вс</v>
      </c>
    </row>
    <row r="127657" spans="1:6" x14ac:dyDescent="0.25">
      <c r="A127657">
        <v>41903</v>
      </c>
      <c r="B127657" s="2">
        <v>44318.586779381694</v>
      </c>
      <c r="C127657">
        <v>85865</v>
      </c>
      <c r="D127657">
        <v>182191</v>
      </c>
      <c r="E127657" s="48">
        <f t="shared" si="1994"/>
        <v>0.58611111111111114</v>
      </c>
      <c r="F127657" t="str">
        <f>TEXT(Таблица19[[#This Row],[время просмотра (UTC)]],"ДДД")</f>
        <v>Вс</v>
      </c>
    </row>
    <row r="127658" spans="1:6" x14ac:dyDescent="0.25">
      <c r="A127658">
        <v>41902</v>
      </c>
      <c r="B127658" s="2">
        <v>44318.586626789147</v>
      </c>
      <c r="C127658">
        <v>163817</v>
      </c>
      <c r="D127658">
        <v>411922</v>
      </c>
      <c r="E127658" s="48">
        <f t="shared" si="1994"/>
        <v>0.58611111111111114</v>
      </c>
      <c r="F127658" t="str">
        <f>TEXT(Таблица19[[#This Row],[время просмотра (UTC)]],"ДДД")</f>
        <v>Вс</v>
      </c>
    </row>
    <row r="127659" spans="1:6" x14ac:dyDescent="0.25">
      <c r="A127659">
        <v>41897</v>
      </c>
      <c r="B127659" s="2">
        <v>44318.586504715109</v>
      </c>
      <c r="C127659">
        <v>104785</v>
      </c>
      <c r="D127659">
        <v>347008</v>
      </c>
      <c r="E127659" s="48">
        <f t="shared" si="1994"/>
        <v>0.58611111111111114</v>
      </c>
      <c r="F127659" t="str">
        <f>TEXT(Таблица19[[#This Row],[время просмотра (UTC)]],"ДДД")</f>
        <v>Вс</v>
      </c>
    </row>
    <row r="127660" spans="1:6" x14ac:dyDescent="0.25">
      <c r="A127660">
        <v>41896</v>
      </c>
      <c r="B127660" s="2">
        <v>44318.585948220061</v>
      </c>
      <c r="C127660">
        <v>282829</v>
      </c>
      <c r="D127660">
        <v>304128</v>
      </c>
      <c r="E127660" s="48">
        <f t="shared" si="1994"/>
        <v>0.5854166666666667</v>
      </c>
      <c r="F127660" t="str">
        <f>TEXT(Таблица19[[#This Row],[время просмотра (UTC)]],"ДДД")</f>
        <v>Вс</v>
      </c>
    </row>
    <row r="127661" spans="1:6" x14ac:dyDescent="0.25">
      <c r="A127661">
        <v>41894</v>
      </c>
      <c r="B127661" s="2">
        <v>44318.585666666666</v>
      </c>
      <c r="C127661">
        <v>99463</v>
      </c>
      <c r="D127661">
        <v>250679</v>
      </c>
      <c r="E127661" s="48">
        <f t="shared" si="1994"/>
        <v>0.5854166666666667</v>
      </c>
      <c r="F127661" t="str">
        <f>TEXT(Таблица19[[#This Row],[время просмотра (UTC)]],"ДДД")</f>
        <v>Вс</v>
      </c>
    </row>
    <row r="127662" spans="1:6" x14ac:dyDescent="0.25">
      <c r="A127662">
        <v>41891</v>
      </c>
      <c r="B127662" s="2">
        <v>44318.583925566345</v>
      </c>
      <c r="C127662">
        <v>113590</v>
      </c>
      <c r="D127662">
        <v>250679</v>
      </c>
      <c r="E127662" s="48">
        <f t="shared" si="1994"/>
        <v>0.58333333333333337</v>
      </c>
      <c r="F127662" t="str">
        <f>TEXT(Таблица19[[#This Row],[время просмотра (UTC)]],"ДДД")</f>
        <v>Вс</v>
      </c>
    </row>
    <row r="127663" spans="1:6" x14ac:dyDescent="0.25">
      <c r="A127663">
        <v>41889</v>
      </c>
      <c r="B127663" s="2">
        <v>44318.583521035594</v>
      </c>
      <c r="C127663">
        <v>88019</v>
      </c>
      <c r="D127663">
        <v>393483</v>
      </c>
      <c r="E127663" s="48">
        <f t="shared" si="1994"/>
        <v>0.58333333333333337</v>
      </c>
      <c r="F127663" t="str">
        <f>TEXT(Таблица19[[#This Row],[время просмотра (UTC)]],"ДДД")</f>
        <v>Вс</v>
      </c>
    </row>
    <row r="127664" spans="1:6" x14ac:dyDescent="0.25">
      <c r="A127664">
        <v>41885</v>
      </c>
      <c r="B127664" s="2">
        <v>44318.581286049986</v>
      </c>
      <c r="C127664">
        <v>268780</v>
      </c>
      <c r="D127664">
        <v>297480</v>
      </c>
      <c r="E127664" s="48">
        <f t="shared" si="1994"/>
        <v>0.58124999999999993</v>
      </c>
      <c r="F127664" t="str">
        <f>TEXT(Таблица19[[#This Row],[время просмотра (UTC)]],"ДДД")</f>
        <v>Вс</v>
      </c>
    </row>
    <row r="127665" spans="1:6" x14ac:dyDescent="0.25">
      <c r="A127665">
        <v>41884</v>
      </c>
      <c r="B127665" s="2">
        <v>44318.580689320392</v>
      </c>
      <c r="C127665">
        <v>220909</v>
      </c>
      <c r="D127665">
        <v>242428</v>
      </c>
      <c r="E127665" s="48">
        <f t="shared" si="1994"/>
        <v>0.5805555555555556</v>
      </c>
      <c r="F127665" t="str">
        <f>TEXT(Таблица19[[#This Row],[время просмотра (UTC)]],"ДДД")</f>
        <v>Вс</v>
      </c>
    </row>
    <row r="127666" spans="1:6" x14ac:dyDescent="0.25">
      <c r="A127666">
        <v>41882</v>
      </c>
      <c r="B127666" s="2">
        <v>44318.579880258898</v>
      </c>
      <c r="C127666">
        <v>273538</v>
      </c>
      <c r="D127666">
        <v>300479</v>
      </c>
      <c r="E127666" s="48">
        <f t="shared" si="1994"/>
        <v>0.57986111111111105</v>
      </c>
      <c r="F127666" t="str">
        <f>TEXT(Таблица19[[#This Row],[время просмотра (UTC)]],"ДДД")</f>
        <v>Вс</v>
      </c>
    </row>
    <row r="127667" spans="1:6" x14ac:dyDescent="0.25">
      <c r="A127667">
        <v>41880</v>
      </c>
      <c r="B127667" s="2">
        <v>44318.579271828363</v>
      </c>
      <c r="C127667">
        <v>256046</v>
      </c>
      <c r="D127667">
        <v>343491</v>
      </c>
      <c r="E127667" s="48">
        <f t="shared" si="1994"/>
        <v>0.57916666666666672</v>
      </c>
      <c r="F127667" t="str">
        <f>TEXT(Таблица19[[#This Row],[время просмотра (UTC)]],"ДДД")</f>
        <v>Вс</v>
      </c>
    </row>
    <row r="127668" spans="1:6" x14ac:dyDescent="0.25">
      <c r="A127668">
        <v>41876</v>
      </c>
      <c r="B127668" s="2">
        <v>44318.578691976683</v>
      </c>
      <c r="C127668">
        <v>223545</v>
      </c>
      <c r="D127668">
        <v>331056</v>
      </c>
      <c r="E127668" s="48">
        <f t="shared" si="1994"/>
        <v>0.57847222222222217</v>
      </c>
      <c r="F127668" t="str">
        <f>TEXT(Таблица19[[#This Row],[время просмотра (UTC)]],"ДДД")</f>
        <v>Вс</v>
      </c>
    </row>
    <row r="127669" spans="1:6" x14ac:dyDescent="0.25">
      <c r="A127669">
        <v>41872</v>
      </c>
      <c r="B127669" s="2">
        <v>44318.578630939664</v>
      </c>
      <c r="C127669">
        <v>306993</v>
      </c>
      <c r="D127669">
        <v>17862</v>
      </c>
      <c r="E127669" s="48">
        <f t="shared" si="1994"/>
        <v>0.57847222222222217</v>
      </c>
      <c r="F127669" t="str">
        <f>TEXT(Таблица19[[#This Row],[время просмотра (UTC)]],"ДДД")</f>
        <v>Вс</v>
      </c>
    </row>
    <row r="127670" spans="1:6" x14ac:dyDescent="0.25">
      <c r="A127670">
        <v>41867</v>
      </c>
      <c r="B127670" s="2">
        <v>44318.577666666664</v>
      </c>
      <c r="C127670">
        <v>233352</v>
      </c>
      <c r="D127670">
        <v>250679</v>
      </c>
      <c r="E127670" s="48">
        <f t="shared" si="1994"/>
        <v>0.57708333333333328</v>
      </c>
      <c r="F127670" t="str">
        <f>TEXT(Таблица19[[#This Row],[время просмотра (UTC)]],"ДДД")</f>
        <v>Вс</v>
      </c>
    </row>
    <row r="127671" spans="1:6" x14ac:dyDescent="0.25">
      <c r="A127671">
        <v>41864</v>
      </c>
      <c r="B127671" s="2">
        <v>44318.577471236305</v>
      </c>
      <c r="C127671">
        <v>209293</v>
      </c>
      <c r="D127671">
        <v>158978</v>
      </c>
      <c r="E127671" s="48">
        <f t="shared" si="1994"/>
        <v>0.57708333333333328</v>
      </c>
      <c r="F127671" t="str">
        <f>TEXT(Таблица19[[#This Row],[время просмотра (UTC)]],"ДДД")</f>
        <v>Вс</v>
      </c>
    </row>
    <row r="127672" spans="1:6" x14ac:dyDescent="0.25">
      <c r="A127672">
        <v>41861</v>
      </c>
      <c r="B127672" s="2">
        <v>44318.576644012945</v>
      </c>
      <c r="C127672">
        <v>59167</v>
      </c>
      <c r="D127672">
        <v>250679</v>
      </c>
      <c r="E127672" s="48">
        <f t="shared" si="1994"/>
        <v>0.57638888888888895</v>
      </c>
      <c r="F127672" t="str">
        <f>TEXT(Таблица19[[#This Row],[время просмотра (UTC)]],"ДДД")</f>
        <v>Вс</v>
      </c>
    </row>
    <row r="127673" spans="1:6" x14ac:dyDescent="0.25">
      <c r="A127673">
        <v>41856</v>
      </c>
      <c r="B127673" s="2">
        <v>44318.576464125494</v>
      </c>
      <c r="C127673">
        <v>238713</v>
      </c>
      <c r="D127673">
        <v>347008</v>
      </c>
      <c r="E127673" s="48">
        <f t="shared" si="1994"/>
        <v>0.57638888888888895</v>
      </c>
      <c r="F127673" t="str">
        <f>TEXT(Таблица19[[#This Row],[время просмотра (UTC)]],"ДДД")</f>
        <v>Вс</v>
      </c>
    </row>
    <row r="127674" spans="1:6" x14ac:dyDescent="0.25">
      <c r="A127674">
        <v>41855</v>
      </c>
      <c r="B127674" s="2">
        <v>44318.575457014682</v>
      </c>
      <c r="C127674">
        <v>226699</v>
      </c>
      <c r="D127674">
        <v>4199</v>
      </c>
      <c r="E127674" s="48">
        <f t="shared" si="1994"/>
        <v>0.57500000000000007</v>
      </c>
      <c r="F127674" t="str">
        <f>TEXT(Таблица19[[#This Row],[время просмотра (UTC)]],"ДДД")</f>
        <v>Вс</v>
      </c>
    </row>
    <row r="127675" spans="1:6" x14ac:dyDescent="0.25">
      <c r="A127675">
        <v>41854</v>
      </c>
      <c r="B127675" s="2">
        <v>44318.575430420708</v>
      </c>
      <c r="C127675">
        <v>137162</v>
      </c>
      <c r="D127675">
        <v>227775</v>
      </c>
      <c r="E127675" s="48">
        <f t="shared" si="1994"/>
        <v>0.57500000000000007</v>
      </c>
      <c r="F127675" t="str">
        <f>TEXT(Таблица19[[#This Row],[время просмотра (UTC)]],"ДДД")</f>
        <v>Вс</v>
      </c>
    </row>
    <row r="127676" spans="1:6" x14ac:dyDescent="0.25">
      <c r="A127676">
        <v>41851</v>
      </c>
      <c r="B127676" s="2">
        <v>44318.574297311323</v>
      </c>
      <c r="C127676">
        <v>152186</v>
      </c>
      <c r="D127676">
        <v>92666</v>
      </c>
      <c r="E127676" s="48">
        <f t="shared" si="1994"/>
        <v>0.57361111111111118</v>
      </c>
      <c r="F127676" t="str">
        <f>TEXT(Таблица19[[#This Row],[время просмотра (UTC)]],"ДДД")</f>
        <v>Вс</v>
      </c>
    </row>
    <row r="127677" spans="1:6" x14ac:dyDescent="0.25">
      <c r="A127677">
        <v>41849</v>
      </c>
      <c r="B127677" s="2">
        <v>44318.572598705505</v>
      </c>
      <c r="C127677">
        <v>92878</v>
      </c>
      <c r="D127677">
        <v>21760</v>
      </c>
      <c r="E127677" s="48">
        <f t="shared" si="1994"/>
        <v>0.57222222222222219</v>
      </c>
      <c r="F127677" t="str">
        <f>TEXT(Таблица19[[#This Row],[время просмотра (UTC)]],"ДДД")</f>
        <v>Вс</v>
      </c>
    </row>
    <row r="127678" spans="1:6" x14ac:dyDescent="0.25">
      <c r="A127678">
        <v>41846</v>
      </c>
      <c r="B127678" s="2">
        <v>44318.570574053163</v>
      </c>
      <c r="C127678">
        <v>60792</v>
      </c>
      <c r="D127678">
        <v>472712</v>
      </c>
      <c r="E127678" s="48">
        <f t="shared" si="1994"/>
        <v>0.57013888888888886</v>
      </c>
      <c r="F127678" t="str">
        <f>TEXT(Таблица19[[#This Row],[время просмотра (UTC)]],"ДДД")</f>
        <v>Вс</v>
      </c>
    </row>
    <row r="127679" spans="1:6" x14ac:dyDescent="0.25">
      <c r="A127679">
        <v>41842</v>
      </c>
      <c r="B127679" s="2">
        <v>44318.570171521038</v>
      </c>
      <c r="C127679">
        <v>203418</v>
      </c>
      <c r="D127679">
        <v>158978</v>
      </c>
      <c r="E127679" s="48">
        <f t="shared" si="1994"/>
        <v>0.57013888888888886</v>
      </c>
      <c r="F127679" t="str">
        <f>TEXT(Таблица19[[#This Row],[время просмотра (UTC)]],"ДДД")</f>
        <v>Вс</v>
      </c>
    </row>
    <row r="127680" spans="1:6" x14ac:dyDescent="0.25">
      <c r="A127680">
        <v>41840</v>
      </c>
      <c r="B127680" s="2">
        <v>44318.568957928801</v>
      </c>
      <c r="C127680">
        <v>80701</v>
      </c>
      <c r="D127680">
        <v>221125</v>
      </c>
      <c r="E127680" s="48">
        <f t="shared" si="1994"/>
        <v>0.56874999999999998</v>
      </c>
      <c r="F127680" t="str">
        <f>TEXT(Таблица19[[#This Row],[время просмотра (UTC)]],"ДДД")</f>
        <v>Вс</v>
      </c>
    </row>
    <row r="127681" spans="1:6" x14ac:dyDescent="0.25">
      <c r="A127681">
        <v>41835</v>
      </c>
      <c r="B127681" s="2">
        <v>44318.568957928801</v>
      </c>
      <c r="C127681">
        <v>2728</v>
      </c>
      <c r="D127681">
        <v>158978</v>
      </c>
      <c r="E127681" s="48">
        <f t="shared" si="1994"/>
        <v>0.56874999999999998</v>
      </c>
      <c r="F127681" t="str">
        <f>TEXT(Таблица19[[#This Row],[время просмотра (UTC)]],"ДДД")</f>
        <v>Вс</v>
      </c>
    </row>
    <row r="127682" spans="1:6" x14ac:dyDescent="0.25">
      <c r="A127682">
        <v>41833</v>
      </c>
      <c r="B127682" s="2">
        <v>44318.567064424577</v>
      </c>
      <c r="C127682">
        <v>29832</v>
      </c>
      <c r="D127682">
        <v>16439</v>
      </c>
      <c r="E127682" s="48">
        <f t="shared" ref="E127682:E127745" si="1995">TIME(HOUR(B127682),MINUTE(B127682),SECOND(0))</f>
        <v>0.56666666666666665</v>
      </c>
      <c r="F127682" t="str">
        <f>TEXT(Таблица19[[#This Row],[время просмотра (UTC)]],"ДДД")</f>
        <v>Вс</v>
      </c>
    </row>
    <row r="127683" spans="1:6" x14ac:dyDescent="0.25">
      <c r="A127683">
        <v>41830</v>
      </c>
      <c r="B127683" s="2">
        <v>44318.566667683954</v>
      </c>
      <c r="C127683">
        <v>248916</v>
      </c>
      <c r="D127683">
        <v>153893</v>
      </c>
      <c r="E127683" s="48">
        <f t="shared" si="1995"/>
        <v>0.56666666666666665</v>
      </c>
      <c r="F127683" t="str">
        <f>TEXT(Таблица19[[#This Row],[время просмотра (UTC)]],"ДДД")</f>
        <v>Вс</v>
      </c>
    </row>
    <row r="127684" spans="1:6" x14ac:dyDescent="0.25">
      <c r="A127684">
        <v>41829</v>
      </c>
      <c r="B127684" s="2">
        <v>44318.566126213598</v>
      </c>
      <c r="C127684">
        <v>203436</v>
      </c>
      <c r="D127684">
        <v>343712</v>
      </c>
      <c r="E127684" s="48">
        <f t="shared" si="1995"/>
        <v>0.56597222222222221</v>
      </c>
      <c r="F127684" t="str">
        <f>TEXT(Таблица19[[#This Row],[время просмотра (UTC)]],"ДДД")</f>
        <v>Вс</v>
      </c>
    </row>
    <row r="127685" spans="1:6" x14ac:dyDescent="0.25">
      <c r="A127685">
        <v>41826</v>
      </c>
      <c r="B127685" s="2">
        <v>44318.565317152104</v>
      </c>
      <c r="C127685">
        <v>314890</v>
      </c>
      <c r="D127685">
        <v>158978</v>
      </c>
      <c r="E127685" s="48">
        <f t="shared" si="1995"/>
        <v>0.56527777777777777</v>
      </c>
      <c r="F127685" t="str">
        <f>TEXT(Таблица19[[#This Row],[время просмотра (UTC)]],"ДДД")</f>
        <v>Вс</v>
      </c>
    </row>
    <row r="127686" spans="1:6" x14ac:dyDescent="0.25">
      <c r="A127686">
        <v>41824</v>
      </c>
      <c r="B127686" s="2">
        <v>44318.565294351021</v>
      </c>
      <c r="C127686">
        <v>76997</v>
      </c>
      <c r="D127686">
        <v>470762</v>
      </c>
      <c r="E127686" s="48">
        <f t="shared" si="1995"/>
        <v>0.56527777777777777</v>
      </c>
      <c r="F127686" t="str">
        <f>TEXT(Таблица19[[#This Row],[время просмотра (UTC)]],"ДДД")</f>
        <v>Вс</v>
      </c>
    </row>
    <row r="127687" spans="1:6" x14ac:dyDescent="0.25">
      <c r="A127687">
        <v>41819</v>
      </c>
      <c r="B127687" s="2">
        <v>44318.564958647417</v>
      </c>
      <c r="C127687">
        <v>334456</v>
      </c>
      <c r="D127687">
        <v>460633</v>
      </c>
      <c r="E127687" s="48">
        <f t="shared" si="1995"/>
        <v>0.56458333333333333</v>
      </c>
      <c r="F127687" t="str">
        <f>TEXT(Таблица19[[#This Row],[время просмотра (UTC)]],"ДДД")</f>
        <v>Вс</v>
      </c>
    </row>
    <row r="127688" spans="1:6" x14ac:dyDescent="0.25">
      <c r="A127688">
        <v>41817</v>
      </c>
      <c r="B127688" s="2">
        <v>44318.564912621361</v>
      </c>
      <c r="C127688">
        <v>346632</v>
      </c>
      <c r="D127688">
        <v>408888</v>
      </c>
      <c r="E127688" s="48">
        <f t="shared" si="1995"/>
        <v>0.56458333333333333</v>
      </c>
      <c r="F127688" t="str">
        <f>TEXT(Таблица19[[#This Row],[время просмотра (UTC)]],"ДДД")</f>
        <v>Вс</v>
      </c>
    </row>
    <row r="127689" spans="1:6" x14ac:dyDescent="0.25">
      <c r="A127689">
        <v>41816</v>
      </c>
      <c r="B127689" s="2">
        <v>44318.564508090618</v>
      </c>
      <c r="C127689">
        <v>128336</v>
      </c>
      <c r="D127689">
        <v>250679</v>
      </c>
      <c r="E127689" s="48">
        <f t="shared" si="1995"/>
        <v>0.56388888888888888</v>
      </c>
      <c r="F127689" t="str">
        <f>TEXT(Таблица19[[#This Row],[время просмотра (UTC)]],"ДДД")</f>
        <v>Вс</v>
      </c>
    </row>
    <row r="127690" spans="1:6" x14ac:dyDescent="0.25">
      <c r="A127690">
        <v>41815</v>
      </c>
      <c r="B127690" s="2">
        <v>44318.564103559867</v>
      </c>
      <c r="C127690">
        <v>230066</v>
      </c>
      <c r="D127690">
        <v>347008</v>
      </c>
      <c r="E127690" s="48">
        <f t="shared" si="1995"/>
        <v>0.56388888888888888</v>
      </c>
      <c r="F127690" t="str">
        <f>TEXT(Таблица19[[#This Row],[время просмотра (UTC)]],"ДДД")</f>
        <v>Вс</v>
      </c>
    </row>
    <row r="127691" spans="1:6" x14ac:dyDescent="0.25">
      <c r="A127691">
        <v>41814</v>
      </c>
      <c r="B127691" s="2">
        <v>44318.562080906151</v>
      </c>
      <c r="C127691">
        <v>194594</v>
      </c>
      <c r="D127691">
        <v>468614</v>
      </c>
      <c r="E127691" s="48">
        <f t="shared" si="1995"/>
        <v>0.56180555555555556</v>
      </c>
      <c r="F127691" t="str">
        <f>TEXT(Таблица19[[#This Row],[время просмотра (UTC)]],"ДДД")</f>
        <v>Вс</v>
      </c>
    </row>
    <row r="127692" spans="1:6" x14ac:dyDescent="0.25">
      <c r="A127692">
        <v>41813</v>
      </c>
      <c r="B127692" s="2">
        <v>44318.560462783171</v>
      </c>
      <c r="C127692">
        <v>128507</v>
      </c>
      <c r="D127692">
        <v>411922</v>
      </c>
      <c r="E127692" s="48">
        <f t="shared" si="1995"/>
        <v>0.56041666666666667</v>
      </c>
      <c r="F127692" t="str">
        <f>TEXT(Таблица19[[#This Row],[время просмотра (UTC)]],"ДДД")</f>
        <v>Вс</v>
      </c>
    </row>
    <row r="127693" spans="1:6" x14ac:dyDescent="0.25">
      <c r="A127693">
        <v>41809</v>
      </c>
      <c r="B127693" s="2">
        <v>44318.555803094576</v>
      </c>
      <c r="C127693">
        <v>276173</v>
      </c>
      <c r="D127693">
        <v>158978</v>
      </c>
      <c r="E127693" s="48">
        <f t="shared" si="1995"/>
        <v>0.55555555555555558</v>
      </c>
      <c r="F127693" t="str">
        <f>TEXT(Таблица19[[#This Row],[время просмотра (UTC)]],"ДДД")</f>
        <v>Вс</v>
      </c>
    </row>
    <row r="127694" spans="1:6" x14ac:dyDescent="0.25">
      <c r="A127694">
        <v>41805</v>
      </c>
      <c r="B127694" s="2">
        <v>44318.554799352751</v>
      </c>
      <c r="C127694">
        <v>7464</v>
      </c>
      <c r="D127694">
        <v>191893</v>
      </c>
      <c r="E127694" s="48">
        <f t="shared" si="1995"/>
        <v>0.5541666666666667</v>
      </c>
      <c r="F127694" t="str">
        <f>TEXT(Таблица19[[#This Row],[время просмотра (UTC)]],"ДДД")</f>
        <v>Вс</v>
      </c>
    </row>
    <row r="127695" spans="1:6" x14ac:dyDescent="0.25">
      <c r="A127695">
        <v>41803</v>
      </c>
      <c r="B127695" s="2">
        <v>44318.554246650594</v>
      </c>
      <c r="C127695">
        <v>96165</v>
      </c>
      <c r="D127695">
        <v>456134</v>
      </c>
      <c r="E127695" s="48">
        <f t="shared" si="1995"/>
        <v>0.5541666666666667</v>
      </c>
      <c r="F127695" t="str">
        <f>TEXT(Таблица19[[#This Row],[время просмотра (UTC)]],"ДДД")</f>
        <v>Вс</v>
      </c>
    </row>
    <row r="127696" spans="1:6" x14ac:dyDescent="0.25">
      <c r="A127696">
        <v>41802</v>
      </c>
      <c r="B127696" s="2">
        <v>44318.553990291257</v>
      </c>
      <c r="C127696">
        <v>20673</v>
      </c>
      <c r="D127696">
        <v>394819</v>
      </c>
      <c r="E127696" s="48">
        <f t="shared" si="1995"/>
        <v>0.55347222222222225</v>
      </c>
      <c r="F127696" t="str">
        <f>TEXT(Таблица19[[#This Row],[время просмотра (UTC)]],"ДДД")</f>
        <v>Вс</v>
      </c>
    </row>
    <row r="127697" spans="1:6" x14ac:dyDescent="0.25">
      <c r="A127697">
        <v>41799</v>
      </c>
      <c r="B127697" s="2">
        <v>44318.548333333332</v>
      </c>
      <c r="C127697">
        <v>33145</v>
      </c>
      <c r="D127697">
        <v>411922</v>
      </c>
      <c r="E127697" s="48">
        <f t="shared" si="1995"/>
        <v>0.54791666666666672</v>
      </c>
      <c r="F127697" t="str">
        <f>TEXT(Таблица19[[#This Row],[время просмотра (UTC)]],"ДДД")</f>
        <v>Вс</v>
      </c>
    </row>
    <row r="127698" spans="1:6" x14ac:dyDescent="0.25">
      <c r="A127698">
        <v>41795</v>
      </c>
      <c r="B127698" s="2">
        <v>44318.548326860844</v>
      </c>
      <c r="C127698">
        <v>239494</v>
      </c>
      <c r="D127698">
        <v>341333</v>
      </c>
      <c r="E127698" s="48">
        <f t="shared" si="1995"/>
        <v>0.54791666666666672</v>
      </c>
      <c r="F127698" t="str">
        <f>TEXT(Таблица19[[#This Row],[время просмотра (UTC)]],"ДДД")</f>
        <v>Вс</v>
      </c>
    </row>
    <row r="127699" spans="1:6" x14ac:dyDescent="0.25">
      <c r="A127699">
        <v>41790</v>
      </c>
      <c r="B127699" s="2">
        <v>44318.548081911678</v>
      </c>
      <c r="C127699">
        <v>152936</v>
      </c>
      <c r="D127699">
        <v>227775</v>
      </c>
      <c r="E127699" s="48">
        <f t="shared" si="1995"/>
        <v>0.54791666666666672</v>
      </c>
      <c r="F127699" t="str">
        <f>TEXT(Таблица19[[#This Row],[время просмотра (UTC)]],"ДДД")</f>
        <v>Вс</v>
      </c>
    </row>
    <row r="127700" spans="1:6" x14ac:dyDescent="0.25">
      <c r="A127700">
        <v>41789</v>
      </c>
      <c r="B127700" s="2">
        <v>44318.545335245828</v>
      </c>
      <c r="C127700">
        <v>342808</v>
      </c>
      <c r="D127700">
        <v>352397</v>
      </c>
      <c r="E127700" s="48">
        <f t="shared" si="1995"/>
        <v>0.54513888888888895</v>
      </c>
      <c r="F127700" t="str">
        <f>TEXT(Таблица19[[#This Row],[время просмотра (UTC)]],"ДДД")</f>
        <v>Вс</v>
      </c>
    </row>
    <row r="127701" spans="1:6" x14ac:dyDescent="0.25">
      <c r="A127701">
        <v>41788</v>
      </c>
      <c r="B127701" s="2">
        <v>44318.545090614884</v>
      </c>
      <c r="C127701">
        <v>206625</v>
      </c>
      <c r="D127701">
        <v>230507</v>
      </c>
      <c r="E127701" s="48">
        <f t="shared" si="1995"/>
        <v>0.5444444444444444</v>
      </c>
      <c r="F127701" t="str">
        <f>TEXT(Таблица19[[#This Row],[время просмотра (UTC)]],"ДДД")</f>
        <v>Вс</v>
      </c>
    </row>
    <row r="127702" spans="1:6" x14ac:dyDescent="0.25">
      <c r="A127702">
        <v>41787</v>
      </c>
      <c r="B127702" s="2">
        <v>44318.542283394876</v>
      </c>
      <c r="C127702">
        <v>134254</v>
      </c>
      <c r="D127702">
        <v>250679</v>
      </c>
      <c r="E127702" s="48">
        <f t="shared" si="1995"/>
        <v>0.54166666666666663</v>
      </c>
      <c r="F127702" t="str">
        <f>TEXT(Таблица19[[#This Row],[время просмотра (UTC)]],"ДДД")</f>
        <v>Вс</v>
      </c>
    </row>
    <row r="127703" spans="1:6" x14ac:dyDescent="0.25">
      <c r="A127703">
        <v>41784</v>
      </c>
      <c r="B127703" s="2">
        <v>44318.541062654498</v>
      </c>
      <c r="C127703">
        <v>318974</v>
      </c>
      <c r="D127703">
        <v>163559</v>
      </c>
      <c r="E127703" s="48">
        <f t="shared" si="1995"/>
        <v>0.54097222222222219</v>
      </c>
      <c r="F127703" t="str">
        <f>TEXT(Таблица19[[#This Row],[время просмотра (UTC)]],"ДДД")</f>
        <v>Вс</v>
      </c>
    </row>
    <row r="127704" spans="1:6" x14ac:dyDescent="0.25">
      <c r="A127704">
        <v>41782</v>
      </c>
      <c r="B127704" s="2">
        <v>44318.540236245957</v>
      </c>
      <c r="C127704">
        <v>215468</v>
      </c>
      <c r="D127704">
        <v>301549</v>
      </c>
      <c r="E127704" s="48">
        <f t="shared" si="1995"/>
        <v>0.5395833333333333</v>
      </c>
      <c r="F127704" t="str">
        <f>TEXT(Таблица19[[#This Row],[время просмотра (UTC)]],"ДДД")</f>
        <v>Вс</v>
      </c>
    </row>
    <row r="127705" spans="1:6" x14ac:dyDescent="0.25">
      <c r="A127705">
        <v>41780</v>
      </c>
      <c r="B127705" s="2">
        <v>44318.53987243263</v>
      </c>
      <c r="C127705">
        <v>51045</v>
      </c>
      <c r="D127705">
        <v>230507</v>
      </c>
      <c r="E127705" s="48">
        <f t="shared" si="1995"/>
        <v>0.5395833333333333</v>
      </c>
      <c r="F127705" t="str">
        <f>TEXT(Таблица19[[#This Row],[время просмотра (UTC)]],"ДДД")</f>
        <v>Вс</v>
      </c>
    </row>
    <row r="127706" spans="1:6" x14ac:dyDescent="0.25">
      <c r="A127706">
        <v>41779</v>
      </c>
      <c r="B127706" s="2">
        <v>44318.53902265372</v>
      </c>
      <c r="C127706">
        <v>81277</v>
      </c>
      <c r="D127706">
        <v>250679</v>
      </c>
      <c r="E127706" s="48">
        <f t="shared" si="1995"/>
        <v>0.53888888888888886</v>
      </c>
      <c r="F127706" t="str">
        <f>TEXT(Таблица19[[#This Row],[время просмотра (UTC)]],"ДДД")</f>
        <v>Вс</v>
      </c>
    </row>
    <row r="127707" spans="1:6" x14ac:dyDescent="0.25">
      <c r="A127707">
        <v>41777</v>
      </c>
      <c r="B127707" s="2">
        <v>44318.537809061483</v>
      </c>
      <c r="C127707">
        <v>33561</v>
      </c>
      <c r="D127707">
        <v>411922</v>
      </c>
      <c r="E127707" s="48">
        <f t="shared" si="1995"/>
        <v>0.53749999999999998</v>
      </c>
      <c r="F127707" t="str">
        <f>TEXT(Таблица19[[#This Row],[время просмотра (UTC)]],"ДДД")</f>
        <v>Вс</v>
      </c>
    </row>
    <row r="127708" spans="1:6" x14ac:dyDescent="0.25">
      <c r="A127708">
        <v>41776</v>
      </c>
      <c r="B127708" s="2">
        <v>44318.537404530747</v>
      </c>
      <c r="C127708">
        <v>68554</v>
      </c>
      <c r="D127708">
        <v>226070</v>
      </c>
      <c r="E127708" s="48">
        <f t="shared" si="1995"/>
        <v>0.53680555555555554</v>
      </c>
      <c r="F127708" t="str">
        <f>TEXT(Таблица19[[#This Row],[время просмотра (UTC)]],"ДДД")</f>
        <v>Вс</v>
      </c>
    </row>
    <row r="127709" spans="1:6" x14ac:dyDescent="0.25">
      <c r="A127709">
        <v>41772</v>
      </c>
      <c r="B127709" s="2">
        <v>44318.53619093851</v>
      </c>
      <c r="C127709">
        <v>111383</v>
      </c>
      <c r="D127709">
        <v>347393</v>
      </c>
      <c r="E127709" s="48">
        <f t="shared" si="1995"/>
        <v>0.53611111111111109</v>
      </c>
      <c r="F127709" t="str">
        <f>TEXT(Таблица19[[#This Row],[время просмотра (UTC)]],"ДДД")</f>
        <v>Вс</v>
      </c>
    </row>
    <row r="127710" spans="1:6" x14ac:dyDescent="0.25">
      <c r="A127710">
        <v>41771</v>
      </c>
      <c r="B127710" s="2">
        <v>44318.535381877024</v>
      </c>
      <c r="C127710">
        <v>31167</v>
      </c>
      <c r="D127710">
        <v>54565</v>
      </c>
      <c r="E127710" s="48">
        <f t="shared" si="1995"/>
        <v>0.53472222222222221</v>
      </c>
      <c r="F127710" t="str">
        <f>TEXT(Таблица19[[#This Row],[время просмотра (UTC)]],"ДДД")</f>
        <v>Вс</v>
      </c>
    </row>
    <row r="127711" spans="1:6" x14ac:dyDescent="0.25">
      <c r="A127711">
        <v>41766</v>
      </c>
      <c r="B127711" s="2">
        <v>44318.533763754051</v>
      </c>
      <c r="C127711">
        <v>27819</v>
      </c>
      <c r="D127711">
        <v>444350</v>
      </c>
      <c r="E127711" s="48">
        <f t="shared" si="1995"/>
        <v>0.53333333333333333</v>
      </c>
      <c r="F127711" t="str">
        <f>TEXT(Таблица19[[#This Row],[время просмотра (UTC)]],"ДДД")</f>
        <v>Вс</v>
      </c>
    </row>
    <row r="127712" spans="1:6" x14ac:dyDescent="0.25">
      <c r="A127712">
        <v>41761</v>
      </c>
      <c r="B127712" s="2">
        <v>44318.533585619676</v>
      </c>
      <c r="C127712">
        <v>136387</v>
      </c>
      <c r="D127712">
        <v>158978</v>
      </c>
      <c r="E127712" s="48">
        <f t="shared" si="1995"/>
        <v>0.53333333333333333</v>
      </c>
      <c r="F127712" t="str">
        <f>TEXT(Таблица19[[#This Row],[время просмотра (UTC)]],"ДДД")</f>
        <v>Вс</v>
      </c>
    </row>
    <row r="127713" spans="1:6" x14ac:dyDescent="0.25">
      <c r="A127713">
        <v>41759</v>
      </c>
      <c r="B127713" s="2">
        <v>44318.53214563107</v>
      </c>
      <c r="C127713">
        <v>114033</v>
      </c>
      <c r="D127713">
        <v>411922</v>
      </c>
      <c r="E127713" s="48">
        <f t="shared" si="1995"/>
        <v>0.53194444444444444</v>
      </c>
      <c r="F127713" t="str">
        <f>TEXT(Таблица19[[#This Row],[время просмотра (UTC)]],"ДДД")</f>
        <v>Вс</v>
      </c>
    </row>
    <row r="127714" spans="1:6" x14ac:dyDescent="0.25">
      <c r="A127714">
        <v>41758</v>
      </c>
      <c r="B127714" s="2">
        <v>44318.530503250222</v>
      </c>
      <c r="C127714">
        <v>81947</v>
      </c>
      <c r="D127714">
        <v>106585</v>
      </c>
      <c r="E127714" s="48">
        <f t="shared" si="1995"/>
        <v>0.52986111111111112</v>
      </c>
      <c r="F127714" t="str">
        <f>TEXT(Таблица19[[#This Row],[время просмотра (UTC)]],"ДДД")</f>
        <v>Вс</v>
      </c>
    </row>
    <row r="127715" spans="1:6" x14ac:dyDescent="0.25">
      <c r="A127715">
        <v>41754</v>
      </c>
      <c r="B127715" s="2">
        <v>44318.529190954316</v>
      </c>
      <c r="C127715">
        <v>222685</v>
      </c>
      <c r="D127715">
        <v>105200</v>
      </c>
      <c r="E127715" s="48">
        <f t="shared" si="1995"/>
        <v>0.52916666666666667</v>
      </c>
      <c r="F127715" t="str">
        <f>TEXT(Таблица19[[#This Row],[время просмотра (UTC)]],"ДДД")</f>
        <v>Вс</v>
      </c>
    </row>
    <row r="127716" spans="1:6" x14ac:dyDescent="0.25">
      <c r="A127716">
        <v>41749</v>
      </c>
      <c r="B127716" s="2">
        <v>44318.52894680624</v>
      </c>
      <c r="C127716">
        <v>283470</v>
      </c>
      <c r="D127716">
        <v>230507</v>
      </c>
      <c r="E127716" s="48">
        <f t="shared" si="1995"/>
        <v>0.52847222222222223</v>
      </c>
      <c r="F127716" t="str">
        <f>TEXT(Таблица19[[#This Row],[время просмотра (UTC)]],"ДДД")</f>
        <v>Вс</v>
      </c>
    </row>
    <row r="127717" spans="1:6" x14ac:dyDescent="0.25">
      <c r="A127717">
        <v>41748</v>
      </c>
      <c r="B127717" s="2">
        <v>44318.52810032363</v>
      </c>
      <c r="C127717">
        <v>342703</v>
      </c>
      <c r="D127717">
        <v>411922</v>
      </c>
      <c r="E127717" s="48">
        <f t="shared" si="1995"/>
        <v>0.52777777777777779</v>
      </c>
      <c r="F127717" t="str">
        <f>TEXT(Таблица19[[#This Row],[время просмотра (UTC)]],"ДДД")</f>
        <v>Вс</v>
      </c>
    </row>
    <row r="127718" spans="1:6" x14ac:dyDescent="0.25">
      <c r="A127718">
        <v>41747</v>
      </c>
      <c r="B127718" s="2">
        <v>44318.527291262137</v>
      </c>
      <c r="C127718">
        <v>62644</v>
      </c>
      <c r="D127718">
        <v>123584</v>
      </c>
      <c r="E127718" s="48">
        <f t="shared" si="1995"/>
        <v>0.52708333333333335</v>
      </c>
      <c r="F127718" t="str">
        <f>TEXT(Таблица19[[#This Row],[время просмотра (UTC)]],"ДДД")</f>
        <v>Вс</v>
      </c>
    </row>
    <row r="127719" spans="1:6" x14ac:dyDescent="0.25">
      <c r="A127719">
        <v>41744</v>
      </c>
      <c r="B127719" s="2">
        <v>44318.52648220065</v>
      </c>
      <c r="C127719">
        <v>152232</v>
      </c>
      <c r="D127719">
        <v>289620</v>
      </c>
      <c r="E127719" s="48">
        <f t="shared" si="1995"/>
        <v>0.52638888888888891</v>
      </c>
      <c r="F127719" t="str">
        <f>TEXT(Таблица19[[#This Row],[время просмотра (UTC)]],"ДДД")</f>
        <v>Вс</v>
      </c>
    </row>
    <row r="127720" spans="1:6" x14ac:dyDescent="0.25">
      <c r="A127720">
        <v>41742</v>
      </c>
      <c r="B127720" s="2">
        <v>44318.52648220065</v>
      </c>
      <c r="C127720">
        <v>143108</v>
      </c>
      <c r="D127720">
        <v>21407</v>
      </c>
      <c r="E127720" s="48">
        <f t="shared" si="1995"/>
        <v>0.52638888888888891</v>
      </c>
      <c r="F127720" t="str">
        <f>TEXT(Таблица19[[#This Row],[время просмотра (UTC)]],"ДДД")</f>
        <v>Вс</v>
      </c>
    </row>
    <row r="127721" spans="1:6" x14ac:dyDescent="0.25">
      <c r="A127721">
        <v>41739</v>
      </c>
      <c r="B127721" s="2">
        <v>44318.5260776699</v>
      </c>
      <c r="C127721">
        <v>211753</v>
      </c>
      <c r="D127721">
        <v>250679</v>
      </c>
      <c r="E127721" s="48">
        <f t="shared" si="1995"/>
        <v>0.52569444444444446</v>
      </c>
      <c r="F127721" t="str">
        <f>TEXT(Таблица19[[#This Row],[время просмотра (UTC)]],"ДДД")</f>
        <v>Вс</v>
      </c>
    </row>
    <row r="127722" spans="1:6" x14ac:dyDescent="0.25">
      <c r="A127722">
        <v>41736</v>
      </c>
      <c r="B127722" s="2">
        <v>44318.520889919739</v>
      </c>
      <c r="C127722">
        <v>57675</v>
      </c>
      <c r="D127722">
        <v>238334</v>
      </c>
      <c r="E127722" s="48">
        <f t="shared" si="1995"/>
        <v>0.52083333333333337</v>
      </c>
      <c r="F127722" t="str">
        <f>TEXT(Таблица19[[#This Row],[время просмотра (UTC)]],"ДДД")</f>
        <v>Вс</v>
      </c>
    </row>
    <row r="127723" spans="1:6" x14ac:dyDescent="0.25">
      <c r="A127723">
        <v>41732</v>
      </c>
      <c r="B127723" s="2">
        <v>44318.52041423948</v>
      </c>
      <c r="C127723">
        <v>190744</v>
      </c>
      <c r="D127723">
        <v>472712</v>
      </c>
      <c r="E127723" s="48">
        <f t="shared" si="1995"/>
        <v>0.52013888888888882</v>
      </c>
      <c r="F127723" t="str">
        <f>TEXT(Таблица19[[#This Row],[время просмотра (UTC)]],"ДДД")</f>
        <v>Вс</v>
      </c>
    </row>
    <row r="127724" spans="1:6" x14ac:dyDescent="0.25">
      <c r="A127724">
        <v>41728</v>
      </c>
      <c r="B127724" s="2">
        <v>44318.518796116499</v>
      </c>
      <c r="C127724">
        <v>337873</v>
      </c>
      <c r="D127724">
        <v>198146</v>
      </c>
      <c r="E127724" s="48">
        <f t="shared" si="1995"/>
        <v>0.51874999999999993</v>
      </c>
      <c r="F127724" t="str">
        <f>TEXT(Таблица19[[#This Row],[время просмотра (UTC)]],"ДДД")</f>
        <v>Вс</v>
      </c>
    </row>
    <row r="127725" spans="1:6" x14ac:dyDescent="0.25">
      <c r="A127725">
        <v>41724</v>
      </c>
      <c r="B127725" s="2">
        <v>44318.518796116499</v>
      </c>
      <c r="C127725">
        <v>331948</v>
      </c>
      <c r="D127725">
        <v>50898</v>
      </c>
      <c r="E127725" s="48">
        <f t="shared" si="1995"/>
        <v>0.51874999999999993</v>
      </c>
      <c r="F127725" t="str">
        <f>TEXT(Таблица19[[#This Row],[время просмотра (UTC)]],"ДДД")</f>
        <v>Вс</v>
      </c>
    </row>
    <row r="127726" spans="1:6" x14ac:dyDescent="0.25">
      <c r="A127726">
        <v>41719</v>
      </c>
      <c r="B127726" s="2">
        <v>44318.517807550277</v>
      </c>
      <c r="C127726">
        <v>141741</v>
      </c>
      <c r="D127726">
        <v>347008</v>
      </c>
      <c r="E127726" s="48">
        <f t="shared" si="1995"/>
        <v>0.51736111111111105</v>
      </c>
      <c r="F127726" t="str">
        <f>TEXT(Таблица19[[#This Row],[время просмотра (UTC)]],"ДДД")</f>
        <v>Вс</v>
      </c>
    </row>
    <row r="127727" spans="1:6" x14ac:dyDescent="0.25">
      <c r="A127727">
        <v>41716</v>
      </c>
      <c r="B127727" s="2">
        <v>44318.517177993526</v>
      </c>
      <c r="C127727">
        <v>258156</v>
      </c>
      <c r="D127727">
        <v>138209</v>
      </c>
      <c r="E127727" s="48">
        <f t="shared" si="1995"/>
        <v>0.51666666666666672</v>
      </c>
      <c r="F127727" t="str">
        <f>TEXT(Таблица19[[#This Row],[время просмотра (UTC)]],"ДДД")</f>
        <v>Вс</v>
      </c>
    </row>
    <row r="127728" spans="1:6" x14ac:dyDescent="0.25">
      <c r="A127728">
        <v>41712</v>
      </c>
      <c r="B127728" s="2">
        <v>44318.517166661579</v>
      </c>
      <c r="C127728">
        <v>43213</v>
      </c>
      <c r="D127728">
        <v>182984</v>
      </c>
      <c r="E127728" s="48">
        <f t="shared" si="1995"/>
        <v>0.51666666666666672</v>
      </c>
      <c r="F127728" t="str">
        <f>TEXT(Таблица19[[#This Row],[время просмотра (UTC)]],"ДДД")</f>
        <v>Вс</v>
      </c>
    </row>
    <row r="127729" spans="1:6" x14ac:dyDescent="0.25">
      <c r="A127729">
        <v>41711</v>
      </c>
      <c r="B127729" s="2">
        <v>44318.51636893204</v>
      </c>
      <c r="C127729">
        <v>319509</v>
      </c>
      <c r="D127729">
        <v>108961</v>
      </c>
      <c r="E127729" s="48">
        <f t="shared" si="1995"/>
        <v>0.51597222222222217</v>
      </c>
      <c r="F127729" t="str">
        <f>TEXT(Таблица19[[#This Row],[время просмотра (UTC)]],"ДДД")</f>
        <v>Вс</v>
      </c>
    </row>
    <row r="127730" spans="1:6" x14ac:dyDescent="0.25">
      <c r="A127730">
        <v>41709</v>
      </c>
      <c r="B127730" s="2">
        <v>44318.516251106295</v>
      </c>
      <c r="C127730">
        <v>113444</v>
      </c>
      <c r="D127730">
        <v>305248</v>
      </c>
      <c r="E127730" s="48">
        <f t="shared" si="1995"/>
        <v>0.51597222222222217</v>
      </c>
      <c r="F127730" t="str">
        <f>TEXT(Таблица19[[#This Row],[время просмотра (UTC)]],"ДДД")</f>
        <v>Вс</v>
      </c>
    </row>
    <row r="127731" spans="1:6" x14ac:dyDescent="0.25">
      <c r="A127731">
        <v>41706</v>
      </c>
      <c r="B127731" s="2">
        <v>44318.515666666666</v>
      </c>
      <c r="C127731">
        <v>27689</v>
      </c>
      <c r="D127731">
        <v>241927</v>
      </c>
      <c r="E127731" s="48">
        <f t="shared" si="1995"/>
        <v>0.51527777777777783</v>
      </c>
      <c r="F127731" t="str">
        <f>TEXT(Таблица19[[#This Row],[время просмотра (UTC)]],"ДДД")</f>
        <v>Вс</v>
      </c>
    </row>
    <row r="127732" spans="1:6" x14ac:dyDescent="0.25">
      <c r="A127732">
        <v>41702</v>
      </c>
      <c r="B127732" s="2">
        <v>44318.515549180578</v>
      </c>
      <c r="C127732">
        <v>110864</v>
      </c>
      <c r="D127732">
        <v>333426</v>
      </c>
      <c r="E127732" s="48">
        <f t="shared" si="1995"/>
        <v>0.51527777777777783</v>
      </c>
      <c r="F127732" t="str">
        <f>TEXT(Таблица19[[#This Row],[время просмотра (UTC)]],"ДДД")</f>
        <v>Вс</v>
      </c>
    </row>
    <row r="127733" spans="1:6" x14ac:dyDescent="0.25">
      <c r="A127733">
        <v>41699</v>
      </c>
      <c r="B127733" s="2">
        <v>44318.51487777337</v>
      </c>
      <c r="C127733">
        <v>60550</v>
      </c>
      <c r="D127733">
        <v>133619</v>
      </c>
      <c r="E127733" s="48">
        <f t="shared" si="1995"/>
        <v>0.51458333333333328</v>
      </c>
      <c r="F127733" t="str">
        <f>TEXT(Таблица19[[#This Row],[время просмотра (UTC)]],"ДДД")</f>
        <v>Вс</v>
      </c>
    </row>
    <row r="127734" spans="1:6" x14ac:dyDescent="0.25">
      <c r="A127734">
        <v>41698</v>
      </c>
      <c r="B127734" s="2">
        <v>44318.514511551257</v>
      </c>
      <c r="C127734">
        <v>306278</v>
      </c>
      <c r="D127734">
        <v>439981</v>
      </c>
      <c r="E127734" s="48">
        <f t="shared" si="1995"/>
        <v>0.51388888888888895</v>
      </c>
      <c r="F127734" t="str">
        <f>TEXT(Таблица19[[#This Row],[время просмотра (UTC)]],"ДДД")</f>
        <v>Вс</v>
      </c>
    </row>
    <row r="127735" spans="1:6" x14ac:dyDescent="0.25">
      <c r="A127735">
        <v>41697</v>
      </c>
      <c r="B127735" s="2">
        <v>44318.512802514728</v>
      </c>
      <c r="C127735">
        <v>319075</v>
      </c>
      <c r="D127735">
        <v>378581</v>
      </c>
      <c r="E127735" s="48">
        <f t="shared" si="1995"/>
        <v>0.51250000000000007</v>
      </c>
      <c r="F127735" t="str">
        <f>TEXT(Таблица19[[#This Row],[время просмотра (UTC)]],"ДДД")</f>
        <v>Вс</v>
      </c>
    </row>
    <row r="127736" spans="1:6" x14ac:dyDescent="0.25">
      <c r="A127736">
        <v>41696</v>
      </c>
      <c r="B127736" s="2">
        <v>44318.510666666662</v>
      </c>
      <c r="C127736">
        <v>94652</v>
      </c>
      <c r="D127736">
        <v>182191</v>
      </c>
      <c r="E127736" s="48">
        <f t="shared" si="1995"/>
        <v>0.51041666666666663</v>
      </c>
      <c r="F127736" t="str">
        <f>TEXT(Таблица19[[#This Row],[время просмотра (UTC)]],"ДДД")</f>
        <v>Вс</v>
      </c>
    </row>
    <row r="127737" spans="1:6" x14ac:dyDescent="0.25">
      <c r="A127737">
        <v>41692</v>
      </c>
      <c r="B127737" s="2">
        <v>44318.508682847896</v>
      </c>
      <c r="C127737">
        <v>163206</v>
      </c>
      <c r="D127737">
        <v>250679</v>
      </c>
      <c r="E127737" s="48">
        <f t="shared" si="1995"/>
        <v>0.5083333333333333</v>
      </c>
      <c r="F127737" t="str">
        <f>TEXT(Таблица19[[#This Row],[время просмотра (UTC)]],"ДДД")</f>
        <v>Вс</v>
      </c>
    </row>
    <row r="127738" spans="1:6" x14ac:dyDescent="0.25">
      <c r="A127738">
        <v>41688</v>
      </c>
      <c r="B127738" s="2">
        <v>44318.508278317153</v>
      </c>
      <c r="C127738">
        <v>327479</v>
      </c>
      <c r="D127738">
        <v>374837</v>
      </c>
      <c r="E127738" s="48">
        <f t="shared" si="1995"/>
        <v>0.50763888888888886</v>
      </c>
      <c r="F127738" t="str">
        <f>TEXT(Таблица19[[#This Row],[время просмотра (UTC)]],"ДДД")</f>
        <v>Вс</v>
      </c>
    </row>
    <row r="127739" spans="1:6" x14ac:dyDescent="0.25">
      <c r="A127739">
        <v>41686</v>
      </c>
      <c r="B127739" s="2">
        <v>44318.508278317153</v>
      </c>
      <c r="C127739">
        <v>299993</v>
      </c>
      <c r="D127739">
        <v>470762</v>
      </c>
      <c r="E127739" s="48">
        <f t="shared" si="1995"/>
        <v>0.50763888888888886</v>
      </c>
      <c r="F127739" t="str">
        <f>TEXT(Таблица19[[#This Row],[время просмотра (UTC)]],"ДДД")</f>
        <v>Вс</v>
      </c>
    </row>
    <row r="127740" spans="1:6" x14ac:dyDescent="0.25">
      <c r="A127740">
        <v>41684</v>
      </c>
      <c r="B127740" s="2">
        <v>44318.506942960907</v>
      </c>
      <c r="C127740">
        <v>192531</v>
      </c>
      <c r="D127740">
        <v>69774</v>
      </c>
      <c r="E127740" s="48">
        <f t="shared" si="1995"/>
        <v>0.50694444444444442</v>
      </c>
      <c r="F127740" t="str">
        <f>TEXT(Таблица19[[#This Row],[время просмотра (UTC)]],"ДДД")</f>
        <v>Вс</v>
      </c>
    </row>
    <row r="127741" spans="1:6" x14ac:dyDescent="0.25">
      <c r="A127741">
        <v>41679</v>
      </c>
      <c r="B127741" s="2">
        <v>44318.504233009706</v>
      </c>
      <c r="C127741">
        <v>203195</v>
      </c>
      <c r="D127741">
        <v>249264</v>
      </c>
      <c r="E127741" s="48">
        <f t="shared" si="1995"/>
        <v>0.50416666666666665</v>
      </c>
      <c r="F127741" t="str">
        <f>TEXT(Таблица19[[#This Row],[время просмотра (UTC)]],"ДДД")</f>
        <v>Вс</v>
      </c>
    </row>
    <row r="127742" spans="1:6" x14ac:dyDescent="0.25">
      <c r="A127742">
        <v>41678</v>
      </c>
      <c r="B127742" s="2">
        <v>44318.50028992584</v>
      </c>
      <c r="C127742">
        <v>278976</v>
      </c>
      <c r="D127742">
        <v>74456</v>
      </c>
      <c r="E127742" s="48">
        <f t="shared" si="1995"/>
        <v>0.5</v>
      </c>
      <c r="F127742" t="str">
        <f>TEXT(Таблица19[[#This Row],[время просмотра (UTC)]],"ДДД")</f>
        <v>Вс</v>
      </c>
    </row>
    <row r="127743" spans="1:6" x14ac:dyDescent="0.25">
      <c r="A127743">
        <v>41674</v>
      </c>
      <c r="B127743" s="2">
        <v>44318.498666666666</v>
      </c>
      <c r="C127743">
        <v>95551</v>
      </c>
      <c r="D127743">
        <v>411922</v>
      </c>
      <c r="E127743" s="48">
        <f t="shared" si="1995"/>
        <v>0.49861111111111112</v>
      </c>
      <c r="F127743" t="str">
        <f>TEXT(Таблица19[[#This Row],[время просмотра (UTC)]],"ДДД")</f>
        <v>Вс</v>
      </c>
    </row>
    <row r="127744" spans="1:6" x14ac:dyDescent="0.25">
      <c r="A127744">
        <v>41672</v>
      </c>
      <c r="B127744" s="2">
        <v>44318.498165048542</v>
      </c>
      <c r="C127744">
        <v>102243</v>
      </c>
      <c r="D127744">
        <v>347393</v>
      </c>
      <c r="E127744" s="48">
        <f t="shared" si="1995"/>
        <v>0.49791666666666662</v>
      </c>
      <c r="F127744" t="str">
        <f>TEXT(Таблица19[[#This Row],[время просмотра (UTC)]],"ДДД")</f>
        <v>Вс</v>
      </c>
    </row>
    <row r="127745" spans="1:6" x14ac:dyDescent="0.25">
      <c r="A127745">
        <v>41669</v>
      </c>
      <c r="B127745" s="2">
        <v>44318.497355987056</v>
      </c>
      <c r="C127745">
        <v>275532</v>
      </c>
      <c r="D127745">
        <v>397</v>
      </c>
      <c r="E127745" s="48">
        <f t="shared" si="1995"/>
        <v>0.49722222222222223</v>
      </c>
      <c r="F127745" t="str">
        <f>TEXT(Таблица19[[#This Row],[время просмотра (UTC)]],"ДДД")</f>
        <v>Вс</v>
      </c>
    </row>
    <row r="127746" spans="1:6" x14ac:dyDescent="0.25">
      <c r="A127746">
        <v>41665</v>
      </c>
      <c r="B127746" s="2">
        <v>44318.497177037876</v>
      </c>
      <c r="C127746">
        <v>282443</v>
      </c>
      <c r="D127746">
        <v>336616</v>
      </c>
      <c r="E127746" s="48">
        <f t="shared" ref="E127746:E127809" si="1996">TIME(HOUR(B127746),MINUTE(B127746),SECOND(0))</f>
        <v>0.49652777777777773</v>
      </c>
      <c r="F127746" t="str">
        <f>TEXT(Таблица19[[#This Row],[время просмотра (UTC)]],"ДДД")</f>
        <v>Вс</v>
      </c>
    </row>
    <row r="127747" spans="1:6" x14ac:dyDescent="0.25">
      <c r="A127747">
        <v>41660</v>
      </c>
      <c r="B127747" s="2">
        <v>44318.496292001102</v>
      </c>
      <c r="C127747">
        <v>232723</v>
      </c>
      <c r="D127747">
        <v>360778</v>
      </c>
      <c r="E127747" s="48">
        <f t="shared" si="1996"/>
        <v>0.49583333333333335</v>
      </c>
      <c r="F127747" t="str">
        <f>TEXT(Таблица19[[#This Row],[время просмотра (UTC)]],"ДДД")</f>
        <v>Вс</v>
      </c>
    </row>
    <row r="127748" spans="1:6" x14ac:dyDescent="0.25">
      <c r="A127748">
        <v>41659</v>
      </c>
      <c r="B127748" s="2">
        <v>44318.494928802589</v>
      </c>
      <c r="C127748">
        <v>201684</v>
      </c>
      <c r="D127748">
        <v>250679</v>
      </c>
      <c r="E127748" s="48">
        <f t="shared" si="1996"/>
        <v>0.49444444444444446</v>
      </c>
      <c r="F127748" t="str">
        <f>TEXT(Таблица19[[#This Row],[время просмотра (UTC)]],"ДДД")</f>
        <v>Вс</v>
      </c>
    </row>
    <row r="127749" spans="1:6" x14ac:dyDescent="0.25">
      <c r="A127749">
        <v>41654</v>
      </c>
      <c r="B127749" s="2">
        <v>44318.494766075622</v>
      </c>
      <c r="C127749">
        <v>259958</v>
      </c>
      <c r="D127749">
        <v>347008</v>
      </c>
      <c r="E127749" s="48">
        <f t="shared" si="1996"/>
        <v>0.49444444444444446</v>
      </c>
      <c r="F127749" t="str">
        <f>TEXT(Таблица19[[#This Row],[время просмотра (UTC)]],"ДДД")</f>
        <v>Вс</v>
      </c>
    </row>
    <row r="127750" spans="1:6" x14ac:dyDescent="0.25">
      <c r="A127750">
        <v>41650</v>
      </c>
      <c r="B127750" s="2">
        <v>44318.494524271839</v>
      </c>
      <c r="C127750">
        <v>284030</v>
      </c>
      <c r="D127750">
        <v>224330</v>
      </c>
      <c r="E127750" s="48">
        <f t="shared" si="1996"/>
        <v>0.49444444444444446</v>
      </c>
      <c r="F127750" t="str">
        <f>TEXT(Таблица19[[#This Row],[время просмотра (UTC)]],"ДДД")</f>
        <v>Вс</v>
      </c>
    </row>
    <row r="127751" spans="1:6" x14ac:dyDescent="0.25">
      <c r="A127751">
        <v>41645</v>
      </c>
      <c r="B127751" s="2">
        <v>44318.494521927547</v>
      </c>
      <c r="C127751">
        <v>168483</v>
      </c>
      <c r="D127751">
        <v>154228</v>
      </c>
      <c r="E127751" s="48">
        <f t="shared" si="1996"/>
        <v>0.49444444444444446</v>
      </c>
      <c r="F127751" t="str">
        <f>TEXT(Таблица19[[#This Row],[время просмотра (UTC)]],"ДДД")</f>
        <v>Вс</v>
      </c>
    </row>
    <row r="127752" spans="1:6" x14ac:dyDescent="0.25">
      <c r="A127752">
        <v>41644</v>
      </c>
      <c r="B127752" s="2">
        <v>44318.493999999999</v>
      </c>
      <c r="C127752">
        <v>297493</v>
      </c>
      <c r="D127752">
        <v>411922</v>
      </c>
      <c r="E127752" s="48">
        <f t="shared" si="1996"/>
        <v>0.49374999999999997</v>
      </c>
      <c r="F127752" t="str">
        <f>TEXT(Таблица19[[#This Row],[время просмотра (UTC)]],"ДДД")</f>
        <v>Вс</v>
      </c>
    </row>
    <row r="127753" spans="1:6" x14ac:dyDescent="0.25">
      <c r="A127753">
        <v>41642</v>
      </c>
      <c r="B127753" s="2">
        <v>44318.49378948332</v>
      </c>
      <c r="C127753">
        <v>247280</v>
      </c>
      <c r="D127753">
        <v>357547</v>
      </c>
      <c r="E127753" s="48">
        <f t="shared" si="1996"/>
        <v>0.49374999999999997</v>
      </c>
      <c r="F127753" t="str">
        <f>TEXT(Таблица19[[#This Row],[время просмотра (UTC)]],"ДДД")</f>
        <v>Вс</v>
      </c>
    </row>
    <row r="127754" spans="1:6" x14ac:dyDescent="0.25">
      <c r="A127754">
        <v>41640</v>
      </c>
      <c r="B127754" s="2">
        <v>44318.492666666665</v>
      </c>
      <c r="C127754">
        <v>113551</v>
      </c>
      <c r="D127754">
        <v>230507</v>
      </c>
      <c r="E127754" s="48">
        <f t="shared" si="1996"/>
        <v>0.49236111111111108</v>
      </c>
      <c r="F127754" t="str">
        <f>TEXT(Таблица19[[#This Row],[время просмотра (UTC)]],"ДДД")</f>
        <v>Вс</v>
      </c>
    </row>
    <row r="127755" spans="1:6" x14ac:dyDescent="0.25">
      <c r="A127755">
        <v>41639</v>
      </c>
      <c r="B127755" s="2">
        <v>44318.490883495149</v>
      </c>
      <c r="C127755">
        <v>344827</v>
      </c>
      <c r="D127755">
        <v>155428</v>
      </c>
      <c r="E127755" s="48">
        <f t="shared" si="1996"/>
        <v>0.49027777777777781</v>
      </c>
      <c r="F127755" t="str">
        <f>TEXT(Таблица19[[#This Row],[время просмотра (UTC)]],"ДДД")</f>
        <v>Вс</v>
      </c>
    </row>
    <row r="127756" spans="1:6" x14ac:dyDescent="0.25">
      <c r="A127756">
        <v>41638</v>
      </c>
      <c r="B127756" s="2">
        <v>44318.490883495142</v>
      </c>
      <c r="C127756">
        <v>25071</v>
      </c>
      <c r="D127756">
        <v>202865</v>
      </c>
      <c r="E127756" s="48">
        <f t="shared" si="1996"/>
        <v>0.49027777777777781</v>
      </c>
      <c r="F127756" t="str">
        <f>TEXT(Таблица19[[#This Row],[время просмотра (UTC)]],"ДДД")</f>
        <v>Вс</v>
      </c>
    </row>
    <row r="127757" spans="1:6" x14ac:dyDescent="0.25">
      <c r="A127757">
        <v>41634</v>
      </c>
      <c r="B127757" s="2">
        <v>44318.490074433656</v>
      </c>
      <c r="C127757">
        <v>60817</v>
      </c>
      <c r="D127757">
        <v>298909</v>
      </c>
      <c r="E127757" s="48">
        <f t="shared" si="1996"/>
        <v>0.48958333333333331</v>
      </c>
      <c r="F127757" t="str">
        <f>TEXT(Таблица19[[#This Row],[время просмотра (UTC)]],"ДДД")</f>
        <v>Вс</v>
      </c>
    </row>
    <row r="127758" spans="1:6" x14ac:dyDescent="0.25">
      <c r="A127758">
        <v>41633</v>
      </c>
      <c r="B127758" s="2">
        <v>44318.489669902912</v>
      </c>
      <c r="C127758">
        <v>36234</v>
      </c>
      <c r="D127758">
        <v>250679</v>
      </c>
      <c r="E127758" s="48">
        <f t="shared" si="1996"/>
        <v>0.48958333333333331</v>
      </c>
      <c r="F127758" t="str">
        <f>TEXT(Таблица19[[#This Row],[время просмотра (UTC)]],"ДДД")</f>
        <v>Вс</v>
      </c>
    </row>
    <row r="127759" spans="1:6" x14ac:dyDescent="0.25">
      <c r="A127759">
        <v>41631</v>
      </c>
      <c r="B127759" s="2">
        <v>44318.486838187702</v>
      </c>
      <c r="C127759">
        <v>299045</v>
      </c>
      <c r="D127759">
        <v>396686</v>
      </c>
      <c r="E127759" s="48">
        <f t="shared" si="1996"/>
        <v>0.48680555555555555</v>
      </c>
      <c r="F127759" t="str">
        <f>TEXT(Таблица19[[#This Row],[время просмотра (UTC)]],"ДДД")</f>
        <v>Вс</v>
      </c>
    </row>
    <row r="127760" spans="1:6" x14ac:dyDescent="0.25">
      <c r="A127760">
        <v>41630</v>
      </c>
      <c r="B127760" s="2">
        <v>44318.484815533979</v>
      </c>
      <c r="C127760">
        <v>295859</v>
      </c>
      <c r="D127760">
        <v>43842</v>
      </c>
      <c r="E127760" s="48">
        <f t="shared" si="1996"/>
        <v>0.48472222222222222</v>
      </c>
      <c r="F127760" t="str">
        <f>TEXT(Таблица19[[#This Row],[время просмотра (UTC)]],"ДДД")</f>
        <v>Вс</v>
      </c>
    </row>
    <row r="127761" spans="1:6" x14ac:dyDescent="0.25">
      <c r="A127761">
        <v>41629</v>
      </c>
      <c r="B127761" s="2">
        <v>44318.484333333334</v>
      </c>
      <c r="C127761">
        <v>277592</v>
      </c>
      <c r="D127761">
        <v>81558</v>
      </c>
      <c r="E127761" s="48">
        <f t="shared" si="1996"/>
        <v>0.48402777777777778</v>
      </c>
      <c r="F127761" t="str">
        <f>TEXT(Таблица19[[#This Row],[время просмотра (UTC)]],"ДДД")</f>
        <v>Вс</v>
      </c>
    </row>
    <row r="127762" spans="1:6" x14ac:dyDescent="0.25">
      <c r="A127762">
        <v>41626</v>
      </c>
      <c r="B127762" s="2">
        <v>44318.48292489395</v>
      </c>
      <c r="C127762">
        <v>209781</v>
      </c>
      <c r="D127762">
        <v>242719</v>
      </c>
      <c r="E127762" s="48">
        <f t="shared" si="1996"/>
        <v>0.4826388888888889</v>
      </c>
      <c r="F127762" t="str">
        <f>TEXT(Таблица19[[#This Row],[время просмотра (UTC)]],"ДДД")</f>
        <v>Вс</v>
      </c>
    </row>
    <row r="127763" spans="1:6" x14ac:dyDescent="0.25">
      <c r="A127763">
        <v>41624</v>
      </c>
      <c r="B127763" s="2">
        <v>44318.482388349512</v>
      </c>
      <c r="C127763">
        <v>56132</v>
      </c>
      <c r="D127763">
        <v>208723</v>
      </c>
      <c r="E127763" s="48">
        <f t="shared" si="1996"/>
        <v>0.48194444444444445</v>
      </c>
      <c r="F127763" t="str">
        <f>TEXT(Таблица19[[#This Row],[время просмотра (UTC)]],"ДДД")</f>
        <v>Вс</v>
      </c>
    </row>
    <row r="127764" spans="1:6" x14ac:dyDescent="0.25">
      <c r="A127764">
        <v>41621</v>
      </c>
      <c r="B127764" s="2">
        <v>44318.481983818769</v>
      </c>
      <c r="C127764">
        <v>165066</v>
      </c>
      <c r="D127764">
        <v>347008</v>
      </c>
      <c r="E127764" s="48">
        <f t="shared" si="1996"/>
        <v>0.48194444444444445</v>
      </c>
      <c r="F127764" t="str">
        <f>TEXT(Таблица19[[#This Row],[время просмотра (UTC)]],"ДДД")</f>
        <v>Вс</v>
      </c>
    </row>
    <row r="127765" spans="1:6" x14ac:dyDescent="0.25">
      <c r="A127765">
        <v>41618</v>
      </c>
      <c r="B127765" s="2">
        <v>44318.481579288025</v>
      </c>
      <c r="C127765">
        <v>53474</v>
      </c>
      <c r="D127765">
        <v>454560</v>
      </c>
      <c r="E127765" s="48">
        <f t="shared" si="1996"/>
        <v>0.48125000000000001</v>
      </c>
      <c r="F127765" t="str">
        <f>TEXT(Таблица19[[#This Row],[время просмотра (UTC)]],"ДДД")</f>
        <v>Вс</v>
      </c>
    </row>
    <row r="127766" spans="1:6" x14ac:dyDescent="0.25">
      <c r="A127766">
        <v>41614</v>
      </c>
      <c r="B127766" s="2">
        <v>44318.481</v>
      </c>
      <c r="C127766">
        <v>148458</v>
      </c>
      <c r="D127766">
        <v>217497</v>
      </c>
      <c r="E127766" s="48">
        <f t="shared" si="1996"/>
        <v>0.48055555555555557</v>
      </c>
      <c r="F127766" t="str">
        <f>TEXT(Таблица19[[#This Row],[время просмотра (UTC)]],"ДДД")</f>
        <v>Вс</v>
      </c>
    </row>
    <row r="127767" spans="1:6" x14ac:dyDescent="0.25">
      <c r="A127767">
        <v>41613</v>
      </c>
      <c r="B127767" s="2">
        <v>44318.479333333336</v>
      </c>
      <c r="C127767">
        <v>23008</v>
      </c>
      <c r="D127767">
        <v>182191</v>
      </c>
      <c r="E127767" s="48">
        <f t="shared" si="1996"/>
        <v>0.47916666666666669</v>
      </c>
      <c r="F127767" t="str">
        <f>TEXT(Таблица19[[#This Row],[время просмотра (UTC)]],"ДДД")</f>
        <v>Вс</v>
      </c>
    </row>
    <row r="127768" spans="1:6" x14ac:dyDescent="0.25">
      <c r="A127768">
        <v>41609</v>
      </c>
      <c r="B127768" s="2">
        <v>44318.47807245094</v>
      </c>
      <c r="C127768">
        <v>62955</v>
      </c>
      <c r="D127768">
        <v>286726</v>
      </c>
      <c r="E127768" s="48">
        <f t="shared" si="1996"/>
        <v>0.4777777777777778</v>
      </c>
      <c r="F127768" t="str">
        <f>TEXT(Таблица19[[#This Row],[время просмотра (UTC)]],"ДДД")</f>
        <v>Вс</v>
      </c>
    </row>
    <row r="127769" spans="1:6" x14ac:dyDescent="0.25">
      <c r="A127769">
        <v>41607</v>
      </c>
      <c r="B127769" s="2">
        <v>44318.477666666666</v>
      </c>
      <c r="C127769">
        <v>250563</v>
      </c>
      <c r="D127769">
        <v>118549</v>
      </c>
      <c r="E127769" s="48">
        <f t="shared" si="1996"/>
        <v>0.4770833333333333</v>
      </c>
      <c r="F127769" t="str">
        <f>TEXT(Таблица19[[#This Row],[время просмотра (UTC)]],"ДДД")</f>
        <v>Вс</v>
      </c>
    </row>
    <row r="127770" spans="1:6" x14ac:dyDescent="0.25">
      <c r="A127770">
        <v>41603</v>
      </c>
      <c r="B127770" s="2">
        <v>44318.4769737846</v>
      </c>
      <c r="C127770">
        <v>62087</v>
      </c>
      <c r="D127770">
        <v>258219</v>
      </c>
      <c r="E127770" s="48">
        <f t="shared" si="1996"/>
        <v>0.47638888888888892</v>
      </c>
      <c r="F127770" t="str">
        <f>TEXT(Таблица19[[#This Row],[время просмотра (UTC)]],"ДДД")</f>
        <v>Вс</v>
      </c>
    </row>
    <row r="127771" spans="1:6" x14ac:dyDescent="0.25">
      <c r="A127771">
        <v>41599</v>
      </c>
      <c r="B127771" s="2">
        <v>44318.476724919092</v>
      </c>
      <c r="C127771">
        <v>42887</v>
      </c>
      <c r="D127771">
        <v>260988</v>
      </c>
      <c r="E127771" s="48">
        <f t="shared" si="1996"/>
        <v>0.47638888888888892</v>
      </c>
      <c r="F127771" t="str">
        <f>TEXT(Таблица19[[#This Row],[время просмотра (UTC)]],"ДДД")</f>
        <v>Вс</v>
      </c>
    </row>
    <row r="127772" spans="1:6" x14ac:dyDescent="0.25">
      <c r="A127772">
        <v>41594</v>
      </c>
      <c r="B127772" s="2">
        <v>44318.474135563221</v>
      </c>
      <c r="C127772">
        <v>238356</v>
      </c>
      <c r="D127772">
        <v>230507</v>
      </c>
      <c r="E127772" s="48">
        <f t="shared" si="1996"/>
        <v>0.47361111111111115</v>
      </c>
      <c r="F127772" t="str">
        <f>TEXT(Таблица19[[#This Row],[время просмотра (UTC)]],"ДДД")</f>
        <v>Вс</v>
      </c>
    </row>
    <row r="127773" spans="1:6" x14ac:dyDescent="0.25">
      <c r="A127773">
        <v>41589</v>
      </c>
      <c r="B127773" s="2">
        <v>44318.4721518601</v>
      </c>
      <c r="C127773">
        <v>109182</v>
      </c>
      <c r="D127773">
        <v>411922</v>
      </c>
      <c r="E127773" s="48">
        <f t="shared" si="1996"/>
        <v>0.47152777777777777</v>
      </c>
      <c r="F127773" t="str">
        <f>TEXT(Таблица19[[#This Row],[время просмотра (UTC)]],"ДДД")</f>
        <v>Вс</v>
      </c>
    </row>
    <row r="127774" spans="1:6" x14ac:dyDescent="0.25">
      <c r="A127774">
        <v>41586</v>
      </c>
      <c r="B127774" s="2">
        <v>44318.470656957928</v>
      </c>
      <c r="C127774">
        <v>284686</v>
      </c>
      <c r="D127774">
        <v>128523</v>
      </c>
      <c r="E127774" s="48">
        <f t="shared" si="1996"/>
        <v>0.47013888888888888</v>
      </c>
      <c r="F127774" t="str">
        <f>TEXT(Таблица19[[#This Row],[время просмотра (UTC)]],"ДДД")</f>
        <v>Вс</v>
      </c>
    </row>
    <row r="127775" spans="1:6" x14ac:dyDescent="0.25">
      <c r="A127775">
        <v>41582</v>
      </c>
      <c r="B127775" s="2">
        <v>44318.47</v>
      </c>
      <c r="C127775">
        <v>238384</v>
      </c>
      <c r="D127775">
        <v>214179</v>
      </c>
      <c r="E127775" s="48">
        <f t="shared" si="1996"/>
        <v>0.4694444444444445</v>
      </c>
      <c r="F127775" t="str">
        <f>TEXT(Таблица19[[#This Row],[время просмотра (UTC)]],"ДДД")</f>
        <v>Вс</v>
      </c>
    </row>
    <row r="127776" spans="1:6" x14ac:dyDescent="0.25">
      <c r="A127776">
        <v>41577</v>
      </c>
      <c r="B127776" s="2">
        <v>44318.469333333334</v>
      </c>
      <c r="C127776">
        <v>189283</v>
      </c>
      <c r="D127776">
        <v>68991</v>
      </c>
      <c r="E127776" s="48">
        <f t="shared" si="1996"/>
        <v>0.46875</v>
      </c>
      <c r="F127776" t="str">
        <f>TEXT(Таблица19[[#This Row],[время просмотра (UTC)]],"ДДД")</f>
        <v>Вс</v>
      </c>
    </row>
    <row r="127777" spans="1:6" x14ac:dyDescent="0.25">
      <c r="A127777">
        <v>41572</v>
      </c>
      <c r="B127777" s="2">
        <v>44318.469038834948</v>
      </c>
      <c r="C127777">
        <v>291869</v>
      </c>
      <c r="D127777">
        <v>379466</v>
      </c>
      <c r="E127777" s="48">
        <f t="shared" si="1996"/>
        <v>0.46875</v>
      </c>
      <c r="F127777" t="str">
        <f>TEXT(Таблица19[[#This Row],[время просмотра (UTC)]],"ДДД")</f>
        <v>Вс</v>
      </c>
    </row>
    <row r="127778" spans="1:6" x14ac:dyDescent="0.25">
      <c r="A127778">
        <v>41568</v>
      </c>
      <c r="B127778" s="2">
        <v>44318.469038834948</v>
      </c>
      <c r="C127778">
        <v>237036</v>
      </c>
      <c r="D127778">
        <v>43842</v>
      </c>
      <c r="E127778" s="48">
        <f t="shared" si="1996"/>
        <v>0.46875</v>
      </c>
      <c r="F127778" t="str">
        <f>TEXT(Таблица19[[#This Row],[время просмотра (UTC)]],"ДДД")</f>
        <v>Вс</v>
      </c>
    </row>
    <row r="127779" spans="1:6" x14ac:dyDescent="0.25">
      <c r="A127779">
        <v>41565</v>
      </c>
      <c r="B127779" s="2">
        <v>44318.468428601947</v>
      </c>
      <c r="C127779">
        <v>254123</v>
      </c>
      <c r="D127779">
        <v>411922</v>
      </c>
      <c r="E127779" s="48">
        <f t="shared" si="1996"/>
        <v>0.4680555555555555</v>
      </c>
      <c r="F127779" t="str">
        <f>TEXT(Таблица19[[#This Row],[время просмотра (UTC)]],"ДДД")</f>
        <v>Вс</v>
      </c>
    </row>
    <row r="127780" spans="1:6" x14ac:dyDescent="0.25">
      <c r="A127780">
        <v>41562</v>
      </c>
      <c r="B127780" s="2">
        <v>44318.465398058252</v>
      </c>
      <c r="C127780">
        <v>301086</v>
      </c>
      <c r="D127780">
        <v>309648</v>
      </c>
      <c r="E127780" s="48">
        <f t="shared" si="1996"/>
        <v>0.46527777777777773</v>
      </c>
      <c r="F127780" t="str">
        <f>TEXT(Таблица19[[#This Row],[время просмотра (UTC)]],"ДДД")</f>
        <v>Вс</v>
      </c>
    </row>
    <row r="127781" spans="1:6" x14ac:dyDescent="0.25">
      <c r="A127781">
        <v>41559</v>
      </c>
      <c r="B127781" s="2">
        <v>44318.463423566391</v>
      </c>
      <c r="C127781">
        <v>30737</v>
      </c>
      <c r="D127781">
        <v>250679</v>
      </c>
      <c r="E127781" s="48">
        <f t="shared" si="1996"/>
        <v>0.46319444444444446</v>
      </c>
      <c r="F127781" t="str">
        <f>TEXT(Таблица19[[#This Row],[время просмотра (UTC)]],"ДДД")</f>
        <v>Вс</v>
      </c>
    </row>
    <row r="127782" spans="1:6" x14ac:dyDescent="0.25">
      <c r="A127782">
        <v>41557</v>
      </c>
      <c r="B127782" s="2">
        <v>44318.463333333333</v>
      </c>
      <c r="C127782">
        <v>244785</v>
      </c>
      <c r="D127782">
        <v>323966</v>
      </c>
      <c r="E127782" s="48">
        <f t="shared" si="1996"/>
        <v>0.46319444444444446</v>
      </c>
      <c r="F127782" t="str">
        <f>TEXT(Таблица19[[#This Row],[время просмотра (UTC)]],"ДДД")</f>
        <v>Вс</v>
      </c>
    </row>
    <row r="127783" spans="1:6" x14ac:dyDescent="0.25">
      <c r="A127783">
        <v>41552</v>
      </c>
      <c r="B127783" s="2">
        <v>44318.463148899806</v>
      </c>
      <c r="C127783">
        <v>146209</v>
      </c>
      <c r="D127783">
        <v>313862</v>
      </c>
      <c r="E127783" s="48">
        <f t="shared" si="1996"/>
        <v>0.46249999999999997</v>
      </c>
      <c r="F127783" t="str">
        <f>TEXT(Таблица19[[#This Row],[время просмотра (UTC)]],"ДДД")</f>
        <v>Вс</v>
      </c>
    </row>
    <row r="127784" spans="1:6" x14ac:dyDescent="0.25">
      <c r="A127784">
        <v>41551</v>
      </c>
      <c r="B127784" s="2">
        <v>44318.460139158582</v>
      </c>
      <c r="C127784">
        <v>64753</v>
      </c>
      <c r="D127784">
        <v>246657</v>
      </c>
      <c r="E127784" s="48">
        <f t="shared" si="1996"/>
        <v>0.4597222222222222</v>
      </c>
      <c r="F127784" t="str">
        <f>TEXT(Таблица19[[#This Row],[время просмотра (UTC)]],"ДДД")</f>
        <v>Вс</v>
      </c>
    </row>
    <row r="127785" spans="1:6" x14ac:dyDescent="0.25">
      <c r="A127785">
        <v>41546</v>
      </c>
      <c r="B127785" s="2">
        <v>44318.455999999998</v>
      </c>
      <c r="C127785">
        <v>176723</v>
      </c>
      <c r="D127785">
        <v>158978</v>
      </c>
      <c r="E127785" s="48">
        <f t="shared" si="1996"/>
        <v>0.45555555555555555</v>
      </c>
      <c r="F127785" t="str">
        <f>TEXT(Таблица19[[#This Row],[время просмотра (UTC)]],"ДДД")</f>
        <v>Вс</v>
      </c>
    </row>
    <row r="127786" spans="1:6" x14ac:dyDescent="0.25">
      <c r="A127786">
        <v>41544</v>
      </c>
      <c r="B127786" s="2">
        <v>44318.454880258905</v>
      </c>
      <c r="C127786">
        <v>180859</v>
      </c>
      <c r="D127786">
        <v>313721</v>
      </c>
      <c r="E127786" s="48">
        <f t="shared" si="1996"/>
        <v>0.4548611111111111</v>
      </c>
      <c r="F127786" t="str">
        <f>TEXT(Таблица19[[#This Row],[время просмотра (UTC)]],"ДДД")</f>
        <v>Вс</v>
      </c>
    </row>
    <row r="127787" spans="1:6" x14ac:dyDescent="0.25">
      <c r="A127787">
        <v>41541</v>
      </c>
      <c r="B127787" s="2">
        <v>44318.454268013549</v>
      </c>
      <c r="C127787">
        <v>246568</v>
      </c>
      <c r="D127787">
        <v>164819</v>
      </c>
      <c r="E127787" s="48">
        <f t="shared" si="1996"/>
        <v>0.45416666666666666</v>
      </c>
      <c r="F127787" t="str">
        <f>TEXT(Таблица19[[#This Row],[время просмотра (UTC)]],"ДДД")</f>
        <v>Вс</v>
      </c>
    </row>
    <row r="127788" spans="1:6" x14ac:dyDescent="0.25">
      <c r="A127788">
        <v>41539</v>
      </c>
      <c r="B127788" s="2">
        <v>44318.453444013794</v>
      </c>
      <c r="C127788">
        <v>215155</v>
      </c>
      <c r="D127788">
        <v>473323</v>
      </c>
      <c r="E127788" s="48">
        <f t="shared" si="1996"/>
        <v>0.45277777777777778</v>
      </c>
      <c r="F127788" t="str">
        <f>TEXT(Таблица19[[#This Row],[время просмотра (UTC)]],"ДДД")</f>
        <v>Вс</v>
      </c>
    </row>
    <row r="127789" spans="1:6" x14ac:dyDescent="0.25">
      <c r="A127789">
        <v>41537</v>
      </c>
      <c r="B127789" s="2">
        <v>44318.451612903227</v>
      </c>
      <c r="C127789">
        <v>205129</v>
      </c>
      <c r="D127789">
        <v>227775</v>
      </c>
      <c r="E127789" s="48">
        <f t="shared" si="1996"/>
        <v>0.4513888888888889</v>
      </c>
      <c r="F127789" t="str">
        <f>TEXT(Таблица19[[#This Row],[время просмотра (UTC)]],"ДДД")</f>
        <v>Вс</v>
      </c>
    </row>
    <row r="127790" spans="1:6" x14ac:dyDescent="0.25">
      <c r="A127790">
        <v>41536</v>
      </c>
      <c r="B127790" s="2">
        <v>44318.451000000001</v>
      </c>
      <c r="C127790">
        <v>234466</v>
      </c>
      <c r="D127790">
        <v>214224</v>
      </c>
      <c r="E127790" s="48">
        <f t="shared" si="1996"/>
        <v>0.45069444444444445</v>
      </c>
      <c r="F127790" t="str">
        <f>TEXT(Таблица19[[#This Row],[время просмотра (UTC)]],"ДДД")</f>
        <v>Вс</v>
      </c>
    </row>
    <row r="127791" spans="1:6" x14ac:dyDescent="0.25">
      <c r="A127791">
        <v>41535</v>
      </c>
      <c r="B127791" s="2">
        <v>44318.446455275123</v>
      </c>
      <c r="C127791">
        <v>31405</v>
      </c>
      <c r="D127791">
        <v>31749</v>
      </c>
      <c r="E127791" s="48">
        <f t="shared" si="1996"/>
        <v>0.4458333333333333</v>
      </c>
      <c r="F127791" t="str">
        <f>TEXT(Таблица19[[#This Row],[время просмотра (UTC)]],"ДДД")</f>
        <v>Вс</v>
      </c>
    </row>
    <row r="127792" spans="1:6" x14ac:dyDescent="0.25">
      <c r="A127792">
        <v>41531</v>
      </c>
      <c r="B127792" s="2">
        <v>44318.444380016481</v>
      </c>
      <c r="C127792">
        <v>245997</v>
      </c>
      <c r="D127792">
        <v>411922</v>
      </c>
      <c r="E127792" s="48">
        <f t="shared" si="1996"/>
        <v>0.44375000000000003</v>
      </c>
      <c r="F127792" t="str">
        <f>TEXT(Таблица19[[#This Row],[время просмотра (UTC)]],"ДДД")</f>
        <v>Вс</v>
      </c>
    </row>
    <row r="127793" spans="1:6" x14ac:dyDescent="0.25">
      <c r="A127793">
        <v>41528</v>
      </c>
      <c r="B127793" s="2">
        <v>44318.442000000003</v>
      </c>
      <c r="C127793">
        <v>88108</v>
      </c>
      <c r="D127793">
        <v>411922</v>
      </c>
      <c r="E127793" s="48">
        <f t="shared" si="1996"/>
        <v>0.44166666666666665</v>
      </c>
      <c r="F127793" t="str">
        <f>TEXT(Таблица19[[#This Row],[время просмотра (UTC)]],"ДДД")</f>
        <v>Вс</v>
      </c>
    </row>
    <row r="127794" spans="1:6" x14ac:dyDescent="0.25">
      <c r="A127794">
        <v>41523</v>
      </c>
      <c r="B127794" s="2">
        <v>44318.440333333339</v>
      </c>
      <c r="C127794">
        <v>219452</v>
      </c>
      <c r="D127794">
        <v>411922</v>
      </c>
      <c r="E127794" s="48">
        <f t="shared" si="1996"/>
        <v>0.44027777777777777</v>
      </c>
      <c r="F127794" t="str">
        <f>TEXT(Таблица19[[#This Row],[время просмотра (UTC)]],"ДДД")</f>
        <v>Вс</v>
      </c>
    </row>
    <row r="127795" spans="1:6" x14ac:dyDescent="0.25">
      <c r="A127795">
        <v>41521</v>
      </c>
      <c r="B127795" s="2">
        <v>44318.440317152104</v>
      </c>
      <c r="C127795">
        <v>35598</v>
      </c>
      <c r="D127795">
        <v>52509</v>
      </c>
      <c r="E127795" s="48">
        <f t="shared" si="1996"/>
        <v>0.44027777777777777</v>
      </c>
      <c r="F127795" t="str">
        <f>TEXT(Таблица19[[#This Row],[время просмотра (UTC)]],"ДДД")</f>
        <v>Вс</v>
      </c>
    </row>
    <row r="127796" spans="1:6" x14ac:dyDescent="0.25">
      <c r="A127796">
        <v>41519</v>
      </c>
      <c r="B127796" s="2">
        <v>44318.438294498381</v>
      </c>
      <c r="C127796">
        <v>272113</v>
      </c>
      <c r="D127796">
        <v>227775</v>
      </c>
      <c r="E127796" s="48">
        <f t="shared" si="1996"/>
        <v>0.4381944444444445</v>
      </c>
      <c r="F127796" t="str">
        <f>TEXT(Таблица19[[#This Row],[время просмотра (UTC)]],"ДДД")</f>
        <v>Вс</v>
      </c>
    </row>
    <row r="127797" spans="1:6" x14ac:dyDescent="0.25">
      <c r="A127797">
        <v>41515</v>
      </c>
      <c r="B127797" s="2">
        <v>44318.437333333335</v>
      </c>
      <c r="C127797">
        <v>210937</v>
      </c>
      <c r="D127797">
        <v>347393</v>
      </c>
      <c r="E127797" s="48">
        <f t="shared" si="1996"/>
        <v>0.4368055555555555</v>
      </c>
      <c r="F127797" t="str">
        <f>TEXT(Таблица19[[#This Row],[время просмотра (UTC)]],"ДДД")</f>
        <v>Вс</v>
      </c>
    </row>
    <row r="127798" spans="1:6" x14ac:dyDescent="0.25">
      <c r="A127798">
        <v>41511</v>
      </c>
      <c r="B127798" s="2">
        <v>44318.436666666661</v>
      </c>
      <c r="C127798">
        <v>19482</v>
      </c>
      <c r="D127798">
        <v>308537</v>
      </c>
      <c r="E127798" s="48">
        <f t="shared" si="1996"/>
        <v>0.43611111111111112</v>
      </c>
      <c r="F127798" t="str">
        <f>TEXT(Таблица19[[#This Row],[время просмотра (UTC)]],"ДДД")</f>
        <v>Вс</v>
      </c>
    </row>
    <row r="127799" spans="1:6" x14ac:dyDescent="0.25">
      <c r="A127799">
        <v>41510</v>
      </c>
      <c r="B127799" s="2">
        <v>44318.436017944885</v>
      </c>
      <c r="C127799">
        <v>153598</v>
      </c>
      <c r="D127799">
        <v>60239</v>
      </c>
      <c r="E127799" s="48">
        <f t="shared" si="1996"/>
        <v>0.43541666666666662</v>
      </c>
      <c r="F127799" t="str">
        <f>TEXT(Таблица19[[#This Row],[время просмотра (UTC)]],"ДДД")</f>
        <v>Вс</v>
      </c>
    </row>
    <row r="127800" spans="1:6" x14ac:dyDescent="0.25">
      <c r="A127800">
        <v>41505</v>
      </c>
      <c r="B127800" s="2">
        <v>44318.435867313914</v>
      </c>
      <c r="C127800">
        <v>15392</v>
      </c>
      <c r="D127800">
        <v>108086</v>
      </c>
      <c r="E127800" s="48">
        <f t="shared" si="1996"/>
        <v>0.43541666666666662</v>
      </c>
      <c r="F127800" t="str">
        <f>TEXT(Таблица19[[#This Row],[время просмотра (UTC)]],"ДДД")</f>
        <v>Вс</v>
      </c>
    </row>
    <row r="127801" spans="1:6" x14ac:dyDescent="0.25">
      <c r="A127801">
        <v>41502</v>
      </c>
      <c r="B127801" s="2">
        <v>44318.434797204507</v>
      </c>
      <c r="C127801">
        <v>69761</v>
      </c>
      <c r="D127801">
        <v>411922</v>
      </c>
      <c r="E127801" s="48">
        <f t="shared" si="1996"/>
        <v>0.43472222222222223</v>
      </c>
      <c r="F127801" t="str">
        <f>TEXT(Таблица19[[#This Row],[время просмотра (UTC)]],"ДДД")</f>
        <v>Вс</v>
      </c>
    </row>
    <row r="127802" spans="1:6" x14ac:dyDescent="0.25">
      <c r="A127802">
        <v>41500</v>
      </c>
      <c r="B127802" s="2">
        <v>44318.434400463884</v>
      </c>
      <c r="C127802">
        <v>154037</v>
      </c>
      <c r="D127802">
        <v>108086</v>
      </c>
      <c r="E127802" s="48">
        <f t="shared" si="1996"/>
        <v>0.43402777777777773</v>
      </c>
      <c r="F127802" t="str">
        <f>TEXT(Таблица19[[#This Row],[время просмотра (UTC)]],"ДДД")</f>
        <v>Вс</v>
      </c>
    </row>
    <row r="127803" spans="1:6" x14ac:dyDescent="0.25">
      <c r="A127803">
        <v>41496</v>
      </c>
      <c r="B127803" s="2">
        <v>44318.43409527879</v>
      </c>
      <c r="C127803">
        <v>122024</v>
      </c>
      <c r="D127803">
        <v>362672</v>
      </c>
      <c r="E127803" s="48">
        <f t="shared" si="1996"/>
        <v>0.43402777777777773</v>
      </c>
      <c r="F127803" t="str">
        <f>TEXT(Таблица19[[#This Row],[время просмотра (UTC)]],"ДДД")</f>
        <v>Вс</v>
      </c>
    </row>
    <row r="127804" spans="1:6" x14ac:dyDescent="0.25">
      <c r="A127804">
        <v>41491</v>
      </c>
      <c r="B127804" s="2">
        <v>44318.431836909083</v>
      </c>
      <c r="C127804">
        <v>345120</v>
      </c>
      <c r="D127804">
        <v>242428</v>
      </c>
      <c r="E127804" s="48">
        <f t="shared" si="1996"/>
        <v>0.43124999999999997</v>
      </c>
      <c r="F127804" t="str">
        <f>TEXT(Таблица19[[#This Row],[время просмотра (UTC)]],"ДДД")</f>
        <v>Вс</v>
      </c>
    </row>
    <row r="127805" spans="1:6" x14ac:dyDescent="0.25">
      <c r="A127805">
        <v>41488</v>
      </c>
      <c r="B127805" s="2">
        <v>44318.430494094668</v>
      </c>
      <c r="C127805">
        <v>66081</v>
      </c>
      <c r="D127805">
        <v>250679</v>
      </c>
      <c r="E127805" s="48">
        <f t="shared" si="1996"/>
        <v>0.42986111111111108</v>
      </c>
      <c r="F127805" t="str">
        <f>TEXT(Таблица19[[#This Row],[время просмотра (UTC)]],"ДДД")</f>
        <v>Вс</v>
      </c>
    </row>
    <row r="127806" spans="1:6" x14ac:dyDescent="0.25">
      <c r="A127806">
        <v>41484</v>
      </c>
      <c r="B127806" s="2">
        <v>44318.429394822007</v>
      </c>
      <c r="C127806">
        <v>135130</v>
      </c>
      <c r="D127806">
        <v>347393</v>
      </c>
      <c r="E127806" s="48">
        <f t="shared" si="1996"/>
        <v>0.4291666666666667</v>
      </c>
      <c r="F127806" t="str">
        <f>TEXT(Таблица19[[#This Row],[время просмотра (UTC)]],"ДДД")</f>
        <v>Вс</v>
      </c>
    </row>
    <row r="127807" spans="1:6" x14ac:dyDescent="0.25">
      <c r="A127807">
        <v>41481</v>
      </c>
      <c r="B127807" s="2">
        <v>44318.42555009613</v>
      </c>
      <c r="C127807">
        <v>333203</v>
      </c>
      <c r="D127807">
        <v>351192</v>
      </c>
      <c r="E127807" s="48">
        <f t="shared" si="1996"/>
        <v>0.42499999999999999</v>
      </c>
      <c r="F127807" t="str">
        <f>TEXT(Таблица19[[#This Row],[время просмотра (UTC)]],"ДДД")</f>
        <v>Вс</v>
      </c>
    </row>
    <row r="127808" spans="1:6" x14ac:dyDescent="0.25">
      <c r="A127808">
        <v>41479</v>
      </c>
      <c r="B127808" s="2">
        <v>44318.423810541091</v>
      </c>
      <c r="C127808">
        <v>313469</v>
      </c>
      <c r="D127808">
        <v>411922</v>
      </c>
      <c r="E127808" s="48">
        <f t="shared" si="1996"/>
        <v>0.4236111111111111</v>
      </c>
      <c r="F127808" t="str">
        <f>TEXT(Таблица19[[#This Row],[время просмотра (UTC)]],"ДДД")</f>
        <v>Вс</v>
      </c>
    </row>
    <row r="127809" spans="1:6" x14ac:dyDescent="0.25">
      <c r="A127809">
        <v>41478</v>
      </c>
      <c r="B127809" s="2">
        <v>44318.423731391587</v>
      </c>
      <c r="C127809">
        <v>289017</v>
      </c>
      <c r="D127809">
        <v>407301</v>
      </c>
      <c r="E127809" s="48">
        <f t="shared" si="1996"/>
        <v>0.4236111111111111</v>
      </c>
      <c r="F127809" t="str">
        <f>TEXT(Таблица19[[#This Row],[время просмотра (UTC)]],"ДДД")</f>
        <v>Вс</v>
      </c>
    </row>
    <row r="127810" spans="1:6" x14ac:dyDescent="0.25">
      <c r="A127810">
        <v>41476</v>
      </c>
      <c r="B127810" s="2">
        <v>44318.423731391587</v>
      </c>
      <c r="C127810">
        <v>260127</v>
      </c>
      <c r="D127810">
        <v>72841</v>
      </c>
      <c r="E127810" s="48">
        <f t="shared" ref="E127810:E127873" si="1997">TIME(HOUR(B127810),MINUTE(B127810),SECOND(0))</f>
        <v>0.4236111111111111</v>
      </c>
      <c r="F127810" t="str">
        <f>TEXT(Таблица19[[#This Row],[время просмотра (UTC)]],"ДДД")</f>
        <v>Вс</v>
      </c>
    </row>
    <row r="127811" spans="1:6" x14ac:dyDescent="0.25">
      <c r="A127811">
        <v>41473</v>
      </c>
      <c r="B127811" s="2">
        <v>44318.422345652638</v>
      </c>
      <c r="C127811">
        <v>85320</v>
      </c>
      <c r="D127811">
        <v>250679</v>
      </c>
      <c r="E127811" s="48">
        <f t="shared" si="1997"/>
        <v>0.42222222222222222</v>
      </c>
      <c r="F127811" t="str">
        <f>TEXT(Таблица19[[#This Row],[время просмотра (UTC)]],"ДДД")</f>
        <v>Вс</v>
      </c>
    </row>
    <row r="127812" spans="1:6" x14ac:dyDescent="0.25">
      <c r="A127812">
        <v>41469</v>
      </c>
      <c r="B127812" s="2">
        <v>44318.421643726921</v>
      </c>
      <c r="C127812">
        <v>275778</v>
      </c>
      <c r="D127812">
        <v>172973</v>
      </c>
      <c r="E127812" s="48">
        <f t="shared" si="1997"/>
        <v>0.42152777777777778</v>
      </c>
      <c r="F127812" t="str">
        <f>TEXT(Таблица19[[#This Row],[время просмотра (UTC)]],"ДДД")</f>
        <v>Вс</v>
      </c>
    </row>
    <row r="127813" spans="1:6" x14ac:dyDescent="0.25">
      <c r="A127813">
        <v>41467</v>
      </c>
      <c r="B127813" s="2">
        <v>44318.420697653128</v>
      </c>
      <c r="C127813">
        <v>244427</v>
      </c>
      <c r="D127813">
        <v>129121</v>
      </c>
      <c r="E127813" s="48">
        <f t="shared" si="1997"/>
        <v>0.4201388888888889</v>
      </c>
      <c r="F127813" t="str">
        <f>TEXT(Таблица19[[#This Row],[время просмотра (UTC)]],"ДДД")</f>
        <v>Вс</v>
      </c>
    </row>
    <row r="127814" spans="1:6" x14ac:dyDescent="0.25">
      <c r="A127814">
        <v>41464</v>
      </c>
      <c r="B127814" s="2">
        <v>44318.420495145634</v>
      </c>
      <c r="C127814">
        <v>66285</v>
      </c>
      <c r="D127814">
        <v>179296</v>
      </c>
      <c r="E127814" s="48">
        <f t="shared" si="1997"/>
        <v>0.4201388888888889</v>
      </c>
      <c r="F127814" t="str">
        <f>TEXT(Таблица19[[#This Row],[время просмотра (UTC)]],"ДДД")</f>
        <v>Вс</v>
      </c>
    </row>
    <row r="127815" spans="1:6" x14ac:dyDescent="0.25">
      <c r="A127815">
        <v>41463</v>
      </c>
      <c r="B127815" s="2">
        <v>44318.41806796116</v>
      </c>
      <c r="C127815">
        <v>126203</v>
      </c>
      <c r="D127815">
        <v>158978</v>
      </c>
      <c r="E127815" s="48">
        <f t="shared" si="1997"/>
        <v>0.41805555555555557</v>
      </c>
      <c r="F127815" t="str">
        <f>TEXT(Таблица19[[#This Row],[время просмотра (UTC)]],"ДДД")</f>
        <v>Вс</v>
      </c>
    </row>
    <row r="127816" spans="1:6" x14ac:dyDescent="0.25">
      <c r="A127816">
        <v>41458</v>
      </c>
      <c r="B127816" s="2">
        <v>44318.415000000001</v>
      </c>
      <c r="C127816">
        <v>136404</v>
      </c>
      <c r="D127816">
        <v>114865</v>
      </c>
      <c r="E127816" s="48">
        <f t="shared" si="1997"/>
        <v>0.4145833333333333</v>
      </c>
      <c r="F127816" t="str">
        <f>TEXT(Таблица19[[#This Row],[время просмотра (UTC)]],"ДДД")</f>
        <v>Вс</v>
      </c>
    </row>
    <row r="127817" spans="1:6" x14ac:dyDescent="0.25">
      <c r="A127817">
        <v>41454</v>
      </c>
      <c r="B127817" s="2">
        <v>44318.413281655325</v>
      </c>
      <c r="C127817">
        <v>264193</v>
      </c>
      <c r="D127817">
        <v>463334</v>
      </c>
      <c r="E127817" s="48">
        <f t="shared" si="1997"/>
        <v>0.41319444444444442</v>
      </c>
      <c r="F127817" t="str">
        <f>TEXT(Таблица19[[#This Row],[время просмотра (UTC)]],"ДДД")</f>
        <v>Вс</v>
      </c>
    </row>
    <row r="127818" spans="1:6" x14ac:dyDescent="0.25">
      <c r="A127818">
        <v>41453</v>
      </c>
      <c r="B127818" s="2">
        <v>44318.4119083224</v>
      </c>
      <c r="C127818">
        <v>108226</v>
      </c>
      <c r="D127818">
        <v>472712</v>
      </c>
      <c r="E127818" s="48">
        <f t="shared" si="1997"/>
        <v>0.41180555555555554</v>
      </c>
      <c r="F127818" t="str">
        <f>TEXT(Таблица19[[#This Row],[время просмотра (UTC)]],"ДДД")</f>
        <v>Вс</v>
      </c>
    </row>
    <row r="127819" spans="1:6" x14ac:dyDescent="0.25">
      <c r="A127819">
        <v>41448</v>
      </c>
      <c r="B127819" s="2">
        <v>44318.411694692833</v>
      </c>
      <c r="C127819">
        <v>215718</v>
      </c>
      <c r="D127819">
        <v>242719</v>
      </c>
      <c r="E127819" s="48">
        <f t="shared" si="1997"/>
        <v>0.41111111111111115</v>
      </c>
      <c r="F127819" t="str">
        <f>TEXT(Таблица19[[#This Row],[время просмотра (UTC)]],"ДДД")</f>
        <v>Вс</v>
      </c>
    </row>
    <row r="127820" spans="1:6" x14ac:dyDescent="0.25">
      <c r="A127820">
        <v>41443</v>
      </c>
      <c r="B127820" s="2">
        <v>44318.408001953183</v>
      </c>
      <c r="C127820">
        <v>20599</v>
      </c>
      <c r="D127820">
        <v>470762</v>
      </c>
      <c r="E127820" s="48">
        <f t="shared" si="1997"/>
        <v>0.40763888888888888</v>
      </c>
      <c r="F127820" t="str">
        <f>TEXT(Таблица19[[#This Row],[время просмотра (UTC)]],"ДДД")</f>
        <v>Вс</v>
      </c>
    </row>
    <row r="127821" spans="1:6" x14ac:dyDescent="0.25">
      <c r="A127821">
        <v>41441</v>
      </c>
      <c r="B127821" s="2">
        <v>44318.401666666665</v>
      </c>
      <c r="C127821">
        <v>202365</v>
      </c>
      <c r="D127821">
        <v>158978</v>
      </c>
      <c r="E127821" s="48">
        <f t="shared" si="1997"/>
        <v>0.40138888888888885</v>
      </c>
      <c r="F127821" t="str">
        <f>TEXT(Таблица19[[#This Row],[время просмотра (UTC)]],"ДДД")</f>
        <v>Вс</v>
      </c>
    </row>
    <row r="127822" spans="1:6" x14ac:dyDescent="0.25">
      <c r="A127822">
        <v>41436</v>
      </c>
      <c r="B127822" s="2">
        <v>44318.401104770041</v>
      </c>
      <c r="C127822">
        <v>89124</v>
      </c>
      <c r="D127822">
        <v>245484</v>
      </c>
      <c r="E127822" s="48">
        <f t="shared" si="1997"/>
        <v>0.40069444444444446</v>
      </c>
      <c r="F127822" t="str">
        <f>TEXT(Таблица19[[#This Row],[время просмотра (UTC)]],"ДДД")</f>
        <v>Вс</v>
      </c>
    </row>
    <row r="127823" spans="1:6" x14ac:dyDescent="0.25">
      <c r="A127823">
        <v>41433</v>
      </c>
      <c r="B127823" s="2">
        <v>44318.39865048544</v>
      </c>
      <c r="C127823">
        <v>16173</v>
      </c>
      <c r="D127823">
        <v>153893</v>
      </c>
      <c r="E127823" s="48">
        <f t="shared" si="1997"/>
        <v>0.39861111111111108</v>
      </c>
      <c r="F127823" t="str">
        <f>TEXT(Таблица19[[#This Row],[время просмотра (UTC)]],"ДДД")</f>
        <v>Вс</v>
      </c>
    </row>
    <row r="127824" spans="1:6" x14ac:dyDescent="0.25">
      <c r="A127824">
        <v>41431</v>
      </c>
      <c r="B127824" s="2">
        <v>44318.397841423954</v>
      </c>
      <c r="C127824">
        <v>41074</v>
      </c>
      <c r="D127824">
        <v>157871</v>
      </c>
      <c r="E127824" s="48">
        <f t="shared" si="1997"/>
        <v>0.3972222222222222</v>
      </c>
      <c r="F127824" t="str">
        <f>TEXT(Таблица19[[#This Row],[время просмотра (UTC)]],"ДДД")</f>
        <v>Вс</v>
      </c>
    </row>
    <row r="127825" spans="1:6" x14ac:dyDescent="0.25">
      <c r="A127825">
        <v>41427</v>
      </c>
      <c r="B127825" s="2">
        <v>44318.396404919586</v>
      </c>
      <c r="C127825">
        <v>303560</v>
      </c>
      <c r="D127825">
        <v>250679</v>
      </c>
      <c r="E127825" s="48">
        <f t="shared" si="1997"/>
        <v>0.39583333333333331</v>
      </c>
      <c r="F127825" t="str">
        <f>TEXT(Таблица19[[#This Row],[время просмотра (UTC)]],"ДДД")</f>
        <v>Вс</v>
      </c>
    </row>
    <row r="127826" spans="1:6" x14ac:dyDescent="0.25">
      <c r="A127826">
        <v>41426</v>
      </c>
      <c r="B127826" s="2">
        <v>44318.39581877023</v>
      </c>
      <c r="C127826">
        <v>305114</v>
      </c>
      <c r="D127826">
        <v>282515</v>
      </c>
      <c r="E127826" s="48">
        <f t="shared" si="1997"/>
        <v>0.39513888888888887</v>
      </c>
      <c r="F127826" t="str">
        <f>TEXT(Таблица19[[#This Row],[время просмотра (UTC)]],"ДДД")</f>
        <v>Вс</v>
      </c>
    </row>
    <row r="127827" spans="1:6" x14ac:dyDescent="0.25">
      <c r="A127827">
        <v>41425</v>
      </c>
      <c r="B127827" s="2">
        <v>44318.394</v>
      </c>
      <c r="C127827">
        <v>247708</v>
      </c>
      <c r="D127827">
        <v>438887</v>
      </c>
      <c r="E127827" s="48">
        <f t="shared" si="1997"/>
        <v>0.39374999999999999</v>
      </c>
      <c r="F127827" t="str">
        <f>TEXT(Таблица19[[#This Row],[время просмотра (UTC)]],"ДДД")</f>
        <v>Вс</v>
      </c>
    </row>
    <row r="127828" spans="1:6" x14ac:dyDescent="0.25">
      <c r="A127828">
        <v>41424</v>
      </c>
      <c r="B127828" s="2">
        <v>44318.393333333333</v>
      </c>
      <c r="C127828">
        <v>35961</v>
      </c>
      <c r="D127828">
        <v>250679</v>
      </c>
      <c r="E127828" s="48">
        <f t="shared" si="1997"/>
        <v>0.39305555555555555</v>
      </c>
      <c r="F127828" t="str">
        <f>TEXT(Таблица19[[#This Row],[время просмотра (UTC)]],"ДДД")</f>
        <v>Вс</v>
      </c>
    </row>
    <row r="127829" spans="1:6" x14ac:dyDescent="0.25">
      <c r="A127829">
        <v>41423</v>
      </c>
      <c r="B127829" s="2">
        <v>44318.390333333336</v>
      </c>
      <c r="C127829">
        <v>323200</v>
      </c>
      <c r="D127829">
        <v>230507</v>
      </c>
      <c r="E127829" s="48">
        <f t="shared" si="1997"/>
        <v>0.39027777777777778</v>
      </c>
      <c r="F127829" t="str">
        <f>TEXT(Таблица19[[#This Row],[время просмотра (UTC)]],"ДДД")</f>
        <v>Вс</v>
      </c>
    </row>
    <row r="127830" spans="1:6" x14ac:dyDescent="0.25">
      <c r="A127830">
        <v>41418</v>
      </c>
      <c r="B127830" s="2">
        <v>44318.389843440047</v>
      </c>
      <c r="C127830">
        <v>102439</v>
      </c>
      <c r="D127830">
        <v>158978</v>
      </c>
      <c r="E127830" s="48">
        <f t="shared" si="1997"/>
        <v>0.38958333333333334</v>
      </c>
      <c r="F127830" t="str">
        <f>TEXT(Таблица19[[#This Row],[время просмотра (UTC)]],"ДДД")</f>
        <v>Вс</v>
      </c>
    </row>
    <row r="127831" spans="1:6" x14ac:dyDescent="0.25">
      <c r="A127831">
        <v>41415</v>
      </c>
      <c r="B127831" s="2">
        <v>44318.388941747573</v>
      </c>
      <c r="C127831">
        <v>92544</v>
      </c>
      <c r="D127831">
        <v>118549</v>
      </c>
      <c r="E127831" s="48">
        <f t="shared" si="1997"/>
        <v>0.3888888888888889</v>
      </c>
      <c r="F127831" t="str">
        <f>TEXT(Таблица19[[#This Row],[время просмотра (UTC)]],"ДДД")</f>
        <v>Вс</v>
      </c>
    </row>
    <row r="127832" spans="1:6" x14ac:dyDescent="0.25">
      <c r="A127832">
        <v>41414</v>
      </c>
      <c r="B127832" s="2">
        <v>44318.387524033329</v>
      </c>
      <c r="C127832">
        <v>119301</v>
      </c>
      <c r="D127832">
        <v>347393</v>
      </c>
      <c r="E127832" s="48">
        <f t="shared" si="1997"/>
        <v>0.38750000000000001</v>
      </c>
      <c r="F127832" t="str">
        <f>TEXT(Таблица19[[#This Row],[время просмотра (UTC)]],"ДДД")</f>
        <v>Вс</v>
      </c>
    </row>
    <row r="127833" spans="1:6" x14ac:dyDescent="0.25">
      <c r="A127833">
        <v>41411</v>
      </c>
      <c r="B127833" s="2">
        <v>44318.387333333332</v>
      </c>
      <c r="C127833">
        <v>92196</v>
      </c>
      <c r="D127833">
        <v>401297</v>
      </c>
      <c r="E127833" s="48">
        <f t="shared" si="1997"/>
        <v>0.38680555555555557</v>
      </c>
      <c r="F127833" t="str">
        <f>TEXT(Таблица19[[#This Row],[время просмотра (UTC)]],"ДДД")</f>
        <v>Вс</v>
      </c>
    </row>
    <row r="127834" spans="1:6" x14ac:dyDescent="0.25">
      <c r="A127834">
        <v>41409</v>
      </c>
      <c r="B127834" s="2">
        <v>44318.38431958983</v>
      </c>
      <c r="C127834">
        <v>26335</v>
      </c>
      <c r="D127834">
        <v>43623</v>
      </c>
      <c r="E127834" s="48">
        <f t="shared" si="1997"/>
        <v>0.3840277777777778</v>
      </c>
      <c r="F127834" t="str">
        <f>TEXT(Таблица19[[#This Row],[время просмотра (UTC)]],"ДДД")</f>
        <v>Вс</v>
      </c>
    </row>
    <row r="127835" spans="1:6" x14ac:dyDescent="0.25">
      <c r="A127835">
        <v>41405</v>
      </c>
      <c r="B127835" s="2">
        <v>44318.383666666661</v>
      </c>
      <c r="C127835">
        <v>246290</v>
      </c>
      <c r="D127835">
        <v>411922</v>
      </c>
      <c r="E127835" s="48">
        <f t="shared" si="1997"/>
        <v>0.3833333333333333</v>
      </c>
      <c r="F127835" t="str">
        <f>TEXT(Таблица19[[#This Row],[время просмотра (UTC)]],"ДДД")</f>
        <v>Вс</v>
      </c>
    </row>
    <row r="127836" spans="1:6" x14ac:dyDescent="0.25">
      <c r="A127836">
        <v>41402</v>
      </c>
      <c r="B127836" s="2">
        <v>44318.383281960509</v>
      </c>
      <c r="C127836">
        <v>35797</v>
      </c>
      <c r="D127836">
        <v>30731</v>
      </c>
      <c r="E127836" s="48">
        <f t="shared" si="1997"/>
        <v>0.38263888888888892</v>
      </c>
      <c r="F127836" t="str">
        <f>TEXT(Таблица19[[#This Row],[время просмотра (UTC)]],"ДДД")</f>
        <v>Вс</v>
      </c>
    </row>
    <row r="127837" spans="1:6" x14ac:dyDescent="0.25">
      <c r="A127837">
        <v>41398</v>
      </c>
      <c r="B127837" s="2">
        <v>44318.381939146093</v>
      </c>
      <c r="C127837">
        <v>65291</v>
      </c>
      <c r="D127837">
        <v>70091</v>
      </c>
      <c r="E127837" s="48">
        <f t="shared" si="1997"/>
        <v>0.38194444444444442</v>
      </c>
      <c r="F127837" t="str">
        <f>TEXT(Таблица19[[#This Row],[время просмотра (UTC)]],"ДДД")</f>
        <v>Вс</v>
      </c>
    </row>
    <row r="127838" spans="1:6" x14ac:dyDescent="0.25">
      <c r="A127838">
        <v>41397</v>
      </c>
      <c r="B127838" s="2">
        <v>44318.381255663429</v>
      </c>
      <c r="C127838">
        <v>189815</v>
      </c>
      <c r="D127838">
        <v>347008</v>
      </c>
      <c r="E127838" s="48">
        <f t="shared" si="1997"/>
        <v>0.38125000000000003</v>
      </c>
      <c r="F127838" t="str">
        <f>TEXT(Таблица19[[#This Row],[время просмотра (UTC)]],"ДДД")</f>
        <v>Вс</v>
      </c>
    </row>
    <row r="127839" spans="1:6" x14ac:dyDescent="0.25">
      <c r="A127839">
        <v>41393</v>
      </c>
      <c r="B127839" s="2">
        <v>44318.380666666664</v>
      </c>
      <c r="C127839">
        <v>246071</v>
      </c>
      <c r="D127839">
        <v>389877</v>
      </c>
      <c r="E127839" s="48">
        <f t="shared" si="1997"/>
        <v>0.38055555555555554</v>
      </c>
      <c r="F127839" t="str">
        <f>TEXT(Таблица19[[#This Row],[время просмотра (UTC)]],"ДДД")</f>
        <v>Вс</v>
      </c>
    </row>
    <row r="127840" spans="1:6" x14ac:dyDescent="0.25">
      <c r="A127840">
        <v>41388</v>
      </c>
      <c r="B127840" s="2">
        <v>44318.38</v>
      </c>
      <c r="C127840">
        <v>30410</v>
      </c>
      <c r="D127840">
        <v>79957</v>
      </c>
      <c r="E127840" s="48">
        <f t="shared" si="1997"/>
        <v>0.37986111111111115</v>
      </c>
      <c r="F127840" t="str">
        <f>TEXT(Таблица19[[#This Row],[время просмотра (UTC)]],"ДДД")</f>
        <v>Вс</v>
      </c>
    </row>
    <row r="127841" spans="1:6" x14ac:dyDescent="0.25">
      <c r="A127841">
        <v>41383</v>
      </c>
      <c r="B127841" s="2">
        <v>44318.377361369669</v>
      </c>
      <c r="C127841">
        <v>312903</v>
      </c>
      <c r="D127841">
        <v>245484</v>
      </c>
      <c r="E127841" s="48">
        <f t="shared" si="1997"/>
        <v>0.37708333333333338</v>
      </c>
      <c r="F127841" t="str">
        <f>TEXT(Таблица19[[#This Row],[время просмотра (UTC)]],"ДДД")</f>
        <v>Вс</v>
      </c>
    </row>
    <row r="127842" spans="1:6" x14ac:dyDescent="0.25">
      <c r="A127842">
        <v>41380</v>
      </c>
      <c r="B127842" s="2">
        <v>44318.374401074252</v>
      </c>
      <c r="C127842">
        <v>176761</v>
      </c>
      <c r="D127842">
        <v>341081</v>
      </c>
      <c r="E127842" s="48">
        <f t="shared" si="1997"/>
        <v>0.3743055555555555</v>
      </c>
      <c r="F127842" t="str">
        <f>TEXT(Таблица19[[#This Row],[время просмотра (UTC)]],"ДДД")</f>
        <v>Вс</v>
      </c>
    </row>
    <row r="127843" spans="1:6" x14ac:dyDescent="0.25">
      <c r="A127843">
        <v>41376</v>
      </c>
      <c r="B127843" s="2">
        <v>44318.373569579293</v>
      </c>
      <c r="C127843">
        <v>307423</v>
      </c>
      <c r="D127843">
        <v>154256</v>
      </c>
      <c r="E127843" s="48">
        <f t="shared" si="1997"/>
        <v>0.37291666666666662</v>
      </c>
      <c r="F127843" t="str">
        <f>TEXT(Таблица19[[#This Row],[время просмотра (UTC)]],"ДДД")</f>
        <v>Вс</v>
      </c>
    </row>
    <row r="127844" spans="1:6" x14ac:dyDescent="0.25">
      <c r="A127844">
        <v>41375</v>
      </c>
      <c r="B127844" s="2">
        <v>44318.370737864076</v>
      </c>
      <c r="C127844">
        <v>177477</v>
      </c>
      <c r="D127844">
        <v>423117</v>
      </c>
      <c r="E127844" s="48">
        <f t="shared" si="1997"/>
        <v>0.37013888888888885</v>
      </c>
      <c r="F127844" t="str">
        <f>TEXT(Таблица19[[#This Row],[время просмотра (UTC)]],"ДДД")</f>
        <v>Вс</v>
      </c>
    </row>
    <row r="127845" spans="1:6" x14ac:dyDescent="0.25">
      <c r="A127845">
        <v>41371</v>
      </c>
      <c r="B127845" s="2">
        <v>44318.369524271846</v>
      </c>
      <c r="C127845">
        <v>20256</v>
      </c>
      <c r="D127845">
        <v>447933</v>
      </c>
      <c r="E127845" s="48">
        <f t="shared" si="1997"/>
        <v>0.36944444444444446</v>
      </c>
      <c r="F127845" t="str">
        <f>TEXT(Таблица19[[#This Row],[время просмотра (UTC)]],"ДДД")</f>
        <v>Вс</v>
      </c>
    </row>
    <row r="127846" spans="1:6" x14ac:dyDescent="0.25">
      <c r="A127846">
        <v>41366</v>
      </c>
      <c r="B127846" s="2">
        <v>44318.369487594224</v>
      </c>
      <c r="C127846">
        <v>199221</v>
      </c>
      <c r="D127846">
        <v>347393</v>
      </c>
      <c r="E127846" s="48">
        <f t="shared" si="1997"/>
        <v>0.36944444444444446</v>
      </c>
      <c r="F127846" t="str">
        <f>TEXT(Таблица19[[#This Row],[время просмотра (UTC)]],"ДДД")</f>
        <v>Вс</v>
      </c>
    </row>
    <row r="127847" spans="1:6" x14ac:dyDescent="0.25">
      <c r="A127847">
        <v>41363</v>
      </c>
      <c r="B127847" s="2">
        <v>44318.366008484147</v>
      </c>
      <c r="C127847">
        <v>135266</v>
      </c>
      <c r="D127847">
        <v>153893</v>
      </c>
      <c r="E127847" s="48">
        <f t="shared" si="1997"/>
        <v>0.3659722222222222</v>
      </c>
      <c r="F127847" t="str">
        <f>TEXT(Таблица19[[#This Row],[время просмотра (UTC)]],"ДДД")</f>
        <v>Вс</v>
      </c>
    </row>
    <row r="127848" spans="1:6" x14ac:dyDescent="0.25">
      <c r="A127848">
        <v>41362</v>
      </c>
      <c r="B127848" s="2">
        <v>44318.365333333335</v>
      </c>
      <c r="C127848">
        <v>15465</v>
      </c>
      <c r="D127848">
        <v>343712</v>
      </c>
      <c r="E127848" s="48">
        <f t="shared" si="1997"/>
        <v>0.36527777777777781</v>
      </c>
      <c r="F127848" t="str">
        <f>TEXT(Таблица19[[#This Row],[время просмотра (UTC)]],"ДДД")</f>
        <v>Вс</v>
      </c>
    </row>
    <row r="127849" spans="1:6" x14ac:dyDescent="0.25">
      <c r="A127849">
        <v>41359</v>
      </c>
      <c r="B127849" s="2">
        <v>44318.363505966372</v>
      </c>
      <c r="C127849">
        <v>302089</v>
      </c>
      <c r="D127849">
        <v>401945</v>
      </c>
      <c r="E127849" s="48">
        <f t="shared" si="1997"/>
        <v>0.36319444444444443</v>
      </c>
      <c r="F127849" t="str">
        <f>TEXT(Таблица19[[#This Row],[время просмотра (UTC)]],"ДДД")</f>
        <v>Вс</v>
      </c>
    </row>
    <row r="127850" spans="1:6" x14ac:dyDescent="0.25">
      <c r="A127850">
        <v>41357</v>
      </c>
      <c r="B127850" s="2">
        <v>44318.363414410844</v>
      </c>
      <c r="C127850">
        <v>252889</v>
      </c>
      <c r="D127850">
        <v>201481</v>
      </c>
      <c r="E127850" s="48">
        <f t="shared" si="1997"/>
        <v>0.36319444444444443</v>
      </c>
      <c r="F127850" t="str">
        <f>TEXT(Таблица19[[#This Row],[время просмотра (UTC)]],"ДДД")</f>
        <v>Вс</v>
      </c>
    </row>
    <row r="127851" spans="1:6" x14ac:dyDescent="0.25">
      <c r="A127851">
        <v>41356</v>
      </c>
      <c r="B127851" s="2">
        <v>44318.362346263006</v>
      </c>
      <c r="C127851">
        <v>93695</v>
      </c>
      <c r="D127851">
        <v>440811</v>
      </c>
      <c r="E127851" s="48">
        <f t="shared" si="1997"/>
        <v>0.36180555555555555</v>
      </c>
      <c r="F127851" t="str">
        <f>TEXT(Таблица19[[#This Row],[время просмотра (UTC)]],"ДДД")</f>
        <v>Вс</v>
      </c>
    </row>
    <row r="127852" spans="1:6" x14ac:dyDescent="0.25">
      <c r="A127852">
        <v>41351</v>
      </c>
      <c r="B127852" s="2">
        <v>44318.358684041872</v>
      </c>
      <c r="C127852">
        <v>179149</v>
      </c>
      <c r="D127852">
        <v>331056</v>
      </c>
      <c r="E127852" s="48">
        <f t="shared" si="1997"/>
        <v>0.35833333333333334</v>
      </c>
      <c r="F127852" t="str">
        <f>TEXT(Таблица19[[#This Row],[время просмотра (UTC)]],"ДДД")</f>
        <v>Вс</v>
      </c>
    </row>
    <row r="127853" spans="1:6" x14ac:dyDescent="0.25">
      <c r="A127853">
        <v>41349</v>
      </c>
      <c r="B127853" s="2">
        <v>44318.356547746211</v>
      </c>
      <c r="C127853">
        <v>287501</v>
      </c>
      <c r="D127853">
        <v>250679</v>
      </c>
      <c r="E127853" s="48">
        <f t="shared" si="1997"/>
        <v>0.35625000000000001</v>
      </c>
      <c r="F127853" t="str">
        <f>TEXT(Таблица19[[#This Row],[время просмотра (UTC)]],"ДДД")</f>
        <v>Вс</v>
      </c>
    </row>
    <row r="127854" spans="1:6" x14ac:dyDescent="0.25">
      <c r="A127854">
        <v>41346</v>
      </c>
      <c r="B127854" s="2">
        <v>44318.355662709437</v>
      </c>
      <c r="C127854">
        <v>81234</v>
      </c>
      <c r="D127854">
        <v>158978</v>
      </c>
      <c r="E127854" s="48">
        <f t="shared" si="1997"/>
        <v>0.35555555555555557</v>
      </c>
      <c r="F127854" t="str">
        <f>TEXT(Таблица19[[#This Row],[время просмотра (UTC)]],"ДДД")</f>
        <v>Вс</v>
      </c>
    </row>
    <row r="127855" spans="1:6" x14ac:dyDescent="0.25">
      <c r="A127855">
        <v>41343</v>
      </c>
      <c r="B127855" s="2">
        <v>44318.354961165045</v>
      </c>
      <c r="C127855">
        <v>316182</v>
      </c>
      <c r="D127855">
        <v>434458</v>
      </c>
      <c r="E127855" s="48">
        <f t="shared" si="1997"/>
        <v>0.35486111111111113</v>
      </c>
      <c r="F127855" t="str">
        <f>TEXT(Таблица19[[#This Row],[время просмотра (UTC)]],"ДДД")</f>
        <v>Вс</v>
      </c>
    </row>
    <row r="127856" spans="1:6" x14ac:dyDescent="0.25">
      <c r="A127856">
        <v>41340</v>
      </c>
      <c r="B127856" s="2">
        <v>44318.353740043334</v>
      </c>
      <c r="C127856">
        <v>348549</v>
      </c>
      <c r="D127856">
        <v>381626</v>
      </c>
      <c r="E127856" s="48">
        <f t="shared" si="1997"/>
        <v>0.35347222222222219</v>
      </c>
      <c r="F127856" t="str">
        <f>TEXT(Таблица19[[#This Row],[время просмотра (UTC)]],"ДДД")</f>
        <v>Вс</v>
      </c>
    </row>
    <row r="127857" spans="1:6" x14ac:dyDescent="0.25">
      <c r="A127857">
        <v>41338</v>
      </c>
      <c r="B127857" s="2">
        <v>44318.351333333332</v>
      </c>
      <c r="C127857">
        <v>164438</v>
      </c>
      <c r="D127857">
        <v>411922</v>
      </c>
      <c r="E127857" s="48">
        <f t="shared" si="1997"/>
        <v>0.35069444444444442</v>
      </c>
      <c r="F127857" t="str">
        <f>TEXT(Таблица19[[#This Row],[время просмотра (UTC)]],"ДДД")</f>
        <v>Вс</v>
      </c>
    </row>
    <row r="127858" spans="1:6" x14ac:dyDescent="0.25">
      <c r="A127858">
        <v>41337</v>
      </c>
      <c r="B127858" s="2">
        <v>44318.348582415238</v>
      </c>
      <c r="C127858">
        <v>29192</v>
      </c>
      <c r="D127858">
        <v>123413</v>
      </c>
      <c r="E127858" s="48">
        <f t="shared" si="1997"/>
        <v>0.34791666666666665</v>
      </c>
      <c r="F127858" t="str">
        <f>TEXT(Таблица19[[#This Row],[время просмотра (UTC)]],"ДДД")</f>
        <v>Вс</v>
      </c>
    </row>
    <row r="127859" spans="1:6" x14ac:dyDescent="0.25">
      <c r="A127859">
        <v>41333</v>
      </c>
      <c r="B127859" s="2">
        <v>44318.348488673138</v>
      </c>
      <c r="C127859">
        <v>139629</v>
      </c>
      <c r="D127859">
        <v>259288</v>
      </c>
      <c r="E127859" s="48">
        <f t="shared" si="1997"/>
        <v>0.34791666666666665</v>
      </c>
      <c r="F127859" t="str">
        <f>TEXT(Таблица19[[#This Row],[время просмотра (UTC)]],"ДДД")</f>
        <v>Вс</v>
      </c>
    </row>
    <row r="127860" spans="1:6" x14ac:dyDescent="0.25">
      <c r="A127860">
        <v>41329</v>
      </c>
      <c r="B127860" s="2">
        <v>44318.3484603412</v>
      </c>
      <c r="C127860">
        <v>59356</v>
      </c>
      <c r="D127860">
        <v>21760</v>
      </c>
      <c r="E127860" s="48">
        <f t="shared" si="1997"/>
        <v>0.34791666666666665</v>
      </c>
      <c r="F127860" t="str">
        <f>TEXT(Таблица19[[#This Row],[время просмотра (UTC)]],"ДДД")</f>
        <v>Вс</v>
      </c>
    </row>
    <row r="127861" spans="1:6" x14ac:dyDescent="0.25">
      <c r="A127861">
        <v>41326</v>
      </c>
      <c r="B127861" s="2">
        <v>44318.345683156833</v>
      </c>
      <c r="C127861">
        <v>170357</v>
      </c>
      <c r="D127861">
        <v>343712</v>
      </c>
      <c r="E127861" s="48">
        <f t="shared" si="1997"/>
        <v>0.34513888888888888</v>
      </c>
      <c r="F127861" t="str">
        <f>TEXT(Таблица19[[#This Row],[время просмотра (UTC)]],"ДДД")</f>
        <v>Вс</v>
      </c>
    </row>
    <row r="127862" spans="1:6" x14ac:dyDescent="0.25">
      <c r="A127862">
        <v>41324</v>
      </c>
      <c r="B127862" s="2">
        <v>44318.340403454698</v>
      </c>
      <c r="C127862">
        <v>242991</v>
      </c>
      <c r="D127862">
        <v>137327</v>
      </c>
      <c r="E127862" s="48">
        <f t="shared" si="1997"/>
        <v>0.34027777777777773</v>
      </c>
      <c r="F127862" t="str">
        <f>TEXT(Таблица19[[#This Row],[время просмотра (UTC)]],"ДДД")</f>
        <v>Вс</v>
      </c>
    </row>
    <row r="127863" spans="1:6" x14ac:dyDescent="0.25">
      <c r="A127863">
        <v>41322</v>
      </c>
      <c r="B127863" s="2">
        <v>44318.332926419876</v>
      </c>
      <c r="C127863">
        <v>278648</v>
      </c>
      <c r="D127863">
        <v>230507</v>
      </c>
      <c r="E127863" s="48">
        <f t="shared" si="1997"/>
        <v>0.33263888888888887</v>
      </c>
      <c r="F127863" t="str">
        <f>TEXT(Таблица19[[#This Row],[время просмотра (UTC)]],"ДДД")</f>
        <v>Вс</v>
      </c>
    </row>
    <row r="127864" spans="1:6" x14ac:dyDescent="0.25">
      <c r="A127864">
        <v>41317</v>
      </c>
      <c r="B127864" s="2">
        <v>44318.330284789648</v>
      </c>
      <c r="C127864">
        <v>66093</v>
      </c>
      <c r="D127864">
        <v>182191</v>
      </c>
      <c r="E127864" s="48">
        <f t="shared" si="1997"/>
        <v>0.3298611111111111</v>
      </c>
      <c r="F127864" t="str">
        <f>TEXT(Таблица19[[#This Row],[время просмотра (UTC)]],"ДДД")</f>
        <v>Вс</v>
      </c>
    </row>
    <row r="127865" spans="1:6" x14ac:dyDescent="0.25">
      <c r="A127865">
        <v>41316</v>
      </c>
      <c r="B127865" s="2">
        <v>44318.326239482201</v>
      </c>
      <c r="C127865">
        <v>192509</v>
      </c>
      <c r="D127865">
        <v>358602</v>
      </c>
      <c r="E127865" s="48">
        <f t="shared" si="1997"/>
        <v>0.32569444444444445</v>
      </c>
      <c r="F127865" t="str">
        <f>TEXT(Таблица19[[#This Row],[время просмотра (UTC)]],"ДДД")</f>
        <v>Вс</v>
      </c>
    </row>
    <row r="127866" spans="1:6" x14ac:dyDescent="0.25">
      <c r="A127866">
        <v>41314</v>
      </c>
      <c r="B127866" s="2">
        <v>44318.324900051884</v>
      </c>
      <c r="C127866">
        <v>49764</v>
      </c>
      <c r="D127866">
        <v>286726</v>
      </c>
      <c r="E127866" s="48">
        <f t="shared" si="1997"/>
        <v>0.32430555555555557</v>
      </c>
      <c r="F127866" t="str">
        <f>TEXT(Таблица19[[#This Row],[время просмотра (UTC)]],"ДДД")</f>
        <v>Вс</v>
      </c>
    </row>
    <row r="127867" spans="1:6" x14ac:dyDescent="0.25">
      <c r="A127867">
        <v>41313</v>
      </c>
      <c r="B127867" s="2">
        <v>44318.32459486679</v>
      </c>
      <c r="C127867">
        <v>206350</v>
      </c>
      <c r="D127867">
        <v>204394</v>
      </c>
      <c r="E127867" s="48">
        <f t="shared" si="1997"/>
        <v>0.32430555555555557</v>
      </c>
      <c r="F127867" t="str">
        <f>TEXT(Таблица19[[#This Row],[время просмотра (UTC)]],"ДДД")</f>
        <v>Вс</v>
      </c>
    </row>
    <row r="127868" spans="1:6" x14ac:dyDescent="0.25">
      <c r="A127868">
        <v>41309</v>
      </c>
      <c r="B127868" s="2">
        <v>44318.315317152104</v>
      </c>
      <c r="C127868">
        <v>51605</v>
      </c>
      <c r="D127868">
        <v>472712</v>
      </c>
      <c r="E127868" s="48">
        <f t="shared" si="1997"/>
        <v>0.31527777777777777</v>
      </c>
      <c r="F127868" t="str">
        <f>TEXT(Таблица19[[#This Row],[время просмотра (UTC)]],"ДДД")</f>
        <v>Вс</v>
      </c>
    </row>
    <row r="127869" spans="1:6" x14ac:dyDescent="0.25">
      <c r="A127869">
        <v>41306</v>
      </c>
      <c r="B127869" s="2">
        <v>44318.315134128847</v>
      </c>
      <c r="C127869">
        <v>269721</v>
      </c>
      <c r="D127869">
        <v>459341</v>
      </c>
      <c r="E127869" s="48">
        <f t="shared" si="1997"/>
        <v>0.31458333333333333</v>
      </c>
      <c r="F127869" t="str">
        <f>TEXT(Таблица19[[#This Row],[время просмотра (UTC)]],"ДДД")</f>
        <v>Вс</v>
      </c>
    </row>
    <row r="127870" spans="1:6" x14ac:dyDescent="0.25">
      <c r="A127870">
        <v>41304</v>
      </c>
      <c r="B127870" s="2">
        <v>44318.310342722863</v>
      </c>
      <c r="C127870">
        <v>155915</v>
      </c>
      <c r="D127870">
        <v>74456</v>
      </c>
      <c r="E127870" s="48">
        <f t="shared" si="1997"/>
        <v>0.30972222222222223</v>
      </c>
      <c r="F127870" t="str">
        <f>TEXT(Таблица19[[#This Row],[время просмотра (UTC)]],"ДДД")</f>
        <v>Вс</v>
      </c>
    </row>
    <row r="127871" spans="1:6" x14ac:dyDescent="0.25">
      <c r="A127871">
        <v>41301</v>
      </c>
      <c r="B127871" s="2">
        <v>44318.309666666661</v>
      </c>
      <c r="C127871">
        <v>305588</v>
      </c>
      <c r="D127871">
        <v>351192</v>
      </c>
      <c r="E127871" s="48">
        <f t="shared" si="1997"/>
        <v>0.30902777777777779</v>
      </c>
      <c r="F127871" t="str">
        <f>TEXT(Таблица19[[#This Row],[время просмотра (UTC)]],"ДДД")</f>
        <v>Вс</v>
      </c>
    </row>
    <row r="127872" spans="1:6" x14ac:dyDescent="0.25">
      <c r="A127872">
        <v>41300</v>
      </c>
      <c r="B127872" s="2">
        <v>44318.302163762324</v>
      </c>
      <c r="C127872">
        <v>83128</v>
      </c>
      <c r="D127872">
        <v>414899</v>
      </c>
      <c r="E127872" s="48">
        <f t="shared" si="1997"/>
        <v>0.30208333333333331</v>
      </c>
      <c r="F127872" t="str">
        <f>TEXT(Таблица19[[#This Row],[время просмотра (UTC)]],"ДДД")</f>
        <v>Вс</v>
      </c>
    </row>
    <row r="127873" spans="1:6" x14ac:dyDescent="0.25">
      <c r="A127873">
        <v>41296</v>
      </c>
      <c r="B127873" s="2">
        <v>44318.297463911862</v>
      </c>
      <c r="C127873">
        <v>42461</v>
      </c>
      <c r="D127873">
        <v>347008</v>
      </c>
      <c r="E127873" s="48">
        <f t="shared" si="1997"/>
        <v>0.29722222222222222</v>
      </c>
      <c r="F127873" t="str">
        <f>TEXT(Таблица19[[#This Row],[время просмотра (UTC)]],"ДДД")</f>
        <v>Вс</v>
      </c>
    </row>
    <row r="127874" spans="1:6" x14ac:dyDescent="0.25">
      <c r="A127874">
        <v>41291</v>
      </c>
      <c r="B127874" s="2">
        <v>44318.293008209483</v>
      </c>
      <c r="C127874">
        <v>83158</v>
      </c>
      <c r="D127874">
        <v>254768</v>
      </c>
      <c r="E127874" s="48">
        <f t="shared" ref="E127874:E127937" si="1998">TIME(HOUR(B127874),MINUTE(B127874),SECOND(0))</f>
        <v>0.29236111111111113</v>
      </c>
      <c r="F127874" t="str">
        <f>TEXT(Таблица19[[#This Row],[время просмотра (UTC)]],"ДДД")</f>
        <v>Вс</v>
      </c>
    </row>
    <row r="127875" spans="1:6" x14ac:dyDescent="0.25">
      <c r="A127875">
        <v>41290</v>
      </c>
      <c r="B127875" s="2">
        <v>44318.290444654682</v>
      </c>
      <c r="C127875">
        <v>274490</v>
      </c>
      <c r="D127875">
        <v>258219</v>
      </c>
      <c r="E127875" s="48">
        <f t="shared" si="1998"/>
        <v>0.2902777777777778</v>
      </c>
      <c r="F127875" t="str">
        <f>TEXT(Таблица19[[#This Row],[время просмотра (UTC)]],"ДДД")</f>
        <v>Вс</v>
      </c>
    </row>
    <row r="127876" spans="1:6" x14ac:dyDescent="0.25">
      <c r="A127876">
        <v>41285</v>
      </c>
      <c r="B127876" s="2">
        <v>44318.288735618153</v>
      </c>
      <c r="C127876">
        <v>199217</v>
      </c>
      <c r="D127876">
        <v>230507</v>
      </c>
      <c r="E127876" s="48">
        <f t="shared" si="1998"/>
        <v>0.28819444444444448</v>
      </c>
      <c r="F127876" t="str">
        <f>TEXT(Таблица19[[#This Row],[время просмотра (UTC)]],"ДДД")</f>
        <v>Вс</v>
      </c>
    </row>
    <row r="127877" spans="1:6" x14ac:dyDescent="0.25">
      <c r="A127877">
        <v>41282</v>
      </c>
      <c r="B127877" s="2">
        <v>44318.285958433793</v>
      </c>
      <c r="C127877">
        <v>237219</v>
      </c>
      <c r="D127877">
        <v>88863</v>
      </c>
      <c r="E127877" s="48">
        <f t="shared" si="1998"/>
        <v>0.28541666666666665</v>
      </c>
      <c r="F127877" t="str">
        <f>TEXT(Таблица19[[#This Row],[время просмотра (UTC)]],"ДДД")</f>
        <v>Вс</v>
      </c>
    </row>
    <row r="127878" spans="1:6" x14ac:dyDescent="0.25">
      <c r="A127878">
        <v>41278</v>
      </c>
      <c r="B127878" s="2">
        <v>44318.283333841973</v>
      </c>
      <c r="C127878">
        <v>325381</v>
      </c>
      <c r="D127878">
        <v>251574</v>
      </c>
      <c r="E127878" s="48">
        <f t="shared" si="1998"/>
        <v>0.28333333333333333</v>
      </c>
      <c r="F127878" t="str">
        <f>TEXT(Таблица19[[#This Row],[время просмотра (UTC)]],"ДДД")</f>
        <v>Вс</v>
      </c>
    </row>
    <row r="127879" spans="1:6" x14ac:dyDescent="0.25">
      <c r="A127879">
        <v>41275</v>
      </c>
      <c r="B127879" s="2">
        <v>44318.281777397991</v>
      </c>
      <c r="C127879">
        <v>236284</v>
      </c>
      <c r="D127879">
        <v>394819</v>
      </c>
      <c r="E127879" s="48">
        <f t="shared" si="1998"/>
        <v>0.28125</v>
      </c>
      <c r="F127879" t="str">
        <f>TEXT(Таблица19[[#This Row],[время просмотра (UTC)]],"ДДД")</f>
        <v>Вс</v>
      </c>
    </row>
    <row r="127880" spans="1:6" x14ac:dyDescent="0.25">
      <c r="A127880">
        <v>41274</v>
      </c>
      <c r="B127880" s="2">
        <v>44318.281411175878</v>
      </c>
      <c r="C127880">
        <v>200571</v>
      </c>
      <c r="D127880">
        <v>250679</v>
      </c>
      <c r="E127880" s="48">
        <f t="shared" si="1998"/>
        <v>0.28125</v>
      </c>
      <c r="F127880" t="str">
        <f>TEXT(Таблица19[[#This Row],[время просмотра (UTC)]],"ДДД")</f>
        <v>Вс</v>
      </c>
    </row>
    <row r="127881" spans="1:6" x14ac:dyDescent="0.25">
      <c r="A127881">
        <v>41270</v>
      </c>
      <c r="B127881" s="2">
        <v>44318.28077028718</v>
      </c>
      <c r="C127881">
        <v>120961</v>
      </c>
      <c r="D127881">
        <v>197823</v>
      </c>
      <c r="E127881" s="48">
        <f t="shared" si="1998"/>
        <v>0.28055555555555556</v>
      </c>
      <c r="F127881" t="str">
        <f>TEXT(Таблица19[[#This Row],[время просмотра (UTC)]],"ДДД")</f>
        <v>Вс</v>
      </c>
    </row>
    <row r="127882" spans="1:6" x14ac:dyDescent="0.25">
      <c r="A127882">
        <v>41266</v>
      </c>
      <c r="B127882" s="2">
        <v>44318.275673139156</v>
      </c>
      <c r="C127882">
        <v>309011</v>
      </c>
      <c r="D127882">
        <v>351192</v>
      </c>
      <c r="E127882" s="48">
        <f t="shared" si="1998"/>
        <v>0.27499999999999997</v>
      </c>
      <c r="F127882" t="str">
        <f>TEXT(Таблица19[[#This Row],[время просмотра (UTC)]],"ДДД")</f>
        <v>Вс</v>
      </c>
    </row>
    <row r="127883" spans="1:6" x14ac:dyDescent="0.25">
      <c r="A127883">
        <v>41265</v>
      </c>
      <c r="B127883" s="2">
        <v>44318.274513992736</v>
      </c>
      <c r="C127883">
        <v>47965</v>
      </c>
      <c r="D127883">
        <v>328888</v>
      </c>
      <c r="E127883" s="48">
        <f t="shared" si="1998"/>
        <v>0.27430555555555552</v>
      </c>
      <c r="F127883" t="str">
        <f>TEXT(Таблица19[[#This Row],[время просмотра (UTC)]],"ДДД")</f>
        <v>Вс</v>
      </c>
    </row>
    <row r="127884" spans="1:6" x14ac:dyDescent="0.25">
      <c r="A127884">
        <v>41264</v>
      </c>
      <c r="B127884" s="2">
        <v>44318.272927030244</v>
      </c>
      <c r="C127884">
        <v>280447</v>
      </c>
      <c r="D127884">
        <v>122902</v>
      </c>
      <c r="E127884" s="48">
        <f t="shared" si="1998"/>
        <v>0.27291666666666664</v>
      </c>
      <c r="F127884" t="str">
        <f>TEXT(Таблица19[[#This Row],[время просмотра (UTC)]],"ДДД")</f>
        <v>Вс</v>
      </c>
    </row>
    <row r="127885" spans="1:6" x14ac:dyDescent="0.25">
      <c r="A127885">
        <v>41262</v>
      </c>
      <c r="B127885" s="2">
        <v>44318.272560808131</v>
      </c>
      <c r="C127885">
        <v>241470</v>
      </c>
      <c r="D127885">
        <v>34080</v>
      </c>
      <c r="E127885" s="48">
        <f t="shared" si="1998"/>
        <v>0.2722222222222222</v>
      </c>
      <c r="F127885" t="str">
        <f>TEXT(Таблица19[[#This Row],[время просмотра (UTC)]],"ДДД")</f>
        <v>Вс</v>
      </c>
    </row>
    <row r="127886" spans="1:6" x14ac:dyDescent="0.25">
      <c r="A127886">
        <v>41258</v>
      </c>
      <c r="B127886" s="2">
        <v>44318.271004364149</v>
      </c>
      <c r="C127886">
        <v>142962</v>
      </c>
      <c r="D127886">
        <v>86587</v>
      </c>
      <c r="E127886" s="48">
        <f t="shared" si="1998"/>
        <v>0.27083333333333331</v>
      </c>
      <c r="F127886" t="str">
        <f>TEXT(Таблица19[[#This Row],[время просмотра (UTC)]],"ДДД")</f>
        <v>Вс</v>
      </c>
    </row>
    <row r="127887" spans="1:6" x14ac:dyDescent="0.25">
      <c r="A127887">
        <v>41256</v>
      </c>
      <c r="B127887" s="2">
        <v>44318.271000000001</v>
      </c>
      <c r="C127887">
        <v>120589</v>
      </c>
      <c r="D127887">
        <v>292258</v>
      </c>
      <c r="E127887" s="48">
        <f t="shared" si="1998"/>
        <v>0.27083333333333331</v>
      </c>
      <c r="F127887" t="str">
        <f>TEXT(Таблица19[[#This Row],[время просмотра (UTC)]],"ДДД")</f>
        <v>Вс</v>
      </c>
    </row>
    <row r="127888" spans="1:6" x14ac:dyDescent="0.25">
      <c r="A127888">
        <v>41251</v>
      </c>
      <c r="B127888" s="2">
        <v>44318.269936216318</v>
      </c>
      <c r="C127888">
        <v>101159</v>
      </c>
      <c r="D127888">
        <v>411922</v>
      </c>
      <c r="E127888" s="48">
        <f t="shared" si="1998"/>
        <v>0.26944444444444443</v>
      </c>
      <c r="F127888" t="str">
        <f>TEXT(Таблица19[[#This Row],[время просмотра (UTC)]],"ДДД")</f>
        <v>Вс</v>
      </c>
    </row>
    <row r="127889" spans="1:6" x14ac:dyDescent="0.25">
      <c r="A127889">
        <v>41247</v>
      </c>
      <c r="B127889" s="2">
        <v>44318.26834925382</v>
      </c>
      <c r="C127889">
        <v>14310</v>
      </c>
      <c r="D127889">
        <v>411922</v>
      </c>
      <c r="E127889" s="48">
        <f t="shared" si="1998"/>
        <v>0.26805555555555555</v>
      </c>
      <c r="F127889" t="str">
        <f>TEXT(Таблица19[[#This Row],[время просмотра (UTC)]],"ДДД")</f>
        <v>Вс</v>
      </c>
    </row>
    <row r="127890" spans="1:6" x14ac:dyDescent="0.25">
      <c r="A127890">
        <v>41245</v>
      </c>
      <c r="B127890" s="2">
        <v>44318.26831873531</v>
      </c>
      <c r="C127890">
        <v>61783</v>
      </c>
      <c r="D127890">
        <v>21760</v>
      </c>
      <c r="E127890" s="48">
        <f t="shared" si="1998"/>
        <v>0.26805555555555555</v>
      </c>
      <c r="F127890" t="str">
        <f>TEXT(Таблица19[[#This Row],[время просмотра (UTC)]],"ДДД")</f>
        <v>Вс</v>
      </c>
    </row>
    <row r="127891" spans="1:6" x14ac:dyDescent="0.25">
      <c r="A127891">
        <v>41240</v>
      </c>
      <c r="B127891" s="2">
        <v>44318.266914883876</v>
      </c>
      <c r="C127891">
        <v>123805</v>
      </c>
      <c r="D127891">
        <v>461611</v>
      </c>
      <c r="E127891" s="48">
        <f t="shared" si="1998"/>
        <v>0.26666666666666666</v>
      </c>
      <c r="F127891" t="str">
        <f>TEXT(Таблица19[[#This Row],[время просмотра (UTC)]],"ДДД")</f>
        <v>Вс</v>
      </c>
    </row>
    <row r="127892" spans="1:6" x14ac:dyDescent="0.25">
      <c r="A127892">
        <v>41235</v>
      </c>
      <c r="B127892" s="2">
        <v>44318.260994293036</v>
      </c>
      <c r="C127892">
        <v>69595</v>
      </c>
      <c r="D127892">
        <v>347393</v>
      </c>
      <c r="E127892" s="48">
        <f t="shared" si="1998"/>
        <v>0.26041666666666669</v>
      </c>
      <c r="F127892" t="str">
        <f>TEXT(Таблица19[[#This Row],[время просмотра (UTC)]],"ДДД")</f>
        <v>Вс</v>
      </c>
    </row>
    <row r="127893" spans="1:6" x14ac:dyDescent="0.25">
      <c r="A127893">
        <v>41231</v>
      </c>
      <c r="B127893" s="2">
        <v>44318.26070550162</v>
      </c>
      <c r="C127893">
        <v>13161</v>
      </c>
      <c r="D127893">
        <v>43697</v>
      </c>
      <c r="E127893" s="48">
        <f t="shared" si="1998"/>
        <v>0.26041666666666669</v>
      </c>
      <c r="F127893" t="str">
        <f>TEXT(Таблица19[[#This Row],[время просмотра (UTC)]],"ДДД")</f>
        <v>Вс</v>
      </c>
    </row>
    <row r="127894" spans="1:6" x14ac:dyDescent="0.25">
      <c r="A127894">
        <v>41226</v>
      </c>
      <c r="B127894" s="2">
        <v>44318.259743034148</v>
      </c>
      <c r="C127894">
        <v>274505</v>
      </c>
      <c r="D127894">
        <v>379102</v>
      </c>
      <c r="E127894" s="48">
        <f t="shared" si="1998"/>
        <v>0.25972222222222224</v>
      </c>
      <c r="F127894" t="str">
        <f>TEXT(Таблица19[[#This Row],[время просмотра (UTC)]],"ДДД")</f>
        <v>Вс</v>
      </c>
    </row>
    <row r="127895" spans="1:6" x14ac:dyDescent="0.25">
      <c r="A127895">
        <v>41223</v>
      </c>
      <c r="B127895" s="2">
        <v>44318.256172368543</v>
      </c>
      <c r="C127895">
        <v>9521</v>
      </c>
      <c r="D127895">
        <v>182984</v>
      </c>
      <c r="E127895" s="48">
        <f t="shared" si="1998"/>
        <v>0.25555555555555559</v>
      </c>
      <c r="F127895" t="str">
        <f>TEXT(Таблица19[[#This Row],[время просмотра (UTC)]],"ДДД")</f>
        <v>Вс</v>
      </c>
    </row>
    <row r="127896" spans="1:6" x14ac:dyDescent="0.25">
      <c r="A127896">
        <v>41221</v>
      </c>
      <c r="B127896" s="2">
        <v>44318.256141850034</v>
      </c>
      <c r="C127896">
        <v>10970</v>
      </c>
      <c r="D127896">
        <v>407789</v>
      </c>
      <c r="E127896" s="48">
        <f t="shared" si="1998"/>
        <v>0.25555555555555559</v>
      </c>
      <c r="F127896" t="str">
        <f>TEXT(Таблица19[[#This Row],[время просмотра (UTC)]],"ДДД")</f>
        <v>Вс</v>
      </c>
    </row>
    <row r="127897" spans="1:6" x14ac:dyDescent="0.25">
      <c r="A127897">
        <v>41220</v>
      </c>
      <c r="B127897" s="2">
        <v>44318.254999999997</v>
      </c>
      <c r="C127897">
        <v>105709</v>
      </c>
      <c r="D127897">
        <v>33076</v>
      </c>
      <c r="E127897" s="48">
        <f t="shared" si="1998"/>
        <v>0.25486111111111109</v>
      </c>
      <c r="F127897" t="str">
        <f>TEXT(Таблица19[[#This Row],[время просмотра (UTC)]],"ДДД")</f>
        <v>Вс</v>
      </c>
    </row>
    <row r="127898" spans="1:6" x14ac:dyDescent="0.25">
      <c r="A127898">
        <v>41217</v>
      </c>
      <c r="B127898" s="2">
        <v>44318.252143925289</v>
      </c>
      <c r="C127898">
        <v>152020</v>
      </c>
      <c r="D127898">
        <v>228405</v>
      </c>
      <c r="E127898" s="48">
        <f t="shared" si="1998"/>
        <v>0.25208333333333333</v>
      </c>
      <c r="F127898" t="str">
        <f>TEXT(Таблица19[[#This Row],[время просмотра (UTC)]],"ДДД")</f>
        <v>Вс</v>
      </c>
    </row>
    <row r="127899" spans="1:6" x14ac:dyDescent="0.25">
      <c r="A127899">
        <v>41214</v>
      </c>
      <c r="B127899" s="2">
        <v>44318.247291482287</v>
      </c>
      <c r="C127899">
        <v>84166</v>
      </c>
      <c r="D127899">
        <v>182191</v>
      </c>
      <c r="E127899" s="48">
        <f t="shared" si="1998"/>
        <v>0.24722222222222223</v>
      </c>
      <c r="F127899" t="str">
        <f>TEXT(Таблица19[[#This Row],[время просмотра (UTC)]],"ДДД")</f>
        <v>Вс</v>
      </c>
    </row>
    <row r="127900" spans="1:6" x14ac:dyDescent="0.25">
      <c r="A127900">
        <v>41210</v>
      </c>
      <c r="B127900" s="2">
        <v>44318.247000000003</v>
      </c>
      <c r="C127900">
        <v>31191</v>
      </c>
      <c r="D127900">
        <v>411922</v>
      </c>
      <c r="E127900" s="48">
        <f t="shared" si="1998"/>
        <v>0.24652777777777779</v>
      </c>
      <c r="F127900" t="str">
        <f>TEXT(Таблица19[[#This Row],[время просмотра (UTC)]],"ДДД")</f>
        <v>Вс</v>
      </c>
    </row>
    <row r="127901" spans="1:6" x14ac:dyDescent="0.25">
      <c r="A127901">
        <v>41207</v>
      </c>
      <c r="B127901" s="2">
        <v>44318.245826593826</v>
      </c>
      <c r="C127901">
        <v>108480</v>
      </c>
      <c r="D127901">
        <v>158978</v>
      </c>
      <c r="E127901" s="48">
        <f t="shared" si="1998"/>
        <v>0.24513888888888888</v>
      </c>
      <c r="F127901" t="str">
        <f>TEXT(Таблица19[[#This Row],[время просмотра (UTC)]],"ДДД")</f>
        <v>Вс</v>
      </c>
    </row>
    <row r="127902" spans="1:6" x14ac:dyDescent="0.25">
      <c r="A127902">
        <v>41205</v>
      </c>
      <c r="B127902" s="2">
        <v>44318.245666666662</v>
      </c>
      <c r="C127902">
        <v>264541</v>
      </c>
      <c r="D127902">
        <v>5151</v>
      </c>
      <c r="E127902" s="48">
        <f t="shared" si="1998"/>
        <v>0.24513888888888888</v>
      </c>
      <c r="F127902" t="str">
        <f>TEXT(Таблица19[[#This Row],[время просмотра (UTC)]],"ДДД")</f>
        <v>Вс</v>
      </c>
    </row>
    <row r="127903" spans="1:6" x14ac:dyDescent="0.25">
      <c r="A127903">
        <v>41201</v>
      </c>
      <c r="B127903" s="2">
        <v>44318.243333333339</v>
      </c>
      <c r="C127903">
        <v>30291</v>
      </c>
      <c r="D127903">
        <v>250679</v>
      </c>
      <c r="E127903" s="48">
        <f t="shared" si="1998"/>
        <v>0.24305555555555555</v>
      </c>
      <c r="F127903" t="str">
        <f>TEXT(Таблица19[[#This Row],[время просмотра (UTC)]],"ДДД")</f>
        <v>Вс</v>
      </c>
    </row>
    <row r="127904" spans="1:6" x14ac:dyDescent="0.25">
      <c r="A127904">
        <v>41196</v>
      </c>
      <c r="B127904" s="2">
        <v>44318.242906148873</v>
      </c>
      <c r="C127904">
        <v>200617</v>
      </c>
      <c r="D127904">
        <v>217307</v>
      </c>
      <c r="E127904" s="48">
        <f t="shared" si="1998"/>
        <v>0.24236111111111111</v>
      </c>
      <c r="F127904" t="str">
        <f>TEXT(Таблица19[[#This Row],[время просмотра (UTC)]],"ДДД")</f>
        <v>Вс</v>
      </c>
    </row>
    <row r="127905" spans="1:6" x14ac:dyDescent="0.25">
      <c r="A127905">
        <v>41194</v>
      </c>
      <c r="B127905" s="2">
        <v>44318.242133854183</v>
      </c>
      <c r="C127905">
        <v>215155</v>
      </c>
      <c r="D127905">
        <v>227775</v>
      </c>
      <c r="E127905" s="48">
        <f t="shared" si="1998"/>
        <v>0.24166666666666667</v>
      </c>
      <c r="F127905" t="str">
        <f>TEXT(Таблица19[[#This Row],[время просмотра (UTC)]],"ДДД")</f>
        <v>Вс</v>
      </c>
    </row>
    <row r="127906" spans="1:6" x14ac:dyDescent="0.25">
      <c r="A127906">
        <v>41192</v>
      </c>
      <c r="B127906" s="2">
        <v>44318.238807336653</v>
      </c>
      <c r="C127906">
        <v>92206</v>
      </c>
      <c r="D127906">
        <v>478377</v>
      </c>
      <c r="E127906" s="48">
        <f t="shared" si="1998"/>
        <v>0.23819444444444446</v>
      </c>
      <c r="F127906" t="str">
        <f>TEXT(Таблица19[[#This Row],[время просмотра (UTC)]],"ДДД")</f>
        <v>Вс</v>
      </c>
    </row>
    <row r="127907" spans="1:6" x14ac:dyDescent="0.25">
      <c r="A127907">
        <v>41191</v>
      </c>
      <c r="B127907" s="2">
        <v>44318.23633533738</v>
      </c>
      <c r="C127907">
        <v>243567</v>
      </c>
      <c r="D127907">
        <v>60239</v>
      </c>
      <c r="E127907" s="48">
        <f t="shared" si="1998"/>
        <v>0.23611111111111113</v>
      </c>
      <c r="F127907" t="str">
        <f>TEXT(Таблица19[[#This Row],[время просмотра (UTC)]],"ДДД")</f>
        <v>Вс</v>
      </c>
    </row>
    <row r="127908" spans="1:6" x14ac:dyDescent="0.25">
      <c r="A127908">
        <v>41186</v>
      </c>
      <c r="B127908" s="2">
        <v>44318.231208227793</v>
      </c>
      <c r="C127908">
        <v>223939</v>
      </c>
      <c r="D127908">
        <v>80748</v>
      </c>
      <c r="E127908" s="48">
        <f t="shared" si="1998"/>
        <v>0.23055555555555554</v>
      </c>
      <c r="F127908" t="str">
        <f>TEXT(Таблица19[[#This Row],[время просмотра (UTC)]],"ДДД")</f>
        <v>Вс</v>
      </c>
    </row>
    <row r="127909" spans="1:6" x14ac:dyDescent="0.25">
      <c r="A127909">
        <v>41181</v>
      </c>
      <c r="B127909" s="2">
        <v>44318.220770897547</v>
      </c>
      <c r="C127909">
        <v>249348</v>
      </c>
      <c r="D127909">
        <v>242428</v>
      </c>
      <c r="E127909" s="48">
        <f t="shared" si="1998"/>
        <v>0.22013888888888888</v>
      </c>
      <c r="F127909" t="str">
        <f>TEXT(Таблица19[[#This Row],[время просмотра (UTC)]],"ДДД")</f>
        <v>Вс</v>
      </c>
    </row>
    <row r="127910" spans="1:6" x14ac:dyDescent="0.25">
      <c r="A127910">
        <v>41179</v>
      </c>
      <c r="B127910" s="2">
        <v>44318.220656957928</v>
      </c>
      <c r="C127910">
        <v>85438</v>
      </c>
      <c r="D127910">
        <v>396686</v>
      </c>
      <c r="E127910" s="48">
        <f t="shared" si="1998"/>
        <v>0.22013888888888888</v>
      </c>
      <c r="F127910" t="str">
        <f>TEXT(Таблица19[[#This Row],[время просмотра (UTC)]],"ДДД")</f>
        <v>Вс</v>
      </c>
    </row>
    <row r="127911" spans="1:6" x14ac:dyDescent="0.25">
      <c r="A127911">
        <v>41177</v>
      </c>
      <c r="B127911" s="2">
        <v>44318.216315195168</v>
      </c>
      <c r="C127911">
        <v>254899</v>
      </c>
      <c r="D127911">
        <v>394819</v>
      </c>
      <c r="E127911" s="48">
        <f t="shared" si="1998"/>
        <v>0.21597222222222223</v>
      </c>
      <c r="F127911" t="str">
        <f>TEXT(Таблица19[[#This Row],[время просмотра (UTC)]],"ДДД")</f>
        <v>Вс</v>
      </c>
    </row>
    <row r="127912" spans="1:6" x14ac:dyDescent="0.25">
      <c r="A127912">
        <v>41173</v>
      </c>
      <c r="B127912" s="2">
        <v>44318.215398058252</v>
      </c>
      <c r="C127912">
        <v>307620</v>
      </c>
      <c r="D127912">
        <v>182191</v>
      </c>
      <c r="E127912" s="48">
        <f t="shared" si="1998"/>
        <v>0.21527777777777779</v>
      </c>
      <c r="F127912" t="str">
        <f>TEXT(Таблица19[[#This Row],[время просмотра (UTC)]],"ДДД")</f>
        <v>Вс</v>
      </c>
    </row>
    <row r="127913" spans="1:6" x14ac:dyDescent="0.25">
      <c r="A127913">
        <v>41170</v>
      </c>
      <c r="B127913" s="2">
        <v>44318.215186010319</v>
      </c>
      <c r="C127913">
        <v>298729</v>
      </c>
      <c r="D127913">
        <v>472908</v>
      </c>
      <c r="E127913" s="48">
        <f t="shared" si="1998"/>
        <v>0.21458333333333335</v>
      </c>
      <c r="F127913" t="str">
        <f>TEXT(Таблица19[[#This Row],[время просмотра (UTC)]],"ДДД")</f>
        <v>Вс</v>
      </c>
    </row>
    <row r="127914" spans="1:6" x14ac:dyDescent="0.25">
      <c r="A127914">
        <v>41165</v>
      </c>
      <c r="B127914" s="2">
        <v>44318.214993527508</v>
      </c>
      <c r="C127914">
        <v>268917</v>
      </c>
      <c r="D127914">
        <v>1019</v>
      </c>
      <c r="E127914" s="48">
        <f t="shared" si="1998"/>
        <v>0.21458333333333335</v>
      </c>
      <c r="F127914" t="str">
        <f>TEXT(Таблица19[[#This Row],[время просмотра (UTC)]],"ДДД")</f>
        <v>Вс</v>
      </c>
    </row>
    <row r="127915" spans="1:6" x14ac:dyDescent="0.25">
      <c r="A127915">
        <v>41160</v>
      </c>
      <c r="B127915" s="2">
        <v>44318.214993527508</v>
      </c>
      <c r="C127915">
        <v>26965</v>
      </c>
      <c r="D127915">
        <v>227775</v>
      </c>
      <c r="E127915" s="48">
        <f t="shared" si="1998"/>
        <v>0.21458333333333335</v>
      </c>
      <c r="F127915" t="str">
        <f>TEXT(Таблица19[[#This Row],[время просмотра (UTC)]],"ДДД")</f>
        <v>Вс</v>
      </c>
    </row>
    <row r="127916" spans="1:6" x14ac:dyDescent="0.25">
      <c r="A127916">
        <v>41158</v>
      </c>
      <c r="B127916" s="2">
        <v>44318.214362010556</v>
      </c>
      <c r="C127916">
        <v>861</v>
      </c>
      <c r="D127916">
        <v>158978</v>
      </c>
      <c r="E127916" s="48">
        <f t="shared" si="1998"/>
        <v>0.21388888888888891</v>
      </c>
      <c r="F127916" t="str">
        <f>TEXT(Таблица19[[#This Row],[время просмотра (UTC)]],"ДДД")</f>
        <v>Вс</v>
      </c>
    </row>
    <row r="127917" spans="1:6" x14ac:dyDescent="0.25">
      <c r="A127917">
        <v>41153</v>
      </c>
      <c r="B127917" s="2">
        <v>44318.21359904782</v>
      </c>
      <c r="C127917">
        <v>1484</v>
      </c>
      <c r="D127917">
        <v>411922</v>
      </c>
      <c r="E127917" s="48">
        <f t="shared" si="1998"/>
        <v>0.21319444444444444</v>
      </c>
      <c r="F127917" t="str">
        <f>TEXT(Таблица19[[#This Row],[время просмотра (UTC)]],"ДДД")</f>
        <v>Вс</v>
      </c>
    </row>
    <row r="127918" spans="1:6" x14ac:dyDescent="0.25">
      <c r="A127918">
        <v>41149</v>
      </c>
      <c r="B127918" s="2">
        <v>44318.211828974272</v>
      </c>
      <c r="C127918">
        <v>222769</v>
      </c>
      <c r="D127918">
        <v>411922</v>
      </c>
      <c r="E127918" s="48">
        <f t="shared" si="1998"/>
        <v>0.21180555555555555</v>
      </c>
      <c r="F127918" t="str">
        <f>TEXT(Таблица19[[#This Row],[время просмотра (UTC)]],"ДДД")</f>
        <v>Вс</v>
      </c>
    </row>
    <row r="127919" spans="1:6" x14ac:dyDescent="0.25">
      <c r="A127919">
        <v>41144</v>
      </c>
      <c r="B127919" s="2">
        <v>44318.207711974108</v>
      </c>
      <c r="C127919">
        <v>20256</v>
      </c>
      <c r="D127919">
        <v>88863</v>
      </c>
      <c r="E127919" s="48">
        <f t="shared" si="1998"/>
        <v>0.2076388888888889</v>
      </c>
      <c r="F127919" t="str">
        <f>TEXT(Таблица19[[#This Row],[время просмотра (UTC)]],"ДДД")</f>
        <v>Вс</v>
      </c>
    </row>
    <row r="127920" spans="1:6" x14ac:dyDescent="0.25">
      <c r="A127920">
        <v>41140</v>
      </c>
      <c r="B127920" s="2">
        <v>44318.206366161074</v>
      </c>
      <c r="C127920">
        <v>341606</v>
      </c>
      <c r="D127920">
        <v>392434</v>
      </c>
      <c r="E127920" s="48">
        <f t="shared" si="1998"/>
        <v>0.20625000000000002</v>
      </c>
      <c r="F127920" t="str">
        <f>TEXT(Таблица19[[#This Row],[время просмотра (UTC)]],"ДДД")</f>
        <v>Вс</v>
      </c>
    </row>
    <row r="127921" spans="1:6" x14ac:dyDescent="0.25">
      <c r="A127921">
        <v>41139</v>
      </c>
      <c r="B127921" s="2">
        <v>44318.206093851128</v>
      </c>
      <c r="C127921">
        <v>196853</v>
      </c>
      <c r="D127921">
        <v>359800</v>
      </c>
      <c r="E127921" s="48">
        <f t="shared" si="1998"/>
        <v>0.20555555555555557</v>
      </c>
      <c r="F127921" t="str">
        <f>TEXT(Таблица19[[#This Row],[время просмотра (UTC)]],"ДДД")</f>
        <v>Вс</v>
      </c>
    </row>
    <row r="127922" spans="1:6" x14ac:dyDescent="0.25">
      <c r="A127922">
        <v>41134</v>
      </c>
      <c r="B127922" s="2">
        <v>44318.205999999998</v>
      </c>
      <c r="C127922">
        <v>203418</v>
      </c>
      <c r="D127922">
        <v>250679</v>
      </c>
      <c r="E127922" s="48">
        <f t="shared" si="1998"/>
        <v>0.20555555555555557</v>
      </c>
      <c r="F127922" t="str">
        <f>TEXT(Таблица19[[#This Row],[время просмотра (UTC)]],"ДДД")</f>
        <v>Вс</v>
      </c>
    </row>
    <row r="127923" spans="1:6" x14ac:dyDescent="0.25">
      <c r="A127923">
        <v>41129</v>
      </c>
      <c r="B127923" s="2">
        <v>44318.201086458939</v>
      </c>
      <c r="C127923">
        <v>260912</v>
      </c>
      <c r="D127923">
        <v>40767</v>
      </c>
      <c r="E127923" s="48">
        <f t="shared" si="1998"/>
        <v>0.20069444444444443</v>
      </c>
      <c r="F127923" t="str">
        <f>TEXT(Таблица19[[#This Row],[время просмотра (UTC)]],"ДДД")</f>
        <v>Вс</v>
      </c>
    </row>
    <row r="127924" spans="1:6" x14ac:dyDescent="0.25">
      <c r="A127924">
        <v>41128</v>
      </c>
      <c r="B127924" s="2">
        <v>44318.200933866392</v>
      </c>
      <c r="C127924">
        <v>63408</v>
      </c>
      <c r="D127924">
        <v>230507</v>
      </c>
      <c r="E127924" s="48">
        <f t="shared" si="1998"/>
        <v>0.20069444444444443</v>
      </c>
      <c r="F127924" t="str">
        <f>TEXT(Таблица19[[#This Row],[время просмотра (UTC)]],"ДДД")</f>
        <v>Вс</v>
      </c>
    </row>
    <row r="127925" spans="1:6" x14ac:dyDescent="0.25">
      <c r="A127925">
        <v>41127</v>
      </c>
      <c r="B127925" s="2">
        <v>44318.19995727409</v>
      </c>
      <c r="C127925">
        <v>191096</v>
      </c>
      <c r="D127925">
        <v>256093</v>
      </c>
      <c r="E127925" s="48">
        <f t="shared" si="1998"/>
        <v>0.19930555555555554</v>
      </c>
      <c r="F127925" t="str">
        <f>TEXT(Таблица19[[#This Row],[время просмотра (UTC)]],"ДДД")</f>
        <v>Вс</v>
      </c>
    </row>
    <row r="127926" spans="1:6" x14ac:dyDescent="0.25">
      <c r="A127926">
        <v>41125</v>
      </c>
      <c r="B127926" s="2">
        <v>44318.197333333337</v>
      </c>
      <c r="C127926">
        <v>192710</v>
      </c>
      <c r="D127926">
        <v>394819</v>
      </c>
      <c r="E127926" s="48">
        <f t="shared" si="1998"/>
        <v>0.19722222222222222</v>
      </c>
      <c r="F127926" t="str">
        <f>TEXT(Таблица19[[#This Row],[время просмотра (UTC)]],"ДДД")</f>
        <v>Вс</v>
      </c>
    </row>
    <row r="127927" spans="1:6" x14ac:dyDescent="0.25">
      <c r="A127927">
        <v>41124</v>
      </c>
      <c r="B127927" s="2">
        <v>44318.195013275552</v>
      </c>
      <c r="C127927">
        <v>312903</v>
      </c>
      <c r="D127927">
        <v>91814</v>
      </c>
      <c r="E127927" s="48">
        <f t="shared" si="1998"/>
        <v>0.19444444444444445</v>
      </c>
      <c r="F127927" t="str">
        <f>TEXT(Таблица19[[#This Row],[время просмотра (UTC)]],"ДДД")</f>
        <v>Вс</v>
      </c>
    </row>
    <row r="127928" spans="1:6" x14ac:dyDescent="0.25">
      <c r="A127928">
        <v>41119</v>
      </c>
      <c r="B127928" s="2">
        <v>44318.194158757287</v>
      </c>
      <c r="C127928">
        <v>49971</v>
      </c>
      <c r="D127928">
        <v>16599</v>
      </c>
      <c r="E127928" s="48">
        <f t="shared" si="1998"/>
        <v>0.19375000000000001</v>
      </c>
      <c r="F127928" t="str">
        <f>TEXT(Таблица19[[#This Row],[время просмотра (UTC)]],"ДДД")</f>
        <v>Вс</v>
      </c>
    </row>
    <row r="127929" spans="1:6" x14ac:dyDescent="0.25">
      <c r="A127929">
        <v>41118</v>
      </c>
      <c r="B127929" s="2">
        <v>44318.189916684467</v>
      </c>
      <c r="C127929">
        <v>35627</v>
      </c>
      <c r="D127929">
        <v>250679</v>
      </c>
      <c r="E127929" s="48">
        <f t="shared" si="1998"/>
        <v>0.18958333333333333</v>
      </c>
      <c r="F127929" t="str">
        <f>TEXT(Таблица19[[#This Row],[время просмотра (UTC)]],"ДДД")</f>
        <v>Вс</v>
      </c>
    </row>
    <row r="127930" spans="1:6" x14ac:dyDescent="0.25">
      <c r="A127930">
        <v>41117</v>
      </c>
      <c r="B127930" s="2">
        <v>44318.188294498381</v>
      </c>
      <c r="C127930">
        <v>45167</v>
      </c>
      <c r="D127930">
        <v>88863</v>
      </c>
      <c r="E127930" s="48">
        <f t="shared" si="1998"/>
        <v>0.18819444444444444</v>
      </c>
      <c r="F127930" t="str">
        <f>TEXT(Таблица19[[#This Row],[время просмотра (UTC)]],"ДДД")</f>
        <v>Вс</v>
      </c>
    </row>
    <row r="127931" spans="1:6" x14ac:dyDescent="0.25">
      <c r="A127931">
        <v>41116</v>
      </c>
      <c r="B127931" s="2">
        <v>44318.186468092899</v>
      </c>
      <c r="C127931">
        <v>178420</v>
      </c>
      <c r="D127931">
        <v>351192</v>
      </c>
      <c r="E127931" s="48">
        <f t="shared" si="1998"/>
        <v>0.18611111111111112</v>
      </c>
      <c r="F127931" t="str">
        <f>TEXT(Таблица19[[#This Row],[время просмотра (UTC)]],"ДДД")</f>
        <v>Вс</v>
      </c>
    </row>
    <row r="127932" spans="1:6" x14ac:dyDescent="0.25">
      <c r="A127932">
        <v>41111</v>
      </c>
      <c r="B127932" s="2">
        <v>44318.185949278239</v>
      </c>
      <c r="C127932">
        <v>138796</v>
      </c>
      <c r="D127932">
        <v>81226</v>
      </c>
      <c r="E127932" s="48">
        <f t="shared" si="1998"/>
        <v>0.18541666666666667</v>
      </c>
      <c r="F127932" t="str">
        <f>TEXT(Таблица19[[#This Row],[время просмотра (UTC)]],"ДДД")</f>
        <v>Вс</v>
      </c>
    </row>
    <row r="127933" spans="1:6" x14ac:dyDescent="0.25">
      <c r="A127933">
        <v>41110</v>
      </c>
      <c r="B127933" s="2">
        <v>44318.185430463578</v>
      </c>
      <c r="C127933">
        <v>246429</v>
      </c>
      <c r="D127933">
        <v>230507</v>
      </c>
      <c r="E127933" s="48">
        <f t="shared" si="1998"/>
        <v>0.18541666666666667</v>
      </c>
      <c r="F127933" t="str">
        <f>TEXT(Таблица19[[#This Row],[время просмотра (UTC)]],"ДДД")</f>
        <v>Вс</v>
      </c>
    </row>
    <row r="127934" spans="1:6" x14ac:dyDescent="0.25">
      <c r="A127934">
        <v>41107</v>
      </c>
      <c r="B127934" s="2">
        <v>44318.184728537861</v>
      </c>
      <c r="C127934">
        <v>309914</v>
      </c>
      <c r="D127934">
        <v>118549</v>
      </c>
      <c r="E127934" s="48">
        <f t="shared" si="1998"/>
        <v>0.18472222222222223</v>
      </c>
      <c r="F127934" t="str">
        <f>TEXT(Таблица19[[#This Row],[время просмотра (UTC)]],"ДДД")</f>
        <v>Вс</v>
      </c>
    </row>
    <row r="127935" spans="1:6" x14ac:dyDescent="0.25">
      <c r="A127935">
        <v>41102</v>
      </c>
      <c r="B127935" s="2">
        <v>44318.179998168889</v>
      </c>
      <c r="C127935">
        <v>186806</v>
      </c>
      <c r="D127935">
        <v>227775</v>
      </c>
      <c r="E127935" s="48">
        <f t="shared" si="1998"/>
        <v>0.17986111111111111</v>
      </c>
      <c r="F127935" t="str">
        <f>TEXT(Таблица19[[#This Row],[время просмотра (UTC)]],"ДДД")</f>
        <v>Вс</v>
      </c>
    </row>
    <row r="127936" spans="1:6" x14ac:dyDescent="0.25">
      <c r="A127936">
        <v>41099</v>
      </c>
      <c r="B127936" s="2">
        <v>44318.179799352751</v>
      </c>
      <c r="C127936">
        <v>44385</v>
      </c>
      <c r="D127936">
        <v>301811</v>
      </c>
      <c r="E127936" s="48">
        <f t="shared" si="1998"/>
        <v>0.17916666666666667</v>
      </c>
      <c r="F127936" t="str">
        <f>TEXT(Таблица19[[#This Row],[время просмотра (UTC)]],"ДДД")</f>
        <v>Вс</v>
      </c>
    </row>
    <row r="127937" spans="1:6" x14ac:dyDescent="0.25">
      <c r="A127937">
        <v>41094</v>
      </c>
      <c r="B127937" s="2">
        <v>44318.17664113285</v>
      </c>
      <c r="C127937">
        <v>106253</v>
      </c>
      <c r="D127937">
        <v>95024</v>
      </c>
      <c r="E127937" s="48">
        <f t="shared" si="1998"/>
        <v>0.1763888888888889</v>
      </c>
      <c r="F127937" t="str">
        <f>TEXT(Таблица19[[#This Row],[время просмотра (UTC)]],"ДДД")</f>
        <v>Вс</v>
      </c>
    </row>
    <row r="127938" spans="1:6" x14ac:dyDescent="0.25">
      <c r="A127938">
        <v>41089</v>
      </c>
      <c r="B127938" s="2">
        <v>44318.165999999997</v>
      </c>
      <c r="C127938">
        <v>265159</v>
      </c>
      <c r="D127938">
        <v>74456</v>
      </c>
      <c r="E127938" s="48">
        <f t="shared" ref="E127938:E128001" si="1999">TIME(HOUR(B127938),MINUTE(B127938),SECOND(0))</f>
        <v>0.16597222222222222</v>
      </c>
      <c r="F127938" t="str">
        <f>TEXT(Таблица19[[#This Row],[время просмотра (UTC)]],"ДДД")</f>
        <v>Вс</v>
      </c>
    </row>
    <row r="127939" spans="1:6" x14ac:dyDescent="0.25">
      <c r="A127939">
        <v>41087</v>
      </c>
      <c r="B127939" s="2">
        <v>44318.165236245957</v>
      </c>
      <c r="C127939">
        <v>3335</v>
      </c>
      <c r="D127939">
        <v>118549</v>
      </c>
      <c r="E127939" s="48">
        <f t="shared" si="1999"/>
        <v>0.16458333333333333</v>
      </c>
      <c r="F127939" t="str">
        <f>TEXT(Таблица19[[#This Row],[время просмотра (UTC)]],"ДДД")</f>
        <v>Вс</v>
      </c>
    </row>
    <row r="127940" spans="1:6" x14ac:dyDescent="0.25">
      <c r="A127940">
        <v>41084</v>
      </c>
      <c r="B127940" s="2">
        <v>44318.162000000004</v>
      </c>
      <c r="C127940">
        <v>68164</v>
      </c>
      <c r="D127940">
        <v>78646</v>
      </c>
      <c r="E127940" s="48">
        <f t="shared" si="1999"/>
        <v>0.16180555555555556</v>
      </c>
      <c r="F127940" t="str">
        <f>TEXT(Таблица19[[#This Row],[время просмотра (UTC)]],"ДДД")</f>
        <v>Вс</v>
      </c>
    </row>
    <row r="127941" spans="1:6" x14ac:dyDescent="0.25">
      <c r="A127941">
        <v>41079</v>
      </c>
      <c r="B127941" s="2">
        <v>44318.16144291513</v>
      </c>
      <c r="C127941">
        <v>334456</v>
      </c>
      <c r="D127941">
        <v>62129</v>
      </c>
      <c r="E127941" s="48">
        <f t="shared" si="1999"/>
        <v>0.16111111111111112</v>
      </c>
      <c r="F127941" t="str">
        <f>TEXT(Таблица19[[#This Row],[время просмотра (UTC)]],"ДДД")</f>
        <v>Вс</v>
      </c>
    </row>
    <row r="127942" spans="1:6" x14ac:dyDescent="0.25">
      <c r="A127942">
        <v>41074</v>
      </c>
      <c r="B127942" s="2">
        <v>44318.160802026432</v>
      </c>
      <c r="C127942">
        <v>68115</v>
      </c>
      <c r="D127942">
        <v>328437</v>
      </c>
      <c r="E127942" s="48">
        <f t="shared" si="1999"/>
        <v>0.16041666666666668</v>
      </c>
      <c r="F127942" t="str">
        <f>TEXT(Таблица19[[#This Row],[время просмотра (UTC)]],"ДДД")</f>
        <v>Вс</v>
      </c>
    </row>
    <row r="127943" spans="1:6" x14ac:dyDescent="0.25">
      <c r="A127943">
        <v>41071</v>
      </c>
      <c r="B127943" s="2">
        <v>44318.160666666663</v>
      </c>
      <c r="C127943">
        <v>331948</v>
      </c>
      <c r="D127943">
        <v>273920</v>
      </c>
      <c r="E127943" s="48">
        <f t="shared" si="1999"/>
        <v>0.16041666666666668</v>
      </c>
      <c r="F127943" t="str">
        <f>TEXT(Таблица19[[#This Row],[время просмотра (UTC)]],"ДДД")</f>
        <v>Вс</v>
      </c>
    </row>
    <row r="127944" spans="1:6" x14ac:dyDescent="0.25">
      <c r="A127944">
        <v>41070</v>
      </c>
      <c r="B127944" s="2">
        <v>44318.151738029112</v>
      </c>
      <c r="C127944">
        <v>17985</v>
      </c>
      <c r="D127944">
        <v>112334</v>
      </c>
      <c r="E127944" s="48">
        <f t="shared" si="1999"/>
        <v>0.15138888888888888</v>
      </c>
      <c r="F127944" t="str">
        <f>TEXT(Таблица19[[#This Row],[время просмотра (UTC)]],"ДДД")</f>
        <v>Вс</v>
      </c>
    </row>
    <row r="127945" spans="1:6" x14ac:dyDescent="0.25">
      <c r="A127945">
        <v>41068</v>
      </c>
      <c r="B127945" s="2">
        <v>44318.149666666664</v>
      </c>
      <c r="C127945">
        <v>47836</v>
      </c>
      <c r="D127945">
        <v>351192</v>
      </c>
      <c r="E127945" s="48">
        <f t="shared" si="1999"/>
        <v>0.14930555555555555</v>
      </c>
      <c r="F127945" t="str">
        <f>TEXT(Таблица19[[#This Row],[время просмотра (UTC)]],"ДДД")</f>
        <v>Вс</v>
      </c>
    </row>
    <row r="127946" spans="1:6" x14ac:dyDescent="0.25">
      <c r="A127946">
        <v>41065</v>
      </c>
      <c r="B127946" s="2">
        <v>44318.149055016183</v>
      </c>
      <c r="C127946">
        <v>71751</v>
      </c>
      <c r="D127946">
        <v>111368</v>
      </c>
      <c r="E127946" s="48">
        <f t="shared" si="1999"/>
        <v>0.14861111111111111</v>
      </c>
      <c r="F127946" t="str">
        <f>TEXT(Таблица19[[#This Row],[время просмотра (UTC)]],"ДДД")</f>
        <v>Вс</v>
      </c>
    </row>
    <row r="127947" spans="1:6" x14ac:dyDescent="0.25">
      <c r="A127947">
        <v>41062</v>
      </c>
      <c r="B127947" s="2">
        <v>44318.144383068327</v>
      </c>
      <c r="C127947">
        <v>31348</v>
      </c>
      <c r="D127947">
        <v>463334</v>
      </c>
      <c r="E127947" s="48">
        <f t="shared" si="1999"/>
        <v>0.14375000000000002</v>
      </c>
      <c r="F127947" t="str">
        <f>TEXT(Таблица19[[#This Row],[время просмотра (UTC)]],"ДДД")</f>
        <v>Вс</v>
      </c>
    </row>
    <row r="127948" spans="1:6" x14ac:dyDescent="0.25">
      <c r="A127948">
        <v>41060</v>
      </c>
      <c r="B127948" s="2">
        <v>44318.144352549818</v>
      </c>
      <c r="C127948">
        <v>194363</v>
      </c>
      <c r="D127948">
        <v>73331</v>
      </c>
      <c r="E127948" s="48">
        <f t="shared" si="1999"/>
        <v>0.14375000000000002</v>
      </c>
      <c r="F127948" t="str">
        <f>TEXT(Таблица19[[#This Row],[время просмотра (UTC)]],"ДДД")</f>
        <v>Вс</v>
      </c>
    </row>
    <row r="127949" spans="1:6" x14ac:dyDescent="0.25">
      <c r="A127949">
        <v>41057</v>
      </c>
      <c r="B127949" s="2">
        <v>44318.14423047578</v>
      </c>
      <c r="C127949">
        <v>25813</v>
      </c>
      <c r="D127949">
        <v>411922</v>
      </c>
      <c r="E127949" s="48">
        <f t="shared" si="1999"/>
        <v>0.14375000000000002</v>
      </c>
      <c r="F127949" t="str">
        <f>TEXT(Таблица19[[#This Row],[время просмотра (UTC)]],"ДДД")</f>
        <v>Вс</v>
      </c>
    </row>
    <row r="127950" spans="1:6" x14ac:dyDescent="0.25">
      <c r="A127950">
        <v>41054</v>
      </c>
      <c r="B127950" s="2">
        <v>44318.143070772421</v>
      </c>
      <c r="C127950">
        <v>37462</v>
      </c>
      <c r="D127950">
        <v>211577</v>
      </c>
      <c r="E127950" s="48">
        <f t="shared" si="1999"/>
        <v>0.14305555555555557</v>
      </c>
      <c r="F127950" t="str">
        <f>TEXT(Таблица19[[#This Row],[время просмотра (UTC)]],"ДДД")</f>
        <v>Вс</v>
      </c>
    </row>
    <row r="127951" spans="1:6" x14ac:dyDescent="0.25">
      <c r="A127951">
        <v>41050</v>
      </c>
      <c r="B127951" s="2">
        <v>44318.141544846949</v>
      </c>
      <c r="C127951">
        <v>144732</v>
      </c>
      <c r="D127951">
        <v>62068</v>
      </c>
      <c r="E127951" s="48">
        <f t="shared" si="1999"/>
        <v>0.14097222222222222</v>
      </c>
      <c r="F127951" t="str">
        <f>TEXT(Таблица19[[#This Row],[время просмотра (UTC)]],"ДДД")</f>
        <v>Вс</v>
      </c>
    </row>
    <row r="127952" spans="1:6" x14ac:dyDescent="0.25">
      <c r="A127952">
        <v>41049</v>
      </c>
      <c r="B127952" s="2">
        <v>44318.141000000003</v>
      </c>
      <c r="C127952">
        <v>56068</v>
      </c>
      <c r="D127952">
        <v>183290</v>
      </c>
      <c r="E127952" s="48">
        <f t="shared" si="1999"/>
        <v>0.14097222222222222</v>
      </c>
      <c r="F127952" t="str">
        <f>TEXT(Таблица19[[#This Row],[время просмотра (UTC)]],"ДДД")</f>
        <v>Вс</v>
      </c>
    </row>
    <row r="127953" spans="1:6" x14ac:dyDescent="0.25">
      <c r="A127953">
        <v>41047</v>
      </c>
      <c r="B127953" s="2">
        <v>44318.140155339803</v>
      </c>
      <c r="C127953">
        <v>252630</v>
      </c>
      <c r="D127953">
        <v>189009</v>
      </c>
      <c r="E127953" s="48">
        <f t="shared" si="1999"/>
        <v>0.13958333333333334</v>
      </c>
      <c r="F127953" t="str">
        <f>TEXT(Таблица19[[#This Row],[время просмотра (UTC)]],"ДДД")</f>
        <v>Вс</v>
      </c>
    </row>
    <row r="127954" spans="1:6" x14ac:dyDescent="0.25">
      <c r="A127954">
        <v>41042</v>
      </c>
      <c r="B127954" s="2">
        <v>44318.138462477495</v>
      </c>
      <c r="C127954">
        <v>43652</v>
      </c>
      <c r="D127954">
        <v>68899</v>
      </c>
      <c r="E127954" s="48">
        <f t="shared" si="1999"/>
        <v>0.13819444444444443</v>
      </c>
      <c r="F127954" t="str">
        <f>TEXT(Таблица19[[#This Row],[время просмотра (UTC)]],"ДДД")</f>
        <v>Вс</v>
      </c>
    </row>
    <row r="127955" spans="1:6" x14ac:dyDescent="0.25">
      <c r="A127955">
        <v>41039</v>
      </c>
      <c r="B127955" s="2">
        <v>44318.1373236246</v>
      </c>
      <c r="C127955">
        <v>69199</v>
      </c>
      <c r="D127955">
        <v>234700</v>
      </c>
      <c r="E127955" s="48">
        <f t="shared" si="1999"/>
        <v>0.13680555555555554</v>
      </c>
      <c r="F127955" t="str">
        <f>TEXT(Таблица19[[#This Row],[время просмотра (UTC)]],"ДДД")</f>
        <v>Вс</v>
      </c>
    </row>
    <row r="127956" spans="1:6" x14ac:dyDescent="0.25">
      <c r="A127956">
        <v>41034</v>
      </c>
      <c r="B127956" s="2">
        <v>44318.136844996494</v>
      </c>
      <c r="C127956">
        <v>278295</v>
      </c>
      <c r="D127956">
        <v>411922</v>
      </c>
      <c r="E127956" s="48">
        <f t="shared" si="1999"/>
        <v>0.13680555555555554</v>
      </c>
      <c r="F127956" t="str">
        <f>TEXT(Таблица19[[#This Row],[время просмотра (UTC)]],"ДДД")</f>
        <v>Вс</v>
      </c>
    </row>
    <row r="127957" spans="1:6" x14ac:dyDescent="0.25">
      <c r="A127957">
        <v>41033</v>
      </c>
      <c r="B127957" s="2">
        <v>44318.133278317153</v>
      </c>
      <c r="C127957">
        <v>297362</v>
      </c>
      <c r="D127957">
        <v>250679</v>
      </c>
      <c r="E127957" s="48">
        <f t="shared" si="1999"/>
        <v>0.13263888888888889</v>
      </c>
      <c r="F127957" t="str">
        <f>TEXT(Таблица19[[#This Row],[время просмотра (UTC)]],"ДДД")</f>
        <v>Вс</v>
      </c>
    </row>
    <row r="127958" spans="1:6" x14ac:dyDescent="0.25">
      <c r="A127958">
        <v>41031</v>
      </c>
      <c r="B127958" s="2">
        <v>44318.128019417476</v>
      </c>
      <c r="C127958">
        <v>35131</v>
      </c>
      <c r="D127958">
        <v>250679</v>
      </c>
      <c r="E127958" s="48">
        <f t="shared" si="1999"/>
        <v>0.1277777777777778</v>
      </c>
      <c r="F127958" t="str">
        <f>TEXT(Таблица19[[#This Row],[время просмотра (UTC)]],"ДДД")</f>
        <v>Вс</v>
      </c>
    </row>
    <row r="127959" spans="1:6" x14ac:dyDescent="0.25">
      <c r="A127959">
        <v>41029</v>
      </c>
      <c r="B127959" s="2">
        <v>44318.12741477706</v>
      </c>
      <c r="C127959">
        <v>126002</v>
      </c>
      <c r="D127959">
        <v>242428</v>
      </c>
      <c r="E127959" s="48">
        <f t="shared" si="1999"/>
        <v>0.12708333333333333</v>
      </c>
      <c r="F127959" t="str">
        <f>TEXT(Таблица19[[#This Row],[время просмотра (UTC)]],"ДДД")</f>
        <v>Вс</v>
      </c>
    </row>
    <row r="127960" spans="1:6" x14ac:dyDescent="0.25">
      <c r="A127960">
        <v>41025</v>
      </c>
      <c r="B127960" s="2">
        <v>44318.126401294496</v>
      </c>
      <c r="C127960">
        <v>28081</v>
      </c>
      <c r="D127960">
        <v>88863</v>
      </c>
      <c r="E127960" s="48">
        <f t="shared" si="1999"/>
        <v>0.12638888888888888</v>
      </c>
      <c r="F127960" t="str">
        <f>TEXT(Таблица19[[#This Row],[время просмотра (UTC)]],"ДДД")</f>
        <v>Вс</v>
      </c>
    </row>
    <row r="127961" spans="1:6" x14ac:dyDescent="0.25">
      <c r="A127961">
        <v>41022</v>
      </c>
      <c r="B127961" s="2">
        <v>44318.124057741021</v>
      </c>
      <c r="C127961">
        <v>266406</v>
      </c>
      <c r="D127961">
        <v>310239</v>
      </c>
      <c r="E127961" s="48">
        <f t="shared" si="1999"/>
        <v>0.12361111111111112</v>
      </c>
      <c r="F127961" t="str">
        <f>TEXT(Таблица19[[#This Row],[время просмотра (UTC)]],"ДДД")</f>
        <v>Вс</v>
      </c>
    </row>
    <row r="127962" spans="1:6" x14ac:dyDescent="0.25">
      <c r="A127962">
        <v>41018</v>
      </c>
      <c r="B127962" s="2">
        <v>44318.122653889586</v>
      </c>
      <c r="C127962">
        <v>178685</v>
      </c>
      <c r="D127962">
        <v>251574</v>
      </c>
      <c r="E127962" s="48">
        <f t="shared" si="1999"/>
        <v>0.12222222222222223</v>
      </c>
      <c r="F127962" t="str">
        <f>TEXT(Таблица19[[#This Row],[время просмотра (UTC)]],"ДДД")</f>
        <v>Вс</v>
      </c>
    </row>
    <row r="127963" spans="1:6" x14ac:dyDescent="0.25">
      <c r="A127963">
        <v>41017</v>
      </c>
      <c r="B127963" s="2">
        <v>44318.121546925569</v>
      </c>
      <c r="C127963">
        <v>204041</v>
      </c>
      <c r="D127963">
        <v>60239</v>
      </c>
      <c r="E127963" s="48">
        <f t="shared" si="1999"/>
        <v>0.12152777777777778</v>
      </c>
      <c r="F127963" t="str">
        <f>TEXT(Таблица19[[#This Row],[время просмотра (UTC)]],"ДДД")</f>
        <v>Вс</v>
      </c>
    </row>
    <row r="127964" spans="1:6" x14ac:dyDescent="0.25">
      <c r="A127964">
        <v>41015</v>
      </c>
      <c r="B127964" s="2">
        <v>44318.120666666662</v>
      </c>
      <c r="C127964">
        <v>273618</v>
      </c>
      <c r="D127964">
        <v>411922</v>
      </c>
      <c r="E127964" s="48">
        <f t="shared" si="1999"/>
        <v>0.12013888888888889</v>
      </c>
      <c r="F127964" t="str">
        <f>TEXT(Таблица19[[#This Row],[время просмотра (UTC)]],"ДДД")</f>
        <v>Вс</v>
      </c>
    </row>
    <row r="127965" spans="1:6" x14ac:dyDescent="0.25">
      <c r="A127965">
        <v>41014</v>
      </c>
      <c r="B127965" s="2">
        <v>44318.115543076878</v>
      </c>
      <c r="C127965">
        <v>94644</v>
      </c>
      <c r="D127965">
        <v>436070</v>
      </c>
      <c r="E127965" s="48">
        <f t="shared" si="1999"/>
        <v>0.11527777777777777</v>
      </c>
      <c r="F127965" t="str">
        <f>TEXT(Таблица19[[#This Row],[время просмотра (UTC)]],"ДДД")</f>
        <v>Вс</v>
      </c>
    </row>
    <row r="127966" spans="1:6" x14ac:dyDescent="0.25">
      <c r="A127966">
        <v>41012</v>
      </c>
      <c r="B127966" s="2">
        <v>44318.11487166967</v>
      </c>
      <c r="C127966">
        <v>341137</v>
      </c>
      <c r="D127966">
        <v>266342</v>
      </c>
      <c r="E127966" s="48">
        <f t="shared" si="1999"/>
        <v>0.11458333333333333</v>
      </c>
      <c r="F127966" t="str">
        <f>TEXT(Таблица19[[#This Row],[время просмотра (UTC)]],"ДДД")</f>
        <v>Вс</v>
      </c>
    </row>
    <row r="127967" spans="1:6" x14ac:dyDescent="0.25">
      <c r="A127967">
        <v>41011</v>
      </c>
      <c r="B127967" s="2">
        <v>44318.111838187702</v>
      </c>
      <c r="C127967">
        <v>328584</v>
      </c>
      <c r="D127967">
        <v>429494</v>
      </c>
      <c r="E127967" s="48">
        <f t="shared" si="1999"/>
        <v>0.11180555555555556</v>
      </c>
      <c r="F127967" t="str">
        <f>TEXT(Таблица19[[#This Row],[время просмотра (UTC)]],"ДДД")</f>
        <v>Вс</v>
      </c>
    </row>
    <row r="127968" spans="1:6" x14ac:dyDescent="0.25">
      <c r="A127968">
        <v>41008</v>
      </c>
      <c r="B127968" s="2">
        <v>44318.110965300453</v>
      </c>
      <c r="C127968">
        <v>61165</v>
      </c>
      <c r="D127968">
        <v>471403</v>
      </c>
      <c r="E127968" s="48">
        <f t="shared" si="1999"/>
        <v>0.11041666666666666</v>
      </c>
      <c r="F127968" t="str">
        <f>TEXT(Таблица19[[#This Row],[время просмотра (UTC)]],"ДДД")</f>
        <v>Вс</v>
      </c>
    </row>
    <row r="127969" spans="1:6" x14ac:dyDescent="0.25">
      <c r="A127969">
        <v>41006</v>
      </c>
      <c r="B127969" s="2">
        <v>44318.10892056032</v>
      </c>
      <c r="C127969">
        <v>5016</v>
      </c>
      <c r="D127969">
        <v>357547</v>
      </c>
      <c r="E127969" s="48">
        <f t="shared" si="1999"/>
        <v>0.10833333333333334</v>
      </c>
      <c r="F127969" t="str">
        <f>TEXT(Таблица19[[#This Row],[время просмотра (UTC)]],"ДДД")</f>
        <v>Вс</v>
      </c>
    </row>
    <row r="127970" spans="1:6" x14ac:dyDescent="0.25">
      <c r="A127970">
        <v>41002</v>
      </c>
      <c r="B127970" s="2">
        <v>44318.108601941749</v>
      </c>
      <c r="C127970">
        <v>236447</v>
      </c>
      <c r="D127970">
        <v>314533</v>
      </c>
      <c r="E127970" s="48">
        <f t="shared" si="1999"/>
        <v>0.10833333333333334</v>
      </c>
      <c r="F127970" t="str">
        <f>TEXT(Таблица19[[#This Row],[время просмотра (UTC)]],"ДДД")</f>
        <v>Вс</v>
      </c>
    </row>
    <row r="127971" spans="1:6" x14ac:dyDescent="0.25">
      <c r="A127971">
        <v>40999</v>
      </c>
      <c r="B127971" s="2">
        <v>44318.107792880262</v>
      </c>
      <c r="C127971">
        <v>131622</v>
      </c>
      <c r="D127971">
        <v>439807</v>
      </c>
      <c r="E127971" s="48">
        <f t="shared" si="1999"/>
        <v>0.1076388888888889</v>
      </c>
      <c r="F127971" t="str">
        <f>TEXT(Таблица19[[#This Row],[время просмотра (UTC)]],"ДДД")</f>
        <v>Вс</v>
      </c>
    </row>
    <row r="127972" spans="1:6" x14ac:dyDescent="0.25">
      <c r="A127972">
        <v>40996</v>
      </c>
      <c r="B127972" s="2">
        <v>44318.107608264414</v>
      </c>
      <c r="C127972">
        <v>35249</v>
      </c>
      <c r="D127972">
        <v>351192</v>
      </c>
      <c r="E127972" s="48">
        <f t="shared" si="1999"/>
        <v>0.10694444444444444</v>
      </c>
      <c r="F127972" t="str">
        <f>TEXT(Таблица19[[#This Row],[время просмотра (UTC)]],"ДДД")</f>
        <v>Вс</v>
      </c>
    </row>
    <row r="127973" spans="1:6" x14ac:dyDescent="0.25">
      <c r="A127973">
        <v>40994</v>
      </c>
      <c r="B127973" s="2">
        <v>44318.107242042301</v>
      </c>
      <c r="C127973">
        <v>124457</v>
      </c>
      <c r="D127973">
        <v>105352</v>
      </c>
      <c r="E127973" s="48">
        <f t="shared" si="1999"/>
        <v>0.10694444444444444</v>
      </c>
      <c r="F127973" t="str">
        <f>TEXT(Таблица19[[#This Row],[время просмотра (UTC)]],"ДДД")</f>
        <v>Вс</v>
      </c>
    </row>
    <row r="127974" spans="1:6" x14ac:dyDescent="0.25">
      <c r="A127974">
        <v>40993</v>
      </c>
      <c r="B127974" s="2">
        <v>44318.105258339179</v>
      </c>
      <c r="C127974">
        <v>232475</v>
      </c>
      <c r="D127974">
        <v>118549</v>
      </c>
      <c r="E127974" s="48">
        <f t="shared" si="1999"/>
        <v>0.10486111111111111</v>
      </c>
      <c r="F127974" t="str">
        <f>TEXT(Таблица19[[#This Row],[время просмотра (UTC)]],"ДДД")</f>
        <v>Вс</v>
      </c>
    </row>
    <row r="127975" spans="1:6" x14ac:dyDescent="0.25">
      <c r="A127975">
        <v>40991</v>
      </c>
      <c r="B127975" s="2">
        <v>44318.103061006499</v>
      </c>
      <c r="C127975">
        <v>44350</v>
      </c>
      <c r="D127975">
        <v>397390</v>
      </c>
      <c r="E127975" s="48">
        <f t="shared" si="1999"/>
        <v>0.10277777777777779</v>
      </c>
      <c r="F127975" t="str">
        <f>TEXT(Таблица19[[#This Row],[время просмотра (UTC)]],"ДДД")</f>
        <v>Вс</v>
      </c>
    </row>
    <row r="127976" spans="1:6" x14ac:dyDescent="0.25">
      <c r="A127976">
        <v>40986</v>
      </c>
      <c r="B127976" s="2">
        <v>44318.102877895442</v>
      </c>
      <c r="C127976">
        <v>207036</v>
      </c>
      <c r="D127976">
        <v>182984</v>
      </c>
      <c r="E127976" s="48">
        <f t="shared" si="1999"/>
        <v>0.10277777777777779</v>
      </c>
      <c r="F127976" t="str">
        <f>TEXT(Таблица19[[#This Row],[время просмотра (UTC)]],"ДДД")</f>
        <v>Вс</v>
      </c>
    </row>
    <row r="127977" spans="1:6" x14ac:dyDescent="0.25">
      <c r="A127977">
        <v>40983</v>
      </c>
      <c r="B127977" s="2">
        <v>44318.100106796119</v>
      </c>
      <c r="C127977">
        <v>217369</v>
      </c>
      <c r="D127977">
        <v>392434</v>
      </c>
      <c r="E127977" s="48">
        <f t="shared" si="1999"/>
        <v>9.9999999999999992E-2</v>
      </c>
      <c r="F127977" t="str">
        <f>TEXT(Таблица19[[#This Row],[время просмотра (UTC)]],"ДДД")</f>
        <v>Вс</v>
      </c>
    </row>
    <row r="127978" spans="1:6" x14ac:dyDescent="0.25">
      <c r="A127978">
        <v>40979</v>
      </c>
      <c r="B127978" s="2">
        <v>44318.099581896422</v>
      </c>
      <c r="C127978">
        <v>17741</v>
      </c>
      <c r="D127978">
        <v>411922</v>
      </c>
      <c r="E127978" s="48">
        <f t="shared" si="1999"/>
        <v>9.930555555555555E-2</v>
      </c>
      <c r="F127978" t="str">
        <f>TEXT(Таблица19[[#This Row],[время просмотра (UTC)]],"ДДД")</f>
        <v>Вс</v>
      </c>
    </row>
    <row r="127979" spans="1:6" x14ac:dyDescent="0.25">
      <c r="A127979">
        <v>40975</v>
      </c>
      <c r="B127979" s="2">
        <v>44318.099297734632</v>
      </c>
      <c r="C127979">
        <v>180403</v>
      </c>
      <c r="D127979">
        <v>256093</v>
      </c>
      <c r="E127979" s="48">
        <f t="shared" si="1999"/>
        <v>9.8611111111111108E-2</v>
      </c>
      <c r="F127979" t="str">
        <f>TEXT(Таблица19[[#This Row],[время просмотра (UTC)]],"ДДД")</f>
        <v>Вс</v>
      </c>
    </row>
    <row r="127980" spans="1:6" x14ac:dyDescent="0.25">
      <c r="A127980">
        <v>40973</v>
      </c>
      <c r="B127980" s="2">
        <v>44318.095000000001</v>
      </c>
      <c r="C127980">
        <v>74874</v>
      </c>
      <c r="D127980">
        <v>158978</v>
      </c>
      <c r="E127980" s="48">
        <f t="shared" si="1999"/>
        <v>9.4444444444444442E-2</v>
      </c>
      <c r="F127980" t="str">
        <f>TEXT(Таблица19[[#This Row],[время просмотра (UTC)]],"ДДД")</f>
        <v>Вс</v>
      </c>
    </row>
    <row r="127981" spans="1:6" x14ac:dyDescent="0.25">
      <c r="A127981">
        <v>40970</v>
      </c>
      <c r="B127981" s="2">
        <v>44318.093935972167</v>
      </c>
      <c r="C127981">
        <v>317322</v>
      </c>
      <c r="D127981">
        <v>321441</v>
      </c>
      <c r="E127981" s="48">
        <f t="shared" si="1999"/>
        <v>9.375E-2</v>
      </c>
      <c r="F127981" t="str">
        <f>TEXT(Таблица19[[#This Row],[время просмотра (UTC)]],"ДДД")</f>
        <v>Вс</v>
      </c>
    </row>
    <row r="127982" spans="1:6" x14ac:dyDescent="0.25">
      <c r="A127982">
        <v>40967</v>
      </c>
      <c r="B127982" s="2">
        <v>44318.093634304212</v>
      </c>
      <c r="C127982">
        <v>6578</v>
      </c>
      <c r="D127982">
        <v>21760</v>
      </c>
      <c r="E127982" s="48">
        <f t="shared" si="1999"/>
        <v>9.3055555555555558E-2</v>
      </c>
      <c r="F127982" t="str">
        <f>TEXT(Таблица19[[#This Row],[время просмотра (UTC)]],"ДДД")</f>
        <v>Вс</v>
      </c>
    </row>
    <row r="127983" spans="1:6" x14ac:dyDescent="0.25">
      <c r="A127983">
        <v>40966</v>
      </c>
      <c r="B127983" s="2">
        <v>44318.090398058252</v>
      </c>
      <c r="C127983">
        <v>79299</v>
      </c>
      <c r="D127983">
        <v>182191</v>
      </c>
      <c r="E127983" s="48">
        <f t="shared" si="1999"/>
        <v>9.0277777777777776E-2</v>
      </c>
      <c r="F127983" t="str">
        <f>TEXT(Таблица19[[#This Row],[время просмотра (UTC)]],"ДДД")</f>
        <v>Вс</v>
      </c>
    </row>
    <row r="127984" spans="1:6" x14ac:dyDescent="0.25">
      <c r="A127984">
        <v>40961</v>
      </c>
      <c r="B127984" s="2">
        <v>44318.090365306562</v>
      </c>
      <c r="C127984">
        <v>224849</v>
      </c>
      <c r="D127984">
        <v>351192</v>
      </c>
      <c r="E127984" s="48">
        <f t="shared" si="1999"/>
        <v>9.0277777777777776E-2</v>
      </c>
      <c r="F127984" t="str">
        <f>TEXT(Таблица19[[#This Row],[время просмотра (UTC)]],"ДДД")</f>
        <v>Вс</v>
      </c>
    </row>
    <row r="127985" spans="1:6" x14ac:dyDescent="0.25">
      <c r="A127985">
        <v>40959</v>
      </c>
      <c r="B127985" s="2">
        <v>44318.088717307044</v>
      </c>
      <c r="C127985">
        <v>187065</v>
      </c>
      <c r="D127985">
        <v>343491</v>
      </c>
      <c r="E127985" s="48">
        <f t="shared" si="1999"/>
        <v>8.819444444444445E-2</v>
      </c>
      <c r="F127985" t="str">
        <f>TEXT(Таблица19[[#This Row],[время просмотра (UTC)]],"ДДД")</f>
        <v>Вс</v>
      </c>
    </row>
    <row r="127986" spans="1:6" x14ac:dyDescent="0.25">
      <c r="A127986">
        <v>40955</v>
      </c>
      <c r="B127986" s="2">
        <v>44318.087161812298</v>
      </c>
      <c r="C127986">
        <v>322432</v>
      </c>
      <c r="D127986">
        <v>82901</v>
      </c>
      <c r="E127986" s="48">
        <f t="shared" si="1999"/>
        <v>8.6805555555555566E-2</v>
      </c>
      <c r="F127986" t="str">
        <f>TEXT(Таблица19[[#This Row],[время просмотра (UTC)]],"ДДД")</f>
        <v>Вс</v>
      </c>
    </row>
    <row r="127987" spans="1:6" x14ac:dyDescent="0.25">
      <c r="A127987">
        <v>40954</v>
      </c>
      <c r="B127987" s="2">
        <v>44318.085970641194</v>
      </c>
      <c r="C127987">
        <v>254655</v>
      </c>
      <c r="D127987">
        <v>345147</v>
      </c>
      <c r="E127987" s="48">
        <f t="shared" si="1999"/>
        <v>8.5416666666666655E-2</v>
      </c>
      <c r="F127987" t="str">
        <f>TEXT(Таблица19[[#This Row],[время просмотра (UTC)]],"ДДД")</f>
        <v>Вс</v>
      </c>
    </row>
    <row r="127988" spans="1:6" x14ac:dyDescent="0.25">
      <c r="A127988">
        <v>40951</v>
      </c>
      <c r="B127988" s="2">
        <v>44318.082711974115</v>
      </c>
      <c r="C127988">
        <v>278535</v>
      </c>
      <c r="D127988">
        <v>180863</v>
      </c>
      <c r="E127988" s="48">
        <f t="shared" si="1999"/>
        <v>8.2638888888888887E-2</v>
      </c>
      <c r="F127988" t="str">
        <f>TEXT(Таблица19[[#This Row],[время просмотра (UTC)]],"ДДД")</f>
        <v>Вс</v>
      </c>
    </row>
    <row r="127989" spans="1:6" x14ac:dyDescent="0.25">
      <c r="A127989">
        <v>40946</v>
      </c>
      <c r="B127989" s="2">
        <v>44318.080751976071</v>
      </c>
      <c r="C127989">
        <v>50138</v>
      </c>
      <c r="D127989">
        <v>250247</v>
      </c>
      <c r="E127989" s="48">
        <f t="shared" si="1999"/>
        <v>8.0555555555555561E-2</v>
      </c>
      <c r="F127989" t="str">
        <f>TEXT(Таблица19[[#This Row],[время просмотра (UTC)]],"ДДД")</f>
        <v>Вс</v>
      </c>
    </row>
    <row r="127990" spans="1:6" x14ac:dyDescent="0.25">
      <c r="A127990">
        <v>40943</v>
      </c>
      <c r="B127990" s="2">
        <v>44318.076296273692</v>
      </c>
      <c r="C127990">
        <v>91375</v>
      </c>
      <c r="D127990">
        <v>56432</v>
      </c>
      <c r="E127990" s="48">
        <f t="shared" si="1999"/>
        <v>7.5694444444444439E-2</v>
      </c>
      <c r="F127990" t="str">
        <f>TEXT(Таблица19[[#This Row],[время просмотра (UTC)]],"ДДД")</f>
        <v>Вс</v>
      </c>
    </row>
    <row r="127991" spans="1:6" x14ac:dyDescent="0.25">
      <c r="A127991">
        <v>40939</v>
      </c>
      <c r="B127991" s="2">
        <v>44318.075807977541</v>
      </c>
      <c r="C127991">
        <v>90042</v>
      </c>
      <c r="D127991">
        <v>250679</v>
      </c>
      <c r="E127991" s="48">
        <f t="shared" si="1999"/>
        <v>7.5694444444444439E-2</v>
      </c>
      <c r="F127991" t="str">
        <f>TEXT(Таблица19[[#This Row],[время просмотра (UTC)]],"ДДД")</f>
        <v>Вс</v>
      </c>
    </row>
    <row r="127992" spans="1:6" x14ac:dyDescent="0.25">
      <c r="A127992">
        <v>40938</v>
      </c>
      <c r="B127992" s="2">
        <v>44318.074556718653</v>
      </c>
      <c r="C127992">
        <v>268093</v>
      </c>
      <c r="D127992">
        <v>285365</v>
      </c>
      <c r="E127992" s="48">
        <f t="shared" si="1999"/>
        <v>7.4305555555555555E-2</v>
      </c>
      <c r="F127992" t="str">
        <f>TEXT(Таблица19[[#This Row],[время просмотра (UTC)]],"ДДД")</f>
        <v>Вс</v>
      </c>
    </row>
    <row r="127993" spans="1:6" x14ac:dyDescent="0.25">
      <c r="A127993">
        <v>40936</v>
      </c>
      <c r="B127993" s="2">
        <v>44318.068697164832</v>
      </c>
      <c r="C127993">
        <v>165939</v>
      </c>
      <c r="D127993">
        <v>31749</v>
      </c>
      <c r="E127993" s="48">
        <f t="shared" si="1999"/>
        <v>6.805555555555555E-2</v>
      </c>
      <c r="F127993" t="str">
        <f>TEXT(Таблица19[[#This Row],[время просмотра (UTC)]],"ДДД")</f>
        <v>Вс</v>
      </c>
    </row>
    <row r="127994" spans="1:6" x14ac:dyDescent="0.25">
      <c r="A127994">
        <v>40934</v>
      </c>
      <c r="B127994" s="2">
        <v>44318.06769005402</v>
      </c>
      <c r="C127994">
        <v>286860</v>
      </c>
      <c r="D127994">
        <v>380182</v>
      </c>
      <c r="E127994" s="48">
        <f t="shared" si="1999"/>
        <v>6.7361111111111108E-2</v>
      </c>
      <c r="F127994" t="str">
        <f>TEXT(Таблица19[[#This Row],[время просмотра (UTC)]],"ДДД")</f>
        <v>Вс</v>
      </c>
    </row>
    <row r="127995" spans="1:6" x14ac:dyDescent="0.25">
      <c r="A127995">
        <v>40932</v>
      </c>
      <c r="B127995" s="2">
        <v>44318.066988128303</v>
      </c>
      <c r="C127995">
        <v>76608</v>
      </c>
      <c r="D127995">
        <v>110495</v>
      </c>
      <c r="E127995" s="48">
        <f t="shared" si="1999"/>
        <v>6.6666666666666666E-2</v>
      </c>
      <c r="F127995" t="str">
        <f>TEXT(Таблица19[[#This Row],[время просмотра (UTC)]],"ДДД")</f>
        <v>Вс</v>
      </c>
    </row>
    <row r="127996" spans="1:6" x14ac:dyDescent="0.25">
      <c r="A127996">
        <v>40927</v>
      </c>
      <c r="B127996" s="2">
        <v>44318.058870204783</v>
      </c>
      <c r="C127996">
        <v>340146</v>
      </c>
      <c r="D127996">
        <v>347008</v>
      </c>
      <c r="E127996" s="48">
        <f t="shared" si="1999"/>
        <v>5.8333333333333327E-2</v>
      </c>
      <c r="F127996" t="str">
        <f>TEXT(Таблица19[[#This Row],[время просмотра (UTC)]],"ДДД")</f>
        <v>Вс</v>
      </c>
    </row>
    <row r="127997" spans="1:6" x14ac:dyDescent="0.25">
      <c r="A127997">
        <v>40924</v>
      </c>
      <c r="B127997" s="2">
        <v>44318.058844660198</v>
      </c>
      <c r="C127997">
        <v>157793</v>
      </c>
      <c r="D127997">
        <v>439981</v>
      </c>
      <c r="E127997" s="48">
        <f t="shared" si="1999"/>
        <v>5.8333333333333327E-2</v>
      </c>
      <c r="F127997" t="str">
        <f>TEXT(Таблица19[[#This Row],[время просмотра (UTC)]],"ДДД")</f>
        <v>Вс</v>
      </c>
    </row>
    <row r="127998" spans="1:6" x14ac:dyDescent="0.25">
      <c r="A127998">
        <v>40919</v>
      </c>
      <c r="B127998" s="2">
        <v>44318.05252235481</v>
      </c>
      <c r="C127998">
        <v>52461</v>
      </c>
      <c r="D127998">
        <v>304722</v>
      </c>
      <c r="E127998" s="48">
        <f t="shared" si="1999"/>
        <v>5.2083333333333336E-2</v>
      </c>
      <c r="F127998" t="str">
        <f>TEXT(Таблица19[[#This Row],[время просмотра (UTC)]],"ДДД")</f>
        <v>Вс</v>
      </c>
    </row>
    <row r="127999" spans="1:6" x14ac:dyDescent="0.25">
      <c r="A127999">
        <v>40917</v>
      </c>
      <c r="B127999" s="2">
        <v>44318.051545762508</v>
      </c>
      <c r="C127999">
        <v>315202</v>
      </c>
      <c r="D127999">
        <v>390978</v>
      </c>
      <c r="E127999" s="48">
        <f t="shared" si="1999"/>
        <v>5.1388888888888894E-2</v>
      </c>
      <c r="F127999" t="str">
        <f>TEXT(Таблица19[[#This Row],[время просмотра (UTC)]],"ДДД")</f>
        <v>Вс</v>
      </c>
    </row>
    <row r="128000" spans="1:6" x14ac:dyDescent="0.25">
      <c r="A128000">
        <v>40912</v>
      </c>
      <c r="B128000" s="2">
        <v>44318.049540453074</v>
      </c>
      <c r="C128000">
        <v>286942</v>
      </c>
      <c r="D128000">
        <v>439981</v>
      </c>
      <c r="E128000" s="48">
        <f t="shared" si="1999"/>
        <v>4.9305555555555554E-2</v>
      </c>
      <c r="F128000" t="str">
        <f>TEXT(Таблица19[[#This Row],[время просмотра (UTC)]],"ДДД")</f>
        <v>Вс</v>
      </c>
    </row>
    <row r="128001" spans="1:6" x14ac:dyDescent="0.25">
      <c r="A128001">
        <v>40907</v>
      </c>
      <c r="B128001" s="2">
        <v>44318.048890652179</v>
      </c>
      <c r="C128001">
        <v>310361</v>
      </c>
      <c r="D128001">
        <v>40049</v>
      </c>
      <c r="E128001" s="48">
        <f t="shared" si="1999"/>
        <v>4.8611111111111112E-2</v>
      </c>
      <c r="F128001" t="str">
        <f>TEXT(Таблица19[[#This Row],[время просмотра (UTC)]],"ДДД")</f>
        <v>Вс</v>
      </c>
    </row>
    <row r="128002" spans="1:6" x14ac:dyDescent="0.25">
      <c r="A128002">
        <v>40906</v>
      </c>
      <c r="B128002" s="2">
        <v>44318.047113268607</v>
      </c>
      <c r="C128002">
        <v>51040</v>
      </c>
      <c r="D128002">
        <v>158978</v>
      </c>
      <c r="E128002" s="48">
        <f t="shared" ref="E128002:E128065" si="2000">TIME(HOUR(B128002),MINUTE(B128002),SECOND(0))</f>
        <v>4.6527777777777779E-2</v>
      </c>
      <c r="F128002" t="str">
        <f>TEXT(Таблица19[[#This Row],[время просмотра (UTC)]],"ДДД")</f>
        <v>Вс</v>
      </c>
    </row>
    <row r="128003" spans="1:6" x14ac:dyDescent="0.25">
      <c r="A128003">
        <v>40905</v>
      </c>
      <c r="B128003" s="2">
        <v>44318.045442060611</v>
      </c>
      <c r="C128003">
        <v>271168</v>
      </c>
      <c r="D128003">
        <v>227775</v>
      </c>
      <c r="E128003" s="48">
        <f t="shared" si="2000"/>
        <v>4.5138888888888888E-2</v>
      </c>
      <c r="F128003" t="str">
        <f>TEXT(Таблица19[[#This Row],[время просмотра (UTC)]],"ДДД")</f>
        <v>Вс</v>
      </c>
    </row>
    <row r="128004" spans="1:6" x14ac:dyDescent="0.25">
      <c r="A128004">
        <v>40903</v>
      </c>
      <c r="B128004" s="2">
        <v>44318.045442060611</v>
      </c>
      <c r="C128004">
        <v>256926</v>
      </c>
      <c r="D128004">
        <v>274147</v>
      </c>
      <c r="E128004" s="48">
        <f t="shared" si="2000"/>
        <v>4.5138888888888888E-2</v>
      </c>
      <c r="F128004" t="str">
        <f>TEXT(Таблица19[[#This Row],[время просмотра (UTC)]],"ДДД")</f>
        <v>Вс</v>
      </c>
    </row>
    <row r="128005" spans="1:6" x14ac:dyDescent="0.25">
      <c r="A128005">
        <v>40902</v>
      </c>
      <c r="B128005" s="2">
        <v>44318.045333333335</v>
      </c>
      <c r="C128005">
        <v>80869</v>
      </c>
      <c r="D128005">
        <v>242428</v>
      </c>
      <c r="E128005" s="48">
        <f t="shared" si="2000"/>
        <v>4.5138888888888888E-2</v>
      </c>
      <c r="F128005" t="str">
        <f>TEXT(Таблица19[[#This Row],[время просмотра (UTC)]],"ДДД")</f>
        <v>Вс</v>
      </c>
    </row>
    <row r="128006" spans="1:6" x14ac:dyDescent="0.25">
      <c r="A128006">
        <v>40898</v>
      </c>
      <c r="B128006" s="2">
        <v>44318.042258899673</v>
      </c>
      <c r="C128006">
        <v>102553</v>
      </c>
      <c r="D128006">
        <v>394087</v>
      </c>
      <c r="E128006" s="48">
        <f t="shared" si="2000"/>
        <v>4.1666666666666664E-2</v>
      </c>
      <c r="F128006" t="str">
        <f>TEXT(Таблица19[[#This Row],[время просмотра (UTC)]],"ДДД")</f>
        <v>Вс</v>
      </c>
    </row>
    <row r="128007" spans="1:6" x14ac:dyDescent="0.25">
      <c r="A128007">
        <v>40896</v>
      </c>
      <c r="B128007" s="2">
        <v>44318.041016876734</v>
      </c>
      <c r="C128007">
        <v>231300</v>
      </c>
      <c r="D128007">
        <v>297015</v>
      </c>
      <c r="E128007" s="48">
        <f t="shared" si="2000"/>
        <v>4.0972222222222222E-2</v>
      </c>
      <c r="F128007" t="str">
        <f>TEXT(Таблица19[[#This Row],[время просмотра (UTC)]],"ДДД")</f>
        <v>Вс</v>
      </c>
    </row>
    <row r="128008" spans="1:6" x14ac:dyDescent="0.25">
      <c r="A128008">
        <v>40893</v>
      </c>
      <c r="B128008" s="2">
        <v>44318.039831715214</v>
      </c>
      <c r="C128008">
        <v>269839</v>
      </c>
      <c r="D128008">
        <v>95092</v>
      </c>
      <c r="E128008" s="48">
        <f t="shared" si="2000"/>
        <v>3.9583333333333331E-2</v>
      </c>
      <c r="F128008" t="str">
        <f>TEXT(Таблица19[[#This Row],[время просмотра (UTC)]],"ДДД")</f>
        <v>Вс</v>
      </c>
    </row>
    <row r="128009" spans="1:6" x14ac:dyDescent="0.25">
      <c r="A128009">
        <v>40891</v>
      </c>
      <c r="B128009" s="2">
        <v>44318.039427184471</v>
      </c>
      <c r="C128009">
        <v>209815</v>
      </c>
      <c r="D128009">
        <v>285680</v>
      </c>
      <c r="E128009" s="48">
        <f t="shared" si="2000"/>
        <v>3.888888888888889E-2</v>
      </c>
      <c r="F128009" t="str">
        <f>TEXT(Таблица19[[#This Row],[время просмотра (UTC)]],"ДДД")</f>
        <v>Вс</v>
      </c>
    </row>
    <row r="128010" spans="1:6" x14ac:dyDescent="0.25">
      <c r="A128010">
        <v>40889</v>
      </c>
      <c r="B128010" s="2">
        <v>44318.033763754051</v>
      </c>
      <c r="C128010">
        <v>113748</v>
      </c>
      <c r="D128010">
        <v>258219</v>
      </c>
      <c r="E128010" s="48">
        <f t="shared" si="2000"/>
        <v>3.3333333333333333E-2</v>
      </c>
      <c r="F128010" t="str">
        <f>TEXT(Таблица19[[#This Row],[время просмотра (UTC)]],"ДДД")</f>
        <v>Вс</v>
      </c>
    </row>
    <row r="128011" spans="1:6" x14ac:dyDescent="0.25">
      <c r="A128011">
        <v>40884</v>
      </c>
      <c r="B128011" s="2">
        <v>44318.032954692557</v>
      </c>
      <c r="C128011">
        <v>7323</v>
      </c>
      <c r="D128011">
        <v>230507</v>
      </c>
      <c r="E128011" s="48">
        <f t="shared" si="2000"/>
        <v>3.2638888888888891E-2</v>
      </c>
      <c r="F128011" t="str">
        <f>TEXT(Таблица19[[#This Row],[время просмотра (UTC)]],"ДДД")</f>
        <v>Вс</v>
      </c>
    </row>
    <row r="128012" spans="1:6" x14ac:dyDescent="0.25">
      <c r="A128012">
        <v>40879</v>
      </c>
      <c r="B128012" s="2">
        <v>44318.031861323892</v>
      </c>
      <c r="C128012">
        <v>92550</v>
      </c>
      <c r="D128012">
        <v>52293</v>
      </c>
      <c r="E128012" s="48">
        <f t="shared" si="2000"/>
        <v>3.125E-2</v>
      </c>
      <c r="F128012" t="str">
        <f>TEXT(Таблица19[[#This Row],[время просмотра (UTC)]],"ДДД")</f>
        <v>Вс</v>
      </c>
    </row>
    <row r="128013" spans="1:6" x14ac:dyDescent="0.25">
      <c r="A128013">
        <v>40874</v>
      </c>
      <c r="B128013" s="2">
        <v>44318.031336569577</v>
      </c>
      <c r="C128013">
        <v>232458</v>
      </c>
      <c r="D128013">
        <v>21760</v>
      </c>
      <c r="E128013" s="48">
        <f t="shared" si="2000"/>
        <v>3.125E-2</v>
      </c>
      <c r="F128013" t="str">
        <f>TEXT(Таблица19[[#This Row],[время просмотра (UTC)]],"ДДД")</f>
        <v>Вс</v>
      </c>
    </row>
    <row r="128014" spans="1:6" x14ac:dyDescent="0.25">
      <c r="A128014">
        <v>40871</v>
      </c>
      <c r="B128014" s="2">
        <v>44318.031250953703</v>
      </c>
      <c r="C128014">
        <v>128507</v>
      </c>
      <c r="D128014">
        <v>250679</v>
      </c>
      <c r="E128014" s="48">
        <f t="shared" si="2000"/>
        <v>3.125E-2</v>
      </c>
      <c r="F128014" t="str">
        <f>TEXT(Таблица19[[#This Row],[время просмотра (UTC)]],"ДДД")</f>
        <v>Вс</v>
      </c>
    </row>
    <row r="128015" spans="1:6" x14ac:dyDescent="0.25">
      <c r="A128015">
        <v>40870</v>
      </c>
      <c r="B128015" s="2">
        <v>44318.030932038833</v>
      </c>
      <c r="C128015">
        <v>210141</v>
      </c>
      <c r="D128015">
        <v>250679</v>
      </c>
      <c r="E128015" s="48">
        <f t="shared" si="2000"/>
        <v>3.0555555555555555E-2</v>
      </c>
      <c r="F128015" t="str">
        <f>TEXT(Таблица19[[#This Row],[время просмотра (UTC)]],"ДДД")</f>
        <v>Вс</v>
      </c>
    </row>
    <row r="128016" spans="1:6" x14ac:dyDescent="0.25">
      <c r="A128016">
        <v>40869</v>
      </c>
      <c r="B128016" s="2">
        <v>44318.029718446596</v>
      </c>
      <c r="C128016">
        <v>200560</v>
      </c>
      <c r="D128016">
        <v>411922</v>
      </c>
      <c r="E128016" s="48">
        <f t="shared" si="2000"/>
        <v>2.9166666666666664E-2</v>
      </c>
      <c r="F128016" t="str">
        <f>TEXT(Таблица19[[#This Row],[время просмотра (UTC)]],"ДДД")</f>
        <v>Вс</v>
      </c>
    </row>
    <row r="128017" spans="1:6" x14ac:dyDescent="0.25">
      <c r="A128017">
        <v>40866</v>
      </c>
      <c r="B128017" s="2">
        <v>44318.029267250589</v>
      </c>
      <c r="C128017">
        <v>274384</v>
      </c>
      <c r="D128017">
        <v>117482</v>
      </c>
      <c r="E128017" s="48">
        <f t="shared" si="2000"/>
        <v>2.9166666666666664E-2</v>
      </c>
      <c r="F128017" t="str">
        <f>TEXT(Таблица19[[#This Row],[время просмотра (UTC)]],"ДДД")</f>
        <v>Вс</v>
      </c>
    </row>
    <row r="128018" spans="1:6" x14ac:dyDescent="0.25">
      <c r="A128018">
        <v>40863</v>
      </c>
      <c r="B128018" s="2">
        <v>44318.027291262137</v>
      </c>
      <c r="C128018">
        <v>290628</v>
      </c>
      <c r="D128018">
        <v>96007</v>
      </c>
      <c r="E128018" s="48">
        <f t="shared" si="2000"/>
        <v>2.7083333333333334E-2</v>
      </c>
      <c r="F128018" t="str">
        <f>TEXT(Таблица19[[#This Row],[время просмотра (UTC)]],"ДДД")</f>
        <v>Вс</v>
      </c>
    </row>
    <row r="128019" spans="1:6" x14ac:dyDescent="0.25">
      <c r="A128019">
        <v>40860</v>
      </c>
      <c r="B128019" s="2">
        <v>44318.02648220065</v>
      </c>
      <c r="C128019">
        <v>24028</v>
      </c>
      <c r="D128019">
        <v>88863</v>
      </c>
      <c r="E128019" s="48">
        <f t="shared" si="2000"/>
        <v>2.6388888888888889E-2</v>
      </c>
      <c r="F128019" t="str">
        <f>TEXT(Таблица19[[#This Row],[время просмотра (UTC)]],"ДДД")</f>
        <v>Вс</v>
      </c>
    </row>
    <row r="128020" spans="1:6" x14ac:dyDescent="0.25">
      <c r="A128020">
        <v>40856</v>
      </c>
      <c r="B128020" s="2">
        <v>44318.0260776699</v>
      </c>
      <c r="C128020">
        <v>266253</v>
      </c>
      <c r="D128020">
        <v>305103</v>
      </c>
      <c r="E128020" s="48">
        <f t="shared" si="2000"/>
        <v>2.5694444444444447E-2</v>
      </c>
      <c r="F128020" t="str">
        <f>TEXT(Таблица19[[#This Row],[время просмотра (UTC)]],"ДДД")</f>
        <v>Вс</v>
      </c>
    </row>
    <row r="128021" spans="1:6" x14ac:dyDescent="0.25">
      <c r="A128021">
        <v>40851</v>
      </c>
      <c r="B128021" s="2">
        <v>44318.023245954697</v>
      </c>
      <c r="C128021">
        <v>25953</v>
      </c>
      <c r="D128021">
        <v>230507</v>
      </c>
      <c r="E128021" s="48">
        <f t="shared" si="2000"/>
        <v>2.2916666666666669E-2</v>
      </c>
      <c r="F128021" t="str">
        <f>TEXT(Таблица19[[#This Row],[время просмотра (UTC)]],"ДДД")</f>
        <v>Вс</v>
      </c>
    </row>
    <row r="128022" spans="1:6" x14ac:dyDescent="0.25">
      <c r="A128022">
        <v>40849</v>
      </c>
      <c r="B128022" s="2">
        <v>44318.021223300966</v>
      </c>
      <c r="C128022">
        <v>102776</v>
      </c>
      <c r="D128022">
        <v>347008</v>
      </c>
      <c r="E128022" s="48">
        <f t="shared" si="2000"/>
        <v>2.0833333333333332E-2</v>
      </c>
      <c r="F128022" t="str">
        <f>TEXT(Таблица19[[#This Row],[время просмотра (UTC)]],"ДДД")</f>
        <v>Вс</v>
      </c>
    </row>
    <row r="128023" spans="1:6" x14ac:dyDescent="0.25">
      <c r="A128023">
        <v>40844</v>
      </c>
      <c r="B128023" s="2">
        <v>44318.017666666667</v>
      </c>
      <c r="C128023">
        <v>270797</v>
      </c>
      <c r="D128023">
        <v>387595</v>
      </c>
      <c r="E128023" s="48">
        <f t="shared" si="2000"/>
        <v>1.7361111111111112E-2</v>
      </c>
      <c r="F128023" t="str">
        <f>TEXT(Таблица19[[#This Row],[время просмотра (UTC)]],"ДДД")</f>
        <v>Вс</v>
      </c>
    </row>
    <row r="128024" spans="1:6" x14ac:dyDescent="0.25">
      <c r="A128024">
        <v>40843</v>
      </c>
      <c r="B128024" s="2">
        <v>44318.014526810512</v>
      </c>
      <c r="C128024">
        <v>141702</v>
      </c>
      <c r="D128024">
        <v>351192</v>
      </c>
      <c r="E128024" s="48">
        <f t="shared" si="2000"/>
        <v>1.3888888888888888E-2</v>
      </c>
      <c r="F128024" t="str">
        <f>TEXT(Таблица19[[#This Row],[время просмотра (UTC)]],"ДДД")</f>
        <v>Вс</v>
      </c>
    </row>
    <row r="128025" spans="1:6" x14ac:dyDescent="0.25">
      <c r="A128025">
        <v>40839</v>
      </c>
      <c r="B128025" s="2">
        <v>44318.014191106908</v>
      </c>
      <c r="C128025">
        <v>222580</v>
      </c>
      <c r="D128025">
        <v>411922</v>
      </c>
      <c r="E128025" s="48">
        <f t="shared" si="2000"/>
        <v>1.3888888888888888E-2</v>
      </c>
      <c r="F128025" t="str">
        <f>TEXT(Таблица19[[#This Row],[время просмотра (UTC)]],"ДДД")</f>
        <v>Вс</v>
      </c>
    </row>
    <row r="128026" spans="1:6" x14ac:dyDescent="0.25">
      <c r="A128026">
        <v>40838</v>
      </c>
      <c r="B128026" s="2">
        <v>44318.011963255718</v>
      </c>
      <c r="C128026">
        <v>331350</v>
      </c>
      <c r="D128026">
        <v>241927</v>
      </c>
      <c r="E128026" s="48">
        <f t="shared" si="2000"/>
        <v>1.1805555555555555E-2</v>
      </c>
      <c r="F128026" t="str">
        <f>TEXT(Таблица19[[#This Row],[время просмотра (UTC)]],"ДДД")</f>
        <v>Вс</v>
      </c>
    </row>
    <row r="128027" spans="1:6" x14ac:dyDescent="0.25">
      <c r="A128027">
        <v>40837</v>
      </c>
      <c r="B128027" s="2">
        <v>44318.011719107642</v>
      </c>
      <c r="C128027">
        <v>45641</v>
      </c>
      <c r="D128027">
        <v>250679</v>
      </c>
      <c r="E128027" s="48">
        <f t="shared" si="2000"/>
        <v>1.1111111111111112E-2</v>
      </c>
      <c r="F128027" t="str">
        <f>TEXT(Таблица19[[#This Row],[время просмотра (UTC)]],"ДДД")</f>
        <v>Вс</v>
      </c>
    </row>
    <row r="128028" spans="1:6" x14ac:dyDescent="0.25">
      <c r="A128028">
        <v>40835</v>
      </c>
      <c r="B128028" s="2">
        <v>44318.011110032363</v>
      </c>
      <c r="C128028">
        <v>330581</v>
      </c>
      <c r="D128028">
        <v>470762</v>
      </c>
      <c r="E128028" s="48">
        <f t="shared" si="2000"/>
        <v>1.1111111111111112E-2</v>
      </c>
      <c r="F128028" t="str">
        <f>TEXT(Таблица19[[#This Row],[время просмотра (UTC)]],"ДДД")</f>
        <v>Вс</v>
      </c>
    </row>
    <row r="128029" spans="1:6" x14ac:dyDescent="0.25">
      <c r="A128029">
        <v>40830</v>
      </c>
      <c r="B128029" s="2">
        <v>44318.007385479294</v>
      </c>
      <c r="C128029">
        <v>9110</v>
      </c>
      <c r="D128029">
        <v>411922</v>
      </c>
      <c r="E128029" s="48">
        <f t="shared" si="2000"/>
        <v>6.9444444444444441E-3</v>
      </c>
      <c r="F128029" t="str">
        <f>TEXT(Таблица19[[#This Row],[время просмотра (UTC)]],"ДДД")</f>
        <v>Вс</v>
      </c>
    </row>
    <row r="128030" spans="1:6" x14ac:dyDescent="0.25">
      <c r="A128030">
        <v>40825</v>
      </c>
      <c r="B128030" s="2">
        <v>44318.006561479539</v>
      </c>
      <c r="C128030">
        <v>144952</v>
      </c>
      <c r="D128030">
        <v>154256</v>
      </c>
      <c r="E128030" s="48">
        <f t="shared" si="2000"/>
        <v>6.2499999999999995E-3</v>
      </c>
      <c r="F128030" t="str">
        <f>TEXT(Таблица19[[#This Row],[время просмотра (UTC)]],"ДДД")</f>
        <v>Вс</v>
      </c>
    </row>
    <row r="128031" spans="1:6" x14ac:dyDescent="0.25">
      <c r="A128031">
        <v>40824</v>
      </c>
      <c r="B128031" s="2">
        <v>44318.00382847897</v>
      </c>
      <c r="C128031">
        <v>253275</v>
      </c>
      <c r="D128031">
        <v>270101</v>
      </c>
      <c r="E128031" s="48">
        <f t="shared" si="2000"/>
        <v>3.472222222222222E-3</v>
      </c>
      <c r="F128031" t="str">
        <f>TEXT(Таблица19[[#This Row],[время просмотра (UTC)]],"ДДД")</f>
        <v>Вс</v>
      </c>
    </row>
    <row r="128032" spans="1:6" x14ac:dyDescent="0.25">
      <c r="A128032">
        <v>40822</v>
      </c>
      <c r="B128032" s="2">
        <v>44318.00382847897</v>
      </c>
      <c r="C128032">
        <v>20172</v>
      </c>
      <c r="D128032">
        <v>158978</v>
      </c>
      <c r="E128032" s="48">
        <f t="shared" si="2000"/>
        <v>3.472222222222222E-3</v>
      </c>
      <c r="F128032" t="str">
        <f>TEXT(Таблица19[[#This Row],[время просмотра (UTC)]],"ДДД")</f>
        <v>Вс</v>
      </c>
    </row>
    <row r="128033" spans="1:6" x14ac:dyDescent="0.25">
      <c r="A128033">
        <v>40821</v>
      </c>
      <c r="B128033" s="2">
        <v>44318.001312295906</v>
      </c>
      <c r="C128033">
        <v>237431</v>
      </c>
      <c r="D128033">
        <v>339123</v>
      </c>
      <c r="E128033" s="48">
        <f t="shared" si="2000"/>
        <v>6.9444444444444447E-4</v>
      </c>
      <c r="F128033" t="str">
        <f>TEXT(Таблица19[[#This Row],[время просмотра (UTC)]],"ДДД")</f>
        <v>Вс</v>
      </c>
    </row>
    <row r="128034" spans="1:6" x14ac:dyDescent="0.25">
      <c r="A128034">
        <v>40818</v>
      </c>
      <c r="B128034" s="2">
        <v>44318.000996763752</v>
      </c>
      <c r="C128034">
        <v>185928</v>
      </c>
      <c r="D128034">
        <v>411922</v>
      </c>
      <c r="E128034" s="48">
        <f t="shared" si="2000"/>
        <v>6.9444444444444447E-4</v>
      </c>
      <c r="F128034" t="str">
        <f>TEXT(Таблица19[[#This Row],[время просмотра (UTC)]],"ДДД")</f>
        <v>Вс</v>
      </c>
    </row>
    <row r="128035" spans="1:6" x14ac:dyDescent="0.25">
      <c r="A128035">
        <v>40817</v>
      </c>
      <c r="B128035" s="2">
        <v>44318</v>
      </c>
      <c r="C128035">
        <v>157690</v>
      </c>
      <c r="D128035">
        <v>183290</v>
      </c>
      <c r="E128035" s="48">
        <f t="shared" si="2000"/>
        <v>0</v>
      </c>
      <c r="F128035" t="str">
        <f>TEXT(Таблица19[[#This Row],[время просмотра (UTC)]],"ДДД")</f>
        <v>Вс</v>
      </c>
    </row>
    <row r="128036" spans="1:6" x14ac:dyDescent="0.25">
      <c r="A128036">
        <v>40812</v>
      </c>
      <c r="B128036" s="2">
        <v>44317.999378640772</v>
      </c>
      <c r="C128036">
        <v>206674</v>
      </c>
      <c r="D128036">
        <v>37644</v>
      </c>
      <c r="E128036" s="48">
        <f t="shared" si="2000"/>
        <v>0.99930555555555556</v>
      </c>
      <c r="F128036" t="str">
        <f>TEXT(Таблица19[[#This Row],[время просмотра (UTC)]],"ДДД")</f>
        <v>Сб</v>
      </c>
    </row>
    <row r="128037" spans="1:6" x14ac:dyDescent="0.25">
      <c r="A128037">
        <v>40808</v>
      </c>
      <c r="B128037" s="2">
        <v>44317.997589037754</v>
      </c>
      <c r="C128037">
        <v>221051</v>
      </c>
      <c r="D128037">
        <v>241927</v>
      </c>
      <c r="E128037" s="48">
        <f t="shared" si="2000"/>
        <v>0.99722222222222223</v>
      </c>
      <c r="F128037" t="str">
        <f>TEXT(Таблица19[[#This Row],[время просмотра (UTC)]],"ДДД")</f>
        <v>Сб</v>
      </c>
    </row>
    <row r="128038" spans="1:6" x14ac:dyDescent="0.25">
      <c r="A128038">
        <v>40806</v>
      </c>
      <c r="B128038" s="2">
        <v>44317.997333333333</v>
      </c>
      <c r="C128038">
        <v>330091</v>
      </c>
      <c r="D128038">
        <v>461671</v>
      </c>
      <c r="E128038" s="48">
        <f t="shared" si="2000"/>
        <v>0.99722222222222223</v>
      </c>
      <c r="F128038" t="str">
        <f>TEXT(Таблица19[[#This Row],[время просмотра (UTC)]],"ДДД")</f>
        <v>Сб</v>
      </c>
    </row>
    <row r="128039" spans="1:6" x14ac:dyDescent="0.25">
      <c r="A128039">
        <v>40804</v>
      </c>
      <c r="B128039" s="2">
        <v>44317.993310679616</v>
      </c>
      <c r="C128039">
        <v>234386</v>
      </c>
      <c r="D128039">
        <v>472908</v>
      </c>
      <c r="E128039" s="48">
        <f t="shared" si="2000"/>
        <v>0.99305555555555547</v>
      </c>
      <c r="F128039" t="str">
        <f>TEXT(Таблица19[[#This Row],[время просмотра (UTC)]],"ДДД")</f>
        <v>Сб</v>
      </c>
    </row>
    <row r="128040" spans="1:6" x14ac:dyDescent="0.25">
      <c r="A128040">
        <v>40801</v>
      </c>
      <c r="B128040" s="2">
        <v>44317.993224890895</v>
      </c>
      <c r="C128040">
        <v>237036</v>
      </c>
      <c r="D128040">
        <v>226626</v>
      </c>
      <c r="E128040" s="48">
        <f t="shared" si="2000"/>
        <v>0.99305555555555547</v>
      </c>
      <c r="F128040" t="str">
        <f>TEXT(Таблица19[[#This Row],[время просмотра (UTC)]],"ДДД")</f>
        <v>Сб</v>
      </c>
    </row>
    <row r="128041" spans="1:6" x14ac:dyDescent="0.25">
      <c r="A128041">
        <v>40798</v>
      </c>
      <c r="B128041" s="2">
        <v>44317.990936002687</v>
      </c>
      <c r="C128041">
        <v>166043</v>
      </c>
      <c r="D128041">
        <v>458081</v>
      </c>
      <c r="E128041" s="48">
        <f t="shared" si="2000"/>
        <v>0.9902777777777777</v>
      </c>
      <c r="F128041" t="str">
        <f>TEXT(Таблица19[[#This Row],[время просмотра (UTC)]],"ДДД")</f>
        <v>Сб</v>
      </c>
    </row>
    <row r="128042" spans="1:6" x14ac:dyDescent="0.25">
      <c r="A128042">
        <v>40797</v>
      </c>
      <c r="B128042" s="2">
        <v>44317.989669902912</v>
      </c>
      <c r="C128042">
        <v>210777</v>
      </c>
      <c r="D128042">
        <v>347393</v>
      </c>
      <c r="E128042" s="48">
        <f t="shared" si="2000"/>
        <v>0.98958333333333337</v>
      </c>
      <c r="F128042" t="str">
        <f>TEXT(Таблица19[[#This Row],[время просмотра (UTC)]],"ДДД")</f>
        <v>Сб</v>
      </c>
    </row>
    <row r="128043" spans="1:6" x14ac:dyDescent="0.25">
      <c r="A128043">
        <v>40795</v>
      </c>
      <c r="B128043" s="2">
        <v>44317.989265372169</v>
      </c>
      <c r="C128043">
        <v>315602</v>
      </c>
      <c r="D128043">
        <v>457493</v>
      </c>
      <c r="E128043" s="48">
        <f t="shared" si="2000"/>
        <v>0.98888888888888893</v>
      </c>
      <c r="F128043" t="str">
        <f>TEXT(Таблица19[[#This Row],[время просмотра (UTC)]],"ДДД")</f>
        <v>Сб</v>
      </c>
    </row>
    <row r="128044" spans="1:6" x14ac:dyDescent="0.25">
      <c r="A128044">
        <v>40790</v>
      </c>
      <c r="B128044" s="2">
        <v>44317.988051779932</v>
      </c>
      <c r="C128044">
        <v>227961</v>
      </c>
      <c r="D128044">
        <v>411922</v>
      </c>
      <c r="E128044" s="48">
        <f t="shared" si="2000"/>
        <v>0.98749999999999993</v>
      </c>
      <c r="F128044" t="str">
        <f>TEXT(Таблица19[[#This Row],[время просмотра (UTC)]],"ДДД")</f>
        <v>Сб</v>
      </c>
    </row>
    <row r="128045" spans="1:6" x14ac:dyDescent="0.25">
      <c r="A128045">
        <v>40788</v>
      </c>
      <c r="B128045" s="2">
        <v>44317.986327707753</v>
      </c>
      <c r="C128045">
        <v>344081</v>
      </c>
      <c r="D128045">
        <v>250679</v>
      </c>
      <c r="E128045" s="48">
        <f t="shared" si="2000"/>
        <v>0.98611111111111116</v>
      </c>
      <c r="F128045" t="str">
        <f>TEXT(Таблица19[[#This Row],[время просмотра (UTC)]],"ДДД")</f>
        <v>Сб</v>
      </c>
    </row>
    <row r="128046" spans="1:6" x14ac:dyDescent="0.25">
      <c r="A128046">
        <v>40785</v>
      </c>
      <c r="B128046" s="2">
        <v>44317.981983818769</v>
      </c>
      <c r="C128046">
        <v>288063</v>
      </c>
      <c r="D128046">
        <v>153893</v>
      </c>
      <c r="E128046" s="48">
        <f t="shared" si="2000"/>
        <v>0.9819444444444444</v>
      </c>
      <c r="F128046" t="str">
        <f>TEXT(Таблица19[[#This Row],[время просмотра (UTC)]],"ДДД")</f>
        <v>Сб</v>
      </c>
    </row>
    <row r="128047" spans="1:6" x14ac:dyDescent="0.25">
      <c r="A128047">
        <v>40780</v>
      </c>
      <c r="B128047" s="2">
        <v>44317.980770226539</v>
      </c>
      <c r="C128047">
        <v>343401</v>
      </c>
      <c r="D128047">
        <v>411922</v>
      </c>
      <c r="E128047" s="48">
        <f t="shared" si="2000"/>
        <v>0.98055555555555562</v>
      </c>
      <c r="F128047" t="str">
        <f>TEXT(Таблица19[[#This Row],[время просмотра (UTC)]],"ДДД")</f>
        <v>Сб</v>
      </c>
    </row>
    <row r="128048" spans="1:6" x14ac:dyDescent="0.25">
      <c r="A128048">
        <v>40778</v>
      </c>
      <c r="B128048" s="2">
        <v>44317.980620746486</v>
      </c>
      <c r="C128048">
        <v>258634</v>
      </c>
      <c r="D128048">
        <v>411922</v>
      </c>
      <c r="E128048" s="48">
        <f t="shared" si="2000"/>
        <v>0.98055555555555562</v>
      </c>
      <c r="F128048" t="str">
        <f>TEXT(Таблица19[[#This Row],[время просмотра (UTC)]],"ДДД")</f>
        <v>Сб</v>
      </c>
    </row>
    <row r="128049" spans="1:6" x14ac:dyDescent="0.25">
      <c r="A128049">
        <v>40775</v>
      </c>
      <c r="B128049" s="2">
        <v>44317.979556634309</v>
      </c>
      <c r="C128049">
        <v>193015</v>
      </c>
      <c r="D128049">
        <v>224330</v>
      </c>
      <c r="E128049" s="48">
        <f t="shared" si="2000"/>
        <v>0.97916666666666663</v>
      </c>
      <c r="F128049" t="str">
        <f>TEXT(Таблица19[[#This Row],[время просмотра (UTC)]],"ДДД")</f>
        <v>Сб</v>
      </c>
    </row>
    <row r="128050" spans="1:6" x14ac:dyDescent="0.25">
      <c r="A128050">
        <v>40770</v>
      </c>
      <c r="B128050" s="2">
        <v>44317.979369487592</v>
      </c>
      <c r="C128050">
        <v>325464</v>
      </c>
      <c r="D128050">
        <v>82850</v>
      </c>
      <c r="E128050" s="48">
        <f t="shared" si="2000"/>
        <v>0.97916666666666663</v>
      </c>
      <c r="F128050" t="str">
        <f>TEXT(Таблица19[[#This Row],[время просмотра (UTC)]],"ДДД")</f>
        <v>Сб</v>
      </c>
    </row>
    <row r="128051" spans="1:6" x14ac:dyDescent="0.25">
      <c r="A128051">
        <v>40769</v>
      </c>
      <c r="B128051" s="2">
        <v>44317.979152103559</v>
      </c>
      <c r="C128051">
        <v>222705</v>
      </c>
      <c r="D128051">
        <v>411922</v>
      </c>
      <c r="E128051" s="48">
        <f t="shared" si="2000"/>
        <v>0.9784722222222223</v>
      </c>
      <c r="F128051" t="str">
        <f>TEXT(Таблица19[[#This Row],[время просмотра (UTC)]],"ДДД")</f>
        <v>Сб</v>
      </c>
    </row>
    <row r="128052" spans="1:6" x14ac:dyDescent="0.25">
      <c r="A128052">
        <v>40766</v>
      </c>
      <c r="B128052" s="2">
        <v>44317.974669637137</v>
      </c>
      <c r="C128052">
        <v>218830</v>
      </c>
      <c r="D128052">
        <v>343491</v>
      </c>
      <c r="E128052" s="48">
        <f t="shared" si="2000"/>
        <v>0.97430555555555554</v>
      </c>
      <c r="F128052" t="str">
        <f>TEXT(Таблица19[[#This Row],[время просмотра (UTC)]],"ДДД")</f>
        <v>Сб</v>
      </c>
    </row>
    <row r="128053" spans="1:6" x14ac:dyDescent="0.25">
      <c r="A128053">
        <v>40765</v>
      </c>
      <c r="B128053" s="2">
        <v>44317.973488673138</v>
      </c>
      <c r="C128053">
        <v>89971</v>
      </c>
      <c r="D128053">
        <v>261368</v>
      </c>
      <c r="E128053" s="48">
        <f t="shared" si="2000"/>
        <v>0.97291666666666676</v>
      </c>
      <c r="F128053" t="str">
        <f>TEXT(Таблица19[[#This Row],[время просмотра (UTC)]],"ДДД")</f>
        <v>Сб</v>
      </c>
    </row>
    <row r="128054" spans="1:6" x14ac:dyDescent="0.25">
      <c r="A128054">
        <v>40763</v>
      </c>
      <c r="B128054" s="2">
        <v>44317.973084142395</v>
      </c>
      <c r="C128054">
        <v>290993</v>
      </c>
      <c r="D128054">
        <v>388561</v>
      </c>
      <c r="E128054" s="48">
        <f t="shared" si="2000"/>
        <v>0.97291666666666676</v>
      </c>
      <c r="F128054" t="str">
        <f>TEXT(Таблица19[[#This Row],[время просмотра (UTC)]],"ДДД")</f>
        <v>Сб</v>
      </c>
    </row>
    <row r="128055" spans="1:6" x14ac:dyDescent="0.25">
      <c r="A128055">
        <v>40760</v>
      </c>
      <c r="B128055" s="2">
        <v>44317.972991119117</v>
      </c>
      <c r="C128055">
        <v>237049</v>
      </c>
      <c r="D128055">
        <v>244574</v>
      </c>
      <c r="E128055" s="48">
        <f t="shared" si="2000"/>
        <v>0.97291666666666676</v>
      </c>
      <c r="F128055" t="str">
        <f>TEXT(Таблица19[[#This Row],[время просмотра (UTC)]],"ДДД")</f>
        <v>Сб</v>
      </c>
    </row>
    <row r="128056" spans="1:6" x14ac:dyDescent="0.25">
      <c r="A128056">
        <v>40756</v>
      </c>
      <c r="B128056" s="2">
        <v>44317.971466019422</v>
      </c>
      <c r="C128056">
        <v>15465</v>
      </c>
      <c r="D128056">
        <v>411922</v>
      </c>
      <c r="E128056" s="48">
        <f t="shared" si="2000"/>
        <v>0.97083333333333333</v>
      </c>
      <c r="F128056" t="str">
        <f>TEXT(Таблица19[[#This Row],[время просмотра (UTC)]],"ДДД")</f>
        <v>Сб</v>
      </c>
    </row>
    <row r="128057" spans="1:6" x14ac:dyDescent="0.25">
      <c r="A128057">
        <v>40752</v>
      </c>
      <c r="B128057" s="2">
        <v>44317.970666666661</v>
      </c>
      <c r="C128057">
        <v>287960</v>
      </c>
      <c r="D128057">
        <v>443457</v>
      </c>
      <c r="E128057" s="48">
        <f t="shared" si="2000"/>
        <v>0.97013888888888899</v>
      </c>
      <c r="F128057" t="str">
        <f>TEXT(Таблица19[[#This Row],[время просмотра (UTC)]],"ДДД")</f>
        <v>Сб</v>
      </c>
    </row>
    <row r="128058" spans="1:6" x14ac:dyDescent="0.25">
      <c r="A128058">
        <v>40751</v>
      </c>
      <c r="B128058" s="2">
        <v>44317.969878231146</v>
      </c>
      <c r="C128058">
        <v>81373</v>
      </c>
      <c r="D128058">
        <v>118549</v>
      </c>
      <c r="E128058" s="48">
        <f t="shared" si="2000"/>
        <v>0.96944444444444444</v>
      </c>
      <c r="F128058" t="str">
        <f>TEXT(Таблица19[[#This Row],[время просмотра (UTC)]],"ДДД")</f>
        <v>Сб</v>
      </c>
    </row>
    <row r="128059" spans="1:6" x14ac:dyDescent="0.25">
      <c r="A128059">
        <v>40746</v>
      </c>
      <c r="B128059" s="2">
        <v>44317.969847896442</v>
      </c>
      <c r="C128059">
        <v>257103</v>
      </c>
      <c r="D128059">
        <v>330333</v>
      </c>
      <c r="E128059" s="48">
        <f t="shared" si="2000"/>
        <v>0.96944444444444444</v>
      </c>
      <c r="F128059" t="str">
        <f>TEXT(Таблица19[[#This Row],[время просмотра (UTC)]],"ДДД")</f>
        <v>Сб</v>
      </c>
    </row>
    <row r="128060" spans="1:6" x14ac:dyDescent="0.25">
      <c r="A128060">
        <v>40744</v>
      </c>
      <c r="B128060" s="2">
        <v>44317.969542527542</v>
      </c>
      <c r="C128060">
        <v>57830</v>
      </c>
      <c r="D128060">
        <v>281236</v>
      </c>
      <c r="E128060" s="48">
        <f t="shared" si="2000"/>
        <v>0.96944444444444444</v>
      </c>
      <c r="F128060" t="str">
        <f>TEXT(Таблица19[[#This Row],[время просмотра (UTC)]],"ДДД")</f>
        <v>Сб</v>
      </c>
    </row>
    <row r="128061" spans="1:6" x14ac:dyDescent="0.25">
      <c r="A128061">
        <v>40742</v>
      </c>
      <c r="B128061" s="2">
        <v>44317.968382824183</v>
      </c>
      <c r="C128061">
        <v>339354</v>
      </c>
      <c r="D128061">
        <v>301748</v>
      </c>
      <c r="E128061" s="48">
        <f t="shared" si="2000"/>
        <v>0.96805555555555556</v>
      </c>
      <c r="F128061" t="str">
        <f>TEXT(Таблица19[[#This Row],[время просмотра (UTC)]],"ДДД")</f>
        <v>Сб</v>
      </c>
    </row>
    <row r="128062" spans="1:6" x14ac:dyDescent="0.25">
      <c r="A128062">
        <v>40739</v>
      </c>
      <c r="B128062" s="2">
        <v>44317.968047120579</v>
      </c>
      <c r="C128062">
        <v>210075</v>
      </c>
      <c r="D128062">
        <v>250679</v>
      </c>
      <c r="E128062" s="48">
        <f t="shared" si="2000"/>
        <v>0.96736111111111101</v>
      </c>
      <c r="F128062" t="str">
        <f>TEXT(Таблица19[[#This Row],[время просмотра (UTC)]],"ДДД")</f>
        <v>Сб</v>
      </c>
    </row>
    <row r="128063" spans="1:6" x14ac:dyDescent="0.25">
      <c r="A128063">
        <v>40737</v>
      </c>
      <c r="B128063" s="2">
        <v>44317.967825242718</v>
      </c>
      <c r="C128063">
        <v>279476</v>
      </c>
      <c r="D128063">
        <v>109999</v>
      </c>
      <c r="E128063" s="48">
        <f t="shared" si="2000"/>
        <v>0.96736111111111101</v>
      </c>
      <c r="F128063" t="str">
        <f>TEXT(Таблица19[[#This Row],[время просмотра (UTC)]],"ДДД")</f>
        <v>Сб</v>
      </c>
    </row>
    <row r="128064" spans="1:6" x14ac:dyDescent="0.25">
      <c r="A128064">
        <v>40736</v>
      </c>
      <c r="B128064" s="2">
        <v>44317.965666666663</v>
      </c>
      <c r="C128064">
        <v>47967</v>
      </c>
      <c r="D128064">
        <v>433247</v>
      </c>
      <c r="E128064" s="48">
        <f t="shared" si="2000"/>
        <v>0.96527777777777779</v>
      </c>
      <c r="F128064" t="str">
        <f>TEXT(Таблица19[[#This Row],[время просмотра (UTC)]],"ДДД")</f>
        <v>Сб</v>
      </c>
    </row>
    <row r="128065" spans="1:6" x14ac:dyDescent="0.25">
      <c r="A128065">
        <v>40731</v>
      </c>
      <c r="B128065" s="2">
        <v>44317.965422528767</v>
      </c>
      <c r="C128065">
        <v>69056</v>
      </c>
      <c r="D128065">
        <v>182191</v>
      </c>
      <c r="E128065" s="48">
        <f t="shared" si="2000"/>
        <v>0.96527777777777779</v>
      </c>
      <c r="F128065" t="str">
        <f>TEXT(Таблица19[[#This Row],[время просмотра (UTC)]],"ДДД")</f>
        <v>Сб</v>
      </c>
    </row>
    <row r="128066" spans="1:6" x14ac:dyDescent="0.25">
      <c r="A128066">
        <v>40730</v>
      </c>
      <c r="B128066" s="2">
        <v>44317.962889492475</v>
      </c>
      <c r="C128066">
        <v>259308</v>
      </c>
      <c r="D128066">
        <v>420674</v>
      </c>
      <c r="E128066" s="48">
        <f t="shared" ref="E128066:E128129" si="2001">TIME(HOUR(B128066),MINUTE(B128066),SECOND(0))</f>
        <v>0.96250000000000002</v>
      </c>
      <c r="F128066" t="str">
        <f>TEXT(Таблица19[[#This Row],[время просмотра (UTC)]],"ДДД")</f>
        <v>Сб</v>
      </c>
    </row>
    <row r="128067" spans="1:6" x14ac:dyDescent="0.25">
      <c r="A128067">
        <v>40727</v>
      </c>
      <c r="B128067" s="2">
        <v>44317.962</v>
      </c>
      <c r="C128067">
        <v>118350</v>
      </c>
      <c r="D128067">
        <v>470762</v>
      </c>
      <c r="E128067" s="48">
        <f t="shared" si="2001"/>
        <v>0.96180555555555547</v>
      </c>
      <c r="F128067" t="str">
        <f>TEXT(Таблица19[[#This Row],[время просмотра (UTC)]],"ДДД")</f>
        <v>Сб</v>
      </c>
    </row>
    <row r="128068" spans="1:6" x14ac:dyDescent="0.25">
      <c r="A128068">
        <v>40722</v>
      </c>
      <c r="B128068" s="2">
        <v>44317.961757281555</v>
      </c>
      <c r="C128068">
        <v>292491</v>
      </c>
      <c r="D128068">
        <v>347008</v>
      </c>
      <c r="E128068" s="48">
        <f t="shared" si="2001"/>
        <v>0.96111111111111114</v>
      </c>
      <c r="F128068" t="str">
        <f>TEXT(Таблица19[[#This Row],[время просмотра (UTC)]],"ДДД")</f>
        <v>Сб</v>
      </c>
    </row>
    <row r="128069" spans="1:6" x14ac:dyDescent="0.25">
      <c r="A128069">
        <v>40717</v>
      </c>
      <c r="B128069" s="2">
        <v>44317.960139158582</v>
      </c>
      <c r="C128069">
        <v>284602</v>
      </c>
      <c r="D128069">
        <v>248634</v>
      </c>
      <c r="E128069" s="48">
        <f t="shared" si="2001"/>
        <v>0.95972222222222225</v>
      </c>
      <c r="F128069" t="str">
        <f>TEXT(Таблица19[[#This Row],[время просмотра (UTC)]],"ДДД")</f>
        <v>Сб</v>
      </c>
    </row>
    <row r="128070" spans="1:6" x14ac:dyDescent="0.25">
      <c r="A128070">
        <v>40716</v>
      </c>
      <c r="B128070" s="2">
        <v>44317.960139158582</v>
      </c>
      <c r="C128070">
        <v>148270</v>
      </c>
      <c r="D128070">
        <v>118549</v>
      </c>
      <c r="E128070" s="48">
        <f t="shared" si="2001"/>
        <v>0.95972222222222225</v>
      </c>
      <c r="F128070" t="str">
        <f>TEXT(Таблица19[[#This Row],[время просмотра (UTC)]],"ДДД")</f>
        <v>Сб</v>
      </c>
    </row>
    <row r="128071" spans="1:6" x14ac:dyDescent="0.25">
      <c r="A128071">
        <v>40712</v>
      </c>
      <c r="B128071" s="2">
        <v>44317.959379863889</v>
      </c>
      <c r="C128071">
        <v>260143</v>
      </c>
      <c r="D128071">
        <v>347393</v>
      </c>
      <c r="E128071" s="48">
        <f t="shared" si="2001"/>
        <v>0.9590277777777777</v>
      </c>
      <c r="F128071" t="str">
        <f>TEXT(Таблица19[[#This Row],[время просмотра (UTC)]],"ДДД")</f>
        <v>Сб</v>
      </c>
    </row>
    <row r="128072" spans="1:6" x14ac:dyDescent="0.25">
      <c r="A128072">
        <v>40709</v>
      </c>
      <c r="B128072" s="2">
        <v>44317.956755272069</v>
      </c>
      <c r="C128072">
        <v>197073</v>
      </c>
      <c r="D128072">
        <v>78899</v>
      </c>
      <c r="E128072" s="48">
        <f t="shared" si="2001"/>
        <v>0.95624999999999993</v>
      </c>
      <c r="F128072" t="str">
        <f>TEXT(Таблица19[[#This Row],[время просмотра (UTC)]],"ДДД")</f>
        <v>Сб</v>
      </c>
    </row>
    <row r="128073" spans="1:6" x14ac:dyDescent="0.25">
      <c r="A128073">
        <v>40707</v>
      </c>
      <c r="B128073" s="2">
        <v>44317.956498381878</v>
      </c>
      <c r="C128073">
        <v>280362</v>
      </c>
      <c r="D128073">
        <v>383738</v>
      </c>
      <c r="E128073" s="48">
        <f t="shared" si="2001"/>
        <v>0.95624999999999993</v>
      </c>
      <c r="F128073" t="str">
        <f>TEXT(Таблица19[[#This Row],[время просмотра (UTC)]],"ДДД")</f>
        <v>Сб</v>
      </c>
    </row>
    <row r="128074" spans="1:6" x14ac:dyDescent="0.25">
      <c r="A128074">
        <v>40706</v>
      </c>
      <c r="B128074" s="2">
        <v>44317.953262135925</v>
      </c>
      <c r="C128074">
        <v>200163</v>
      </c>
      <c r="D128074">
        <v>411922</v>
      </c>
      <c r="E128074" s="48">
        <f t="shared" si="2001"/>
        <v>0.95277777777777783</v>
      </c>
      <c r="F128074" t="str">
        <f>TEXT(Таблица19[[#This Row],[время просмотра (UTC)]],"ДДД")</f>
        <v>Сб</v>
      </c>
    </row>
    <row r="128075" spans="1:6" x14ac:dyDescent="0.25">
      <c r="A128075">
        <v>40702</v>
      </c>
      <c r="B128075" s="2">
        <v>44317.952238532671</v>
      </c>
      <c r="C128075">
        <v>312284</v>
      </c>
      <c r="D128075">
        <v>227775</v>
      </c>
      <c r="E128075" s="48">
        <f t="shared" si="2001"/>
        <v>0.95208333333333339</v>
      </c>
      <c r="F128075" t="str">
        <f>TEXT(Таблица19[[#This Row],[время просмотра (UTC)]],"ДДД")</f>
        <v>Сб</v>
      </c>
    </row>
    <row r="128076" spans="1:6" x14ac:dyDescent="0.25">
      <c r="A128076">
        <v>40701</v>
      </c>
      <c r="B128076" s="2">
        <v>44317.952048543695</v>
      </c>
      <c r="C128076">
        <v>216328</v>
      </c>
      <c r="D128076">
        <v>459455</v>
      </c>
      <c r="E128076" s="48">
        <f t="shared" si="2001"/>
        <v>0.95138888888888884</v>
      </c>
      <c r="F128076" t="str">
        <f>TEXT(Таблица19[[#This Row],[время просмотра (UTC)]],"ДДД")</f>
        <v>Сб</v>
      </c>
    </row>
    <row r="128077" spans="1:6" x14ac:dyDescent="0.25">
      <c r="A128077">
        <v>40699</v>
      </c>
      <c r="B128077" s="2">
        <v>44317.951333333338</v>
      </c>
      <c r="C128077">
        <v>106955</v>
      </c>
      <c r="D128077">
        <v>201884</v>
      </c>
      <c r="E128077" s="48">
        <f t="shared" si="2001"/>
        <v>0.9506944444444444</v>
      </c>
      <c r="F128077" t="str">
        <f>TEXT(Таблица19[[#This Row],[время просмотра (UTC)]],"ДДД")</f>
        <v>Сб</v>
      </c>
    </row>
    <row r="128078" spans="1:6" x14ac:dyDescent="0.25">
      <c r="A128078">
        <v>40694</v>
      </c>
      <c r="B128078" s="2">
        <v>44317.946789644011</v>
      </c>
      <c r="C128078">
        <v>247167</v>
      </c>
      <c r="D128078">
        <v>245484</v>
      </c>
      <c r="E128078" s="48">
        <f t="shared" si="2001"/>
        <v>0.94652777777777775</v>
      </c>
      <c r="F128078" t="str">
        <f>TEXT(Таблица19[[#This Row],[время просмотра (UTC)]],"ДДД")</f>
        <v>Сб</v>
      </c>
    </row>
    <row r="128079" spans="1:6" x14ac:dyDescent="0.25">
      <c r="A128079">
        <v>40689</v>
      </c>
      <c r="B128079" s="2">
        <v>44317.946385113268</v>
      </c>
      <c r="C128079">
        <v>311571</v>
      </c>
      <c r="D128079">
        <v>180863</v>
      </c>
      <c r="E128079" s="48">
        <f t="shared" si="2001"/>
        <v>0.9458333333333333</v>
      </c>
      <c r="F128079" t="str">
        <f>TEXT(Таблица19[[#This Row],[время просмотра (UTC)]],"ДДД")</f>
        <v>Сб</v>
      </c>
    </row>
    <row r="128080" spans="1:6" x14ac:dyDescent="0.25">
      <c r="A128080">
        <v>40686</v>
      </c>
      <c r="B128080" s="2">
        <v>44317.945576051781</v>
      </c>
      <c r="C128080">
        <v>42809</v>
      </c>
      <c r="D128080">
        <v>158978</v>
      </c>
      <c r="E128080" s="48">
        <f t="shared" si="2001"/>
        <v>0.94513888888888886</v>
      </c>
      <c r="F128080" t="str">
        <f>TEXT(Таблица19[[#This Row],[время просмотра (UTC)]],"ДДД")</f>
        <v>Сб</v>
      </c>
    </row>
    <row r="128081" spans="1:6" x14ac:dyDescent="0.25">
      <c r="A128081">
        <v>40681</v>
      </c>
      <c r="B128081" s="2">
        <v>44317.943998535113</v>
      </c>
      <c r="C128081">
        <v>279658</v>
      </c>
      <c r="D128081">
        <v>241927</v>
      </c>
      <c r="E128081" s="48">
        <f t="shared" si="2001"/>
        <v>0.94374999999999998</v>
      </c>
      <c r="F128081" t="str">
        <f>TEXT(Таблица19[[#This Row],[время просмотра (UTC)]],"ДДД")</f>
        <v>Сб</v>
      </c>
    </row>
    <row r="128082" spans="1:6" x14ac:dyDescent="0.25">
      <c r="A128082">
        <v>40678</v>
      </c>
      <c r="B128082" s="2">
        <v>44317.943957928808</v>
      </c>
      <c r="C128082">
        <v>139786</v>
      </c>
      <c r="D128082">
        <v>241927</v>
      </c>
      <c r="E128082" s="48">
        <f t="shared" si="2001"/>
        <v>0.94374999999999998</v>
      </c>
      <c r="F128082" t="str">
        <f>TEXT(Таблица19[[#This Row],[время просмотра (UTC)]],"ДДД")</f>
        <v>Сб</v>
      </c>
    </row>
    <row r="128083" spans="1:6" x14ac:dyDescent="0.25">
      <c r="A128083">
        <v>40673</v>
      </c>
      <c r="B128083" s="2">
        <v>44317.943957928808</v>
      </c>
      <c r="C128083">
        <v>38738</v>
      </c>
      <c r="D128083">
        <v>351192</v>
      </c>
      <c r="E128083" s="48">
        <f t="shared" si="2001"/>
        <v>0.94374999999999998</v>
      </c>
      <c r="F128083" t="str">
        <f>TEXT(Таблица19[[#This Row],[время просмотра (UTC)]],"ДДД")</f>
        <v>Сб</v>
      </c>
    </row>
    <row r="128084" spans="1:6" x14ac:dyDescent="0.25">
      <c r="A128084">
        <v>40671</v>
      </c>
      <c r="B128084" s="2">
        <v>44317.942339805828</v>
      </c>
      <c r="C128084">
        <v>28734</v>
      </c>
      <c r="D128084">
        <v>118549</v>
      </c>
      <c r="E128084" s="48">
        <f t="shared" si="2001"/>
        <v>0.94166666666666676</v>
      </c>
      <c r="F128084" t="str">
        <f>TEXT(Таблица19[[#This Row],[время просмотра (UTC)]],"ДДД")</f>
        <v>Сб</v>
      </c>
    </row>
    <row r="128085" spans="1:6" x14ac:dyDescent="0.25">
      <c r="A128085">
        <v>40670</v>
      </c>
      <c r="B128085" s="2">
        <v>44317.942339805821</v>
      </c>
      <c r="C128085">
        <v>102066</v>
      </c>
      <c r="D128085">
        <v>250679</v>
      </c>
      <c r="E128085" s="48">
        <f t="shared" si="2001"/>
        <v>0.94166666666666676</v>
      </c>
      <c r="F128085" t="str">
        <f>TEXT(Таблица19[[#This Row],[время просмотра (UTC)]],"ДДД")</f>
        <v>Сб</v>
      </c>
    </row>
    <row r="128086" spans="1:6" x14ac:dyDescent="0.25">
      <c r="A128086">
        <v>40667</v>
      </c>
      <c r="B128086" s="2">
        <v>44317.941935275077</v>
      </c>
      <c r="C128086">
        <v>337301</v>
      </c>
      <c r="D128086">
        <v>230507</v>
      </c>
      <c r="E128086" s="48">
        <f t="shared" si="2001"/>
        <v>0.94166666666666676</v>
      </c>
      <c r="F128086" t="str">
        <f>TEXT(Таблица19[[#This Row],[время просмотра (UTC)]],"ДДД")</f>
        <v>Сб</v>
      </c>
    </row>
    <row r="128087" spans="1:6" x14ac:dyDescent="0.25">
      <c r="A128087">
        <v>40666</v>
      </c>
      <c r="B128087" s="2">
        <v>44317.940244758443</v>
      </c>
      <c r="C128087">
        <v>7828</v>
      </c>
      <c r="D128087">
        <v>458519</v>
      </c>
      <c r="E128087" s="48">
        <f t="shared" si="2001"/>
        <v>0.93958333333333333</v>
      </c>
      <c r="F128087" t="str">
        <f>TEXT(Таблица19[[#This Row],[время просмотра (UTC)]],"ДДД")</f>
        <v>Сб</v>
      </c>
    </row>
    <row r="128088" spans="1:6" x14ac:dyDescent="0.25">
      <c r="A128088">
        <v>40663</v>
      </c>
      <c r="B128088" s="2">
        <v>44317.939666666665</v>
      </c>
      <c r="C128088">
        <v>280860</v>
      </c>
      <c r="D128088">
        <v>21760</v>
      </c>
      <c r="E128088" s="48">
        <f t="shared" si="2001"/>
        <v>0.93958333333333333</v>
      </c>
      <c r="F128088" t="str">
        <f>TEXT(Таблица19[[#This Row],[время просмотра (UTC)]],"ДДД")</f>
        <v>Сб</v>
      </c>
    </row>
    <row r="128089" spans="1:6" x14ac:dyDescent="0.25">
      <c r="A128089">
        <v>40659</v>
      </c>
      <c r="B128089" s="2">
        <v>44317.939103559875</v>
      </c>
      <c r="C128089">
        <v>50519</v>
      </c>
      <c r="D128089">
        <v>330333</v>
      </c>
      <c r="E128089" s="48">
        <f t="shared" si="2001"/>
        <v>0.93888888888888899</v>
      </c>
      <c r="F128089" t="str">
        <f>TEXT(Таблица19[[#This Row],[время просмотра (UTC)]],"ДДД")</f>
        <v>Сб</v>
      </c>
    </row>
    <row r="128090" spans="1:6" x14ac:dyDescent="0.25">
      <c r="A128090">
        <v>40657</v>
      </c>
      <c r="B128090" s="2">
        <v>44317.938932462537</v>
      </c>
      <c r="C128090">
        <v>118950</v>
      </c>
      <c r="D128090">
        <v>401345</v>
      </c>
      <c r="E128090" s="48">
        <f t="shared" si="2001"/>
        <v>0.93888888888888899</v>
      </c>
      <c r="F128090" t="str">
        <f>TEXT(Таблица19[[#This Row],[время просмотра (UTC)]],"ДДД")</f>
        <v>Сб</v>
      </c>
    </row>
    <row r="128091" spans="1:6" x14ac:dyDescent="0.25">
      <c r="A128091">
        <v>40656</v>
      </c>
      <c r="B128091" s="2">
        <v>44317.936765648366</v>
      </c>
      <c r="C128091">
        <v>113449</v>
      </c>
      <c r="D128091">
        <v>255721</v>
      </c>
      <c r="E128091" s="48">
        <f t="shared" si="2001"/>
        <v>0.93611111111111101</v>
      </c>
      <c r="F128091" t="str">
        <f>TEXT(Таблица19[[#This Row],[время просмотра (UTC)]],"ДДД")</f>
        <v>Сб</v>
      </c>
    </row>
    <row r="128092" spans="1:6" x14ac:dyDescent="0.25">
      <c r="A128092">
        <v>40654</v>
      </c>
      <c r="B128092" s="2">
        <v>44317.936246833706</v>
      </c>
      <c r="C128092">
        <v>205133</v>
      </c>
      <c r="D128092">
        <v>411922</v>
      </c>
      <c r="E128092" s="48">
        <f t="shared" si="2001"/>
        <v>0.93611111111111101</v>
      </c>
      <c r="F128092" t="str">
        <f>TEXT(Таблица19[[#This Row],[время просмотра (UTC)]],"ДДД")</f>
        <v>Сб</v>
      </c>
    </row>
    <row r="128093" spans="1:6" x14ac:dyDescent="0.25">
      <c r="A128093">
        <v>40652</v>
      </c>
      <c r="B128093" s="2">
        <v>44317.935867313921</v>
      </c>
      <c r="C128093">
        <v>184648</v>
      </c>
      <c r="D128093">
        <v>324743</v>
      </c>
      <c r="E128093" s="48">
        <f t="shared" si="2001"/>
        <v>0.93541666666666667</v>
      </c>
      <c r="F128093" t="str">
        <f>TEXT(Таблица19[[#This Row],[время просмотра (UTC)]],"ДДД")</f>
        <v>Сб</v>
      </c>
    </row>
    <row r="128094" spans="1:6" x14ac:dyDescent="0.25">
      <c r="A128094">
        <v>40650</v>
      </c>
      <c r="B128094" s="2">
        <v>44317.935462783171</v>
      </c>
      <c r="C128094">
        <v>109285</v>
      </c>
      <c r="D128094">
        <v>470762</v>
      </c>
      <c r="E128094" s="48">
        <f t="shared" si="2001"/>
        <v>0.93541666666666667</v>
      </c>
      <c r="F128094" t="str">
        <f>TEXT(Таблица19[[#This Row],[время просмотра (UTC)]],"ДДД")</f>
        <v>Сб</v>
      </c>
    </row>
    <row r="128095" spans="1:6" x14ac:dyDescent="0.25">
      <c r="A128095">
        <v>40648</v>
      </c>
      <c r="B128095" s="2">
        <v>44317.935331278422</v>
      </c>
      <c r="C128095">
        <v>124613</v>
      </c>
      <c r="D128095">
        <v>316293</v>
      </c>
      <c r="E128095" s="48">
        <f t="shared" si="2001"/>
        <v>0.93472222222222223</v>
      </c>
      <c r="F128095" t="str">
        <f>TEXT(Таблица19[[#This Row],[время просмотра (UTC)]],"ДДД")</f>
        <v>Сб</v>
      </c>
    </row>
    <row r="128096" spans="1:6" x14ac:dyDescent="0.25">
      <c r="A128096">
        <v>40647</v>
      </c>
      <c r="B128096" s="2">
        <v>44317.933035598704</v>
      </c>
      <c r="C128096">
        <v>207763</v>
      </c>
      <c r="D128096">
        <v>411922</v>
      </c>
      <c r="E128096" s="48">
        <f t="shared" si="2001"/>
        <v>0.93263888888888891</v>
      </c>
      <c r="F128096" t="str">
        <f>TEXT(Таблица19[[#This Row],[время просмотра (UTC)]],"ДДД")</f>
        <v>Сб</v>
      </c>
    </row>
    <row r="128097" spans="1:6" x14ac:dyDescent="0.25">
      <c r="A128097">
        <v>40646</v>
      </c>
      <c r="B128097" s="2">
        <v>44317.932226537218</v>
      </c>
      <c r="C128097">
        <v>110498</v>
      </c>
      <c r="D128097">
        <v>411922</v>
      </c>
      <c r="E128097" s="48">
        <f t="shared" si="2001"/>
        <v>0.93194444444444446</v>
      </c>
      <c r="F128097" t="str">
        <f>TEXT(Таблица19[[#This Row],[время просмотра (UTC)]],"ДДД")</f>
        <v>Сб</v>
      </c>
    </row>
    <row r="128098" spans="1:6" x14ac:dyDescent="0.25">
      <c r="A128098">
        <v>40641</v>
      </c>
      <c r="B128098" s="2">
        <v>44317.930608414237</v>
      </c>
      <c r="C128098">
        <v>83347</v>
      </c>
      <c r="D128098">
        <v>411922</v>
      </c>
      <c r="E128098" s="48">
        <f t="shared" si="2001"/>
        <v>0.93055555555555547</v>
      </c>
      <c r="F128098" t="str">
        <f>TEXT(Таблица19[[#This Row],[время просмотра (UTC)]],"ДДД")</f>
        <v>Сб</v>
      </c>
    </row>
    <row r="128099" spans="1:6" x14ac:dyDescent="0.25">
      <c r="A128099">
        <v>40638</v>
      </c>
      <c r="B128099" s="2">
        <v>44317.923703726308</v>
      </c>
      <c r="C128099">
        <v>59104</v>
      </c>
      <c r="D128099">
        <v>118549</v>
      </c>
      <c r="E128099" s="48">
        <f t="shared" si="2001"/>
        <v>0.92361111111111116</v>
      </c>
      <c r="F128099" t="str">
        <f>TEXT(Таблица19[[#This Row],[время просмотра (UTC)]],"ДДД")</f>
        <v>Сб</v>
      </c>
    </row>
    <row r="128100" spans="1:6" x14ac:dyDescent="0.25">
      <c r="A128100">
        <v>40636</v>
      </c>
      <c r="B128100" s="2">
        <v>44317.923326860837</v>
      </c>
      <c r="C128100">
        <v>67679</v>
      </c>
      <c r="D128100">
        <v>158978</v>
      </c>
      <c r="E128100" s="48">
        <f t="shared" si="2001"/>
        <v>0.92291666666666661</v>
      </c>
      <c r="F128100" t="str">
        <f>TEXT(Таблица19[[#This Row],[время просмотра (UTC)]],"ДДД")</f>
        <v>Сб</v>
      </c>
    </row>
    <row r="128101" spans="1:6" x14ac:dyDescent="0.25">
      <c r="A128101">
        <v>40635</v>
      </c>
      <c r="B128101" s="2">
        <v>44317.919281553397</v>
      </c>
      <c r="C128101">
        <v>102220</v>
      </c>
      <c r="D128101">
        <v>411845</v>
      </c>
      <c r="E128101" s="48">
        <f t="shared" si="2001"/>
        <v>0.91875000000000007</v>
      </c>
      <c r="F128101" t="str">
        <f>TEXT(Таблица19[[#This Row],[время просмотра (UTC)]],"ДДД")</f>
        <v>Сб</v>
      </c>
    </row>
    <row r="128102" spans="1:6" x14ac:dyDescent="0.25">
      <c r="A128102">
        <v>40631</v>
      </c>
      <c r="B128102" s="2">
        <v>44317.919248023929</v>
      </c>
      <c r="C128102">
        <v>49897</v>
      </c>
      <c r="D128102">
        <v>137899</v>
      </c>
      <c r="E128102" s="48">
        <f t="shared" si="2001"/>
        <v>0.91875000000000007</v>
      </c>
      <c r="F128102" t="str">
        <f>TEXT(Таблица19[[#This Row],[время просмотра (UTC)]],"ДДД")</f>
        <v>Сб</v>
      </c>
    </row>
    <row r="128103" spans="1:6" x14ac:dyDescent="0.25">
      <c r="A128103">
        <v>40626</v>
      </c>
      <c r="B128103" s="2">
        <v>44317.918877022654</v>
      </c>
      <c r="C128103">
        <v>108146</v>
      </c>
      <c r="D128103">
        <v>343398</v>
      </c>
      <c r="E128103" s="48">
        <f t="shared" si="2001"/>
        <v>0.91875000000000007</v>
      </c>
      <c r="F128103" t="str">
        <f>TEXT(Таблица19[[#This Row],[время просмотра (UTC)]],"ДДД")</f>
        <v>Сб</v>
      </c>
    </row>
    <row r="128104" spans="1:6" x14ac:dyDescent="0.25">
      <c r="A128104">
        <v>40623</v>
      </c>
      <c r="B128104" s="2">
        <v>44317.917663430424</v>
      </c>
      <c r="C128104">
        <v>229204</v>
      </c>
      <c r="D128104">
        <v>392434</v>
      </c>
      <c r="E128104" s="48">
        <f t="shared" si="2001"/>
        <v>0.91736111111111107</v>
      </c>
      <c r="F128104" t="str">
        <f>TEXT(Таблица19[[#This Row],[время просмотра (UTC)]],"ДДД")</f>
        <v>Сб</v>
      </c>
    </row>
    <row r="128105" spans="1:6" x14ac:dyDescent="0.25">
      <c r="A128105">
        <v>40618</v>
      </c>
      <c r="B128105" s="2">
        <v>44317.916449838187</v>
      </c>
      <c r="C128105">
        <v>170532</v>
      </c>
      <c r="D128105">
        <v>16360</v>
      </c>
      <c r="E128105" s="48">
        <f t="shared" si="2001"/>
        <v>0.9159722222222223</v>
      </c>
      <c r="F128105" t="str">
        <f>TEXT(Таблица19[[#This Row],[время просмотра (UTC)]],"ДДД")</f>
        <v>Сб</v>
      </c>
    </row>
    <row r="128106" spans="1:6" x14ac:dyDescent="0.25">
      <c r="A128106">
        <v>40615</v>
      </c>
      <c r="B128106" s="2">
        <v>44317.916045307444</v>
      </c>
      <c r="C128106">
        <v>291657</v>
      </c>
      <c r="D128106">
        <v>175120</v>
      </c>
      <c r="E128106" s="48">
        <f t="shared" si="2001"/>
        <v>0.9159722222222223</v>
      </c>
      <c r="F128106" t="str">
        <f>TEXT(Таблица19[[#This Row],[время просмотра (UTC)]],"ДДД")</f>
        <v>Сб</v>
      </c>
    </row>
    <row r="128107" spans="1:6" x14ac:dyDescent="0.25">
      <c r="A128107">
        <v>40612</v>
      </c>
      <c r="B128107" s="2">
        <v>44317.913618122977</v>
      </c>
      <c r="C128107">
        <v>16112</v>
      </c>
      <c r="D128107">
        <v>36482</v>
      </c>
      <c r="E128107" s="48">
        <f t="shared" si="2001"/>
        <v>0.91319444444444453</v>
      </c>
      <c r="F128107" t="str">
        <f>TEXT(Таблица19[[#This Row],[время просмотра (UTC)]],"ДДД")</f>
        <v>Сб</v>
      </c>
    </row>
    <row r="128108" spans="1:6" x14ac:dyDescent="0.25">
      <c r="A128108">
        <v>40608</v>
      </c>
      <c r="B128108" s="2">
        <v>44317.91280906149</v>
      </c>
      <c r="C128108">
        <v>58461</v>
      </c>
      <c r="D128108">
        <v>251574</v>
      </c>
      <c r="E128108" s="48">
        <f t="shared" si="2001"/>
        <v>0.91249999999999998</v>
      </c>
      <c r="F128108" t="str">
        <f>TEXT(Таблица19[[#This Row],[время просмотра (UTC)]],"ДДД")</f>
        <v>Сб</v>
      </c>
    </row>
    <row r="128109" spans="1:6" x14ac:dyDescent="0.25">
      <c r="A128109">
        <v>40604</v>
      </c>
      <c r="B128109" s="2">
        <v>44317.911595469261</v>
      </c>
      <c r="C128109">
        <v>319990</v>
      </c>
      <c r="D128109">
        <v>405774</v>
      </c>
      <c r="E128109" s="48">
        <f t="shared" si="2001"/>
        <v>0.91111111111111109</v>
      </c>
      <c r="F128109" t="str">
        <f>TEXT(Таблица19[[#This Row],[время просмотра (UTC)]],"ДДД")</f>
        <v>Сб</v>
      </c>
    </row>
    <row r="128110" spans="1:6" x14ac:dyDescent="0.25">
      <c r="A128110">
        <v>40601</v>
      </c>
      <c r="B128110" s="2">
        <v>44317.911595469253</v>
      </c>
      <c r="C128110">
        <v>97919</v>
      </c>
      <c r="D128110">
        <v>411922</v>
      </c>
      <c r="E128110" s="48">
        <f t="shared" si="2001"/>
        <v>0.91111111111111109</v>
      </c>
      <c r="F128110" t="str">
        <f>TEXT(Таблица19[[#This Row],[время просмотра (UTC)]],"ДДД")</f>
        <v>Сб</v>
      </c>
    </row>
    <row r="128111" spans="1:6" x14ac:dyDescent="0.25">
      <c r="A128111">
        <v>40598</v>
      </c>
      <c r="B128111" s="2">
        <v>44317.91119093851</v>
      </c>
      <c r="C128111">
        <v>75392</v>
      </c>
      <c r="D128111">
        <v>289759</v>
      </c>
      <c r="E128111" s="48">
        <f t="shared" si="2001"/>
        <v>0.91111111111111109</v>
      </c>
      <c r="F128111" t="str">
        <f>TEXT(Таблица19[[#This Row],[время просмотра (UTC)]],"ДДД")</f>
        <v>Сб</v>
      </c>
    </row>
    <row r="128112" spans="1:6" x14ac:dyDescent="0.25">
      <c r="A128112">
        <v>40596</v>
      </c>
      <c r="B128112" s="2">
        <v>44317.91012298959</v>
      </c>
      <c r="C128112">
        <v>226318</v>
      </c>
      <c r="D128112">
        <v>83380</v>
      </c>
      <c r="E128112" s="48">
        <f t="shared" si="2001"/>
        <v>0.90972222222222221</v>
      </c>
      <c r="F128112" t="str">
        <f>TEXT(Таблица19[[#This Row],[время просмотра (UTC)]],"ДДД")</f>
        <v>Сб</v>
      </c>
    </row>
    <row r="128113" spans="1:6" x14ac:dyDescent="0.25">
      <c r="A128113">
        <v>40591</v>
      </c>
      <c r="B128113" s="2">
        <v>44317.90997734628</v>
      </c>
      <c r="C128113">
        <v>332212</v>
      </c>
      <c r="D128113">
        <v>351192</v>
      </c>
      <c r="E128113" s="48">
        <f t="shared" si="2001"/>
        <v>0.90972222222222221</v>
      </c>
      <c r="F128113" t="str">
        <f>TEXT(Таблица19[[#This Row],[время просмотра (UTC)]],"ДДД")</f>
        <v>Сб</v>
      </c>
    </row>
    <row r="128114" spans="1:6" x14ac:dyDescent="0.25">
      <c r="A128114">
        <v>40590</v>
      </c>
      <c r="B128114" s="2">
        <v>44317.90997734628</v>
      </c>
      <c r="C128114">
        <v>226813</v>
      </c>
      <c r="D128114">
        <v>198146</v>
      </c>
      <c r="E128114" s="48">
        <f t="shared" si="2001"/>
        <v>0.90972222222222221</v>
      </c>
      <c r="F128114" t="str">
        <f>TEXT(Таблица19[[#This Row],[время просмотра (UTC)]],"ДДД")</f>
        <v>Сб</v>
      </c>
    </row>
    <row r="128115" spans="1:6" x14ac:dyDescent="0.25">
      <c r="A128115">
        <v>40589</v>
      </c>
      <c r="B128115" s="2">
        <v>44317.90997734628</v>
      </c>
      <c r="C128115">
        <v>192795</v>
      </c>
      <c r="D128115">
        <v>428248</v>
      </c>
      <c r="E128115" s="48">
        <f t="shared" si="2001"/>
        <v>0.90972222222222221</v>
      </c>
      <c r="F128115" t="str">
        <f>TEXT(Таблица19[[#This Row],[время просмотра (UTC)]],"ДДД")</f>
        <v>Сб</v>
      </c>
    </row>
    <row r="128116" spans="1:6" x14ac:dyDescent="0.25">
      <c r="A128116">
        <v>40588</v>
      </c>
      <c r="B128116" s="2">
        <v>44317.908566545608</v>
      </c>
      <c r="C128116">
        <v>35313</v>
      </c>
      <c r="D128116">
        <v>154256</v>
      </c>
      <c r="E128116" s="48">
        <f t="shared" si="2001"/>
        <v>0.90833333333333333</v>
      </c>
      <c r="F128116" t="str">
        <f>TEXT(Таблица19[[#This Row],[время просмотра (UTC)]],"ДДД")</f>
        <v>Сб</v>
      </c>
    </row>
    <row r="128117" spans="1:6" x14ac:dyDescent="0.25">
      <c r="A128117">
        <v>40584</v>
      </c>
      <c r="B128117" s="2">
        <v>44317.9083592233</v>
      </c>
      <c r="C128117">
        <v>47589</v>
      </c>
      <c r="D128117">
        <v>351192</v>
      </c>
      <c r="E128117" s="48">
        <f t="shared" si="2001"/>
        <v>0.90833333333333333</v>
      </c>
      <c r="F128117" t="str">
        <f>TEXT(Таблица19[[#This Row],[время просмотра (UTC)]],"ДДД")</f>
        <v>Сб</v>
      </c>
    </row>
    <row r="128118" spans="1:6" x14ac:dyDescent="0.25">
      <c r="A128118">
        <v>40580</v>
      </c>
      <c r="B128118" s="2">
        <v>44317.907145631063</v>
      </c>
      <c r="C128118">
        <v>260454</v>
      </c>
      <c r="D128118">
        <v>274276</v>
      </c>
      <c r="E128118" s="48">
        <f t="shared" si="2001"/>
        <v>0.90694444444444444</v>
      </c>
      <c r="F128118" t="str">
        <f>TEXT(Таблица19[[#This Row],[время просмотра (UTC)]],"ДДД")</f>
        <v>Сб</v>
      </c>
    </row>
    <row r="128119" spans="1:6" x14ac:dyDescent="0.25">
      <c r="A128119">
        <v>40575</v>
      </c>
      <c r="B128119" s="2">
        <v>44317.907145631063</v>
      </c>
      <c r="C128119">
        <v>3251</v>
      </c>
      <c r="D128119">
        <v>473327</v>
      </c>
      <c r="E128119" s="48">
        <f t="shared" si="2001"/>
        <v>0.90694444444444444</v>
      </c>
      <c r="F128119" t="str">
        <f>TEXT(Таблица19[[#This Row],[время просмотра (UTC)]],"ДДД")</f>
        <v>Сб</v>
      </c>
    </row>
    <row r="128120" spans="1:6" x14ac:dyDescent="0.25">
      <c r="A128120">
        <v>40571</v>
      </c>
      <c r="B128120" s="2">
        <v>44317.905333333336</v>
      </c>
      <c r="C128120">
        <v>231103</v>
      </c>
      <c r="D128120">
        <v>336616</v>
      </c>
      <c r="E128120" s="48">
        <f t="shared" si="2001"/>
        <v>0.90486111111111101</v>
      </c>
      <c r="F128120" t="str">
        <f>TEXT(Таблица19[[#This Row],[время просмотра (UTC)]],"ДДД")</f>
        <v>Сб</v>
      </c>
    </row>
    <row r="128121" spans="1:6" x14ac:dyDescent="0.25">
      <c r="A128121">
        <v>40568</v>
      </c>
      <c r="B128121" s="2">
        <v>44317.905209509569</v>
      </c>
      <c r="C128121">
        <v>301261</v>
      </c>
      <c r="D128121">
        <v>227775</v>
      </c>
      <c r="E128121" s="48">
        <f t="shared" si="2001"/>
        <v>0.90486111111111101</v>
      </c>
      <c r="F128121" t="str">
        <f>TEXT(Таблица19[[#This Row],[время просмотра (UTC)]],"ДДД")</f>
        <v>Сб</v>
      </c>
    </row>
    <row r="128122" spans="1:6" x14ac:dyDescent="0.25">
      <c r="A128122">
        <v>40567</v>
      </c>
      <c r="B128122" s="2">
        <v>44317.904385509813</v>
      </c>
      <c r="C128122">
        <v>117012</v>
      </c>
      <c r="D128122">
        <v>341333</v>
      </c>
      <c r="E128122" s="48">
        <f t="shared" si="2001"/>
        <v>0.90416666666666667</v>
      </c>
      <c r="F128122" t="str">
        <f>TEXT(Таблица19[[#This Row],[время просмотра (UTC)]],"ДДД")</f>
        <v>Сб</v>
      </c>
    </row>
    <row r="128123" spans="1:6" x14ac:dyDescent="0.25">
      <c r="A128123">
        <v>40566</v>
      </c>
      <c r="B128123" s="2">
        <v>44317.903504854374</v>
      </c>
      <c r="C128123">
        <v>250383</v>
      </c>
      <c r="D128123">
        <v>358355</v>
      </c>
      <c r="E128123" s="48">
        <f t="shared" si="2001"/>
        <v>0.90347222222222223</v>
      </c>
      <c r="F128123" t="str">
        <f>TEXT(Таблица19[[#This Row],[время просмотра (UTC)]],"ДДД")</f>
        <v>Сб</v>
      </c>
    </row>
    <row r="128124" spans="1:6" x14ac:dyDescent="0.25">
      <c r="A128124">
        <v>40561</v>
      </c>
      <c r="B128124" s="2">
        <v>44317.903504854374</v>
      </c>
      <c r="C128124">
        <v>2590</v>
      </c>
      <c r="D128124">
        <v>112119</v>
      </c>
      <c r="E128124" s="48">
        <f t="shared" si="2001"/>
        <v>0.90347222222222223</v>
      </c>
      <c r="F128124" t="str">
        <f>TEXT(Таблица19[[#This Row],[время просмотра (UTC)]],"ДДД")</f>
        <v>Сб</v>
      </c>
    </row>
    <row r="128125" spans="1:6" x14ac:dyDescent="0.25">
      <c r="A128125">
        <v>40560</v>
      </c>
      <c r="B128125" s="2">
        <v>44317.903073213907</v>
      </c>
      <c r="C128125">
        <v>273819</v>
      </c>
      <c r="D128125">
        <v>436070</v>
      </c>
      <c r="E128125" s="48">
        <f t="shared" si="2001"/>
        <v>0.90277777777777779</v>
      </c>
      <c r="F128125" t="str">
        <f>TEXT(Таблица19[[#This Row],[время просмотра (UTC)]],"ДДД")</f>
        <v>Сб</v>
      </c>
    </row>
    <row r="128126" spans="1:6" x14ac:dyDescent="0.25">
      <c r="A128126">
        <v>40556</v>
      </c>
      <c r="B128126" s="2">
        <v>44317.902981658379</v>
      </c>
      <c r="C128126">
        <v>342391</v>
      </c>
      <c r="D128126">
        <v>230507</v>
      </c>
      <c r="E128126" s="48">
        <f t="shared" si="2001"/>
        <v>0.90277777777777779</v>
      </c>
      <c r="F128126" t="str">
        <f>TEXT(Таблица19[[#This Row],[время просмотра (UTC)]],"ДДД")</f>
        <v>Сб</v>
      </c>
    </row>
    <row r="128127" spans="1:6" x14ac:dyDescent="0.25">
      <c r="A128127">
        <v>40551</v>
      </c>
      <c r="B128127" s="2">
        <v>44317.902291262137</v>
      </c>
      <c r="C128127">
        <v>39387</v>
      </c>
      <c r="D128127">
        <v>182191</v>
      </c>
      <c r="E128127" s="48">
        <f t="shared" si="2001"/>
        <v>0.90208333333333324</v>
      </c>
      <c r="F128127" t="str">
        <f>TEXT(Таблица19[[#This Row],[время просмотра (UTC)]],"ДДД")</f>
        <v>Сб</v>
      </c>
    </row>
    <row r="128128" spans="1:6" x14ac:dyDescent="0.25">
      <c r="A128128">
        <v>40546</v>
      </c>
      <c r="B128128" s="2">
        <v>44317.900673139164</v>
      </c>
      <c r="C128128">
        <v>298424</v>
      </c>
      <c r="D128128">
        <v>153893</v>
      </c>
      <c r="E128128" s="48">
        <f t="shared" si="2001"/>
        <v>0.9</v>
      </c>
      <c r="F128128" t="str">
        <f>TEXT(Таблица19[[#This Row],[время просмотра (UTC)]],"ДДД")</f>
        <v>Сб</v>
      </c>
    </row>
    <row r="128129" spans="1:6" x14ac:dyDescent="0.25">
      <c r="A128129">
        <v>40542</v>
      </c>
      <c r="B128129" s="2">
        <v>44317.89986407767</v>
      </c>
      <c r="C128129">
        <v>273431</v>
      </c>
      <c r="D128129">
        <v>351192</v>
      </c>
      <c r="E128129" s="48">
        <f t="shared" si="2001"/>
        <v>0.89930555555555547</v>
      </c>
      <c r="F128129" t="str">
        <f>TEXT(Таблица19[[#This Row],[время просмотра (UTC)]],"ДДД")</f>
        <v>Сб</v>
      </c>
    </row>
    <row r="128130" spans="1:6" x14ac:dyDescent="0.25">
      <c r="A128130">
        <v>40541</v>
      </c>
      <c r="B128130" s="2">
        <v>44317.89986407767</v>
      </c>
      <c r="C128130">
        <v>72028</v>
      </c>
      <c r="D128130">
        <v>153893</v>
      </c>
      <c r="E128130" s="48">
        <f t="shared" ref="E128130:E128193" si="2002">TIME(HOUR(B128130),MINUTE(B128130),SECOND(0))</f>
        <v>0.89930555555555547</v>
      </c>
      <c r="F128130" t="str">
        <f>TEXT(Таблица19[[#This Row],[время просмотра (UTC)]],"ДДД")</f>
        <v>Сб</v>
      </c>
    </row>
    <row r="128131" spans="1:6" x14ac:dyDescent="0.25">
      <c r="A128131">
        <v>40536</v>
      </c>
      <c r="B128131" s="2">
        <v>44317.899459546927</v>
      </c>
      <c r="C128131">
        <v>194291</v>
      </c>
      <c r="D128131">
        <v>118549</v>
      </c>
      <c r="E128131" s="48">
        <f t="shared" si="2002"/>
        <v>0.89930555555555547</v>
      </c>
      <c r="F128131" t="str">
        <f>TEXT(Таблица19[[#This Row],[время просмотра (UTC)]],"ДДД")</f>
        <v>Сб</v>
      </c>
    </row>
    <row r="128132" spans="1:6" x14ac:dyDescent="0.25">
      <c r="A128132">
        <v>40533</v>
      </c>
      <c r="B128132" s="2">
        <v>44317.898403881954</v>
      </c>
      <c r="C128132">
        <v>140603</v>
      </c>
      <c r="D128132">
        <v>265102</v>
      </c>
      <c r="E128132" s="48">
        <f t="shared" si="2002"/>
        <v>0.8979166666666667</v>
      </c>
      <c r="F128132" t="str">
        <f>TEXT(Таблица19[[#This Row],[время просмотра (UTC)]],"ДДД")</f>
        <v>Сб</v>
      </c>
    </row>
    <row r="128133" spans="1:6" x14ac:dyDescent="0.25">
      <c r="A128133">
        <v>40529</v>
      </c>
      <c r="B128133" s="2">
        <v>44317.896145512255</v>
      </c>
      <c r="C128133">
        <v>146867</v>
      </c>
      <c r="D128133">
        <v>470762</v>
      </c>
      <c r="E128133" s="48">
        <f t="shared" si="2002"/>
        <v>0.89583333333333337</v>
      </c>
      <c r="F128133" t="str">
        <f>TEXT(Таблица19[[#This Row],[время просмотра (UTC)]],"ДДД")</f>
        <v>Сб</v>
      </c>
    </row>
    <row r="128134" spans="1:6" x14ac:dyDescent="0.25">
      <c r="A128134">
        <v>40524</v>
      </c>
      <c r="B128134" s="2">
        <v>44317.895414239487</v>
      </c>
      <c r="C128134">
        <v>253434</v>
      </c>
      <c r="D128134">
        <v>353896</v>
      </c>
      <c r="E128134" s="48">
        <f t="shared" si="2002"/>
        <v>0.89513888888888893</v>
      </c>
      <c r="F128134" t="str">
        <f>TEXT(Таблица19[[#This Row],[время просмотра (UTC)]],"ДДД")</f>
        <v>Сб</v>
      </c>
    </row>
    <row r="128135" spans="1:6" x14ac:dyDescent="0.25">
      <c r="A128135">
        <v>40519</v>
      </c>
      <c r="B128135" s="2">
        <v>44317.895414239487</v>
      </c>
      <c r="C128135">
        <v>198962</v>
      </c>
      <c r="D128135">
        <v>204218</v>
      </c>
      <c r="E128135" s="48">
        <f t="shared" si="2002"/>
        <v>0.89513888888888893</v>
      </c>
      <c r="F128135" t="str">
        <f>TEXT(Таблица19[[#This Row],[время просмотра (UTC)]],"ДДД")</f>
        <v>Сб</v>
      </c>
    </row>
    <row r="128136" spans="1:6" x14ac:dyDescent="0.25">
      <c r="A128136">
        <v>40516</v>
      </c>
      <c r="B128136" s="2">
        <v>44317.89420064725</v>
      </c>
      <c r="C128136">
        <v>2015</v>
      </c>
      <c r="D128136">
        <v>81725</v>
      </c>
      <c r="E128136" s="48">
        <f t="shared" si="2002"/>
        <v>0.89374999999999993</v>
      </c>
      <c r="F128136" t="str">
        <f>TEXT(Таблица19[[#This Row],[время просмотра (UTC)]],"ДДД")</f>
        <v>Сб</v>
      </c>
    </row>
    <row r="128137" spans="1:6" x14ac:dyDescent="0.25">
      <c r="A128137">
        <v>40513</v>
      </c>
      <c r="B128137" s="2">
        <v>44317.893796116507</v>
      </c>
      <c r="C128137">
        <v>179155</v>
      </c>
      <c r="D128137">
        <v>73643</v>
      </c>
      <c r="E128137" s="48">
        <f t="shared" si="2002"/>
        <v>0.89374999999999993</v>
      </c>
      <c r="F128137" t="str">
        <f>TEXT(Таблица19[[#This Row],[время просмотра (UTC)]],"ДДД")</f>
        <v>Сб</v>
      </c>
    </row>
    <row r="128138" spans="1:6" x14ac:dyDescent="0.25">
      <c r="A128138">
        <v>40509</v>
      </c>
      <c r="B128138" s="2">
        <v>44317.893795587021</v>
      </c>
      <c r="C128138">
        <v>343158</v>
      </c>
      <c r="D128138">
        <v>158978</v>
      </c>
      <c r="E128138" s="48">
        <f t="shared" si="2002"/>
        <v>0.89374999999999993</v>
      </c>
      <c r="F128138" t="str">
        <f>TEXT(Таблица19[[#This Row],[время просмотра (UTC)]],"ДДД")</f>
        <v>Сб</v>
      </c>
    </row>
    <row r="128139" spans="1:6" x14ac:dyDescent="0.25">
      <c r="A128139">
        <v>40508</v>
      </c>
      <c r="B128139" s="2">
        <v>44317.89327677236</v>
      </c>
      <c r="C128139">
        <v>211281</v>
      </c>
      <c r="D128139">
        <v>468237</v>
      </c>
      <c r="E128139" s="48">
        <f t="shared" si="2002"/>
        <v>0.8930555555555556</v>
      </c>
      <c r="F128139" t="str">
        <f>TEXT(Таблица19[[#This Row],[время просмотра (UTC)]],"ДДД")</f>
        <v>Сб</v>
      </c>
    </row>
    <row r="128140" spans="1:6" x14ac:dyDescent="0.25">
      <c r="A128140">
        <v>40506</v>
      </c>
      <c r="B128140" s="2">
        <v>44317.892544328133</v>
      </c>
      <c r="C128140">
        <v>24272</v>
      </c>
      <c r="D128140">
        <v>180055</v>
      </c>
      <c r="E128140" s="48">
        <f t="shared" si="2002"/>
        <v>0.89236111111111116</v>
      </c>
      <c r="F128140" t="str">
        <f>TEXT(Таблица19[[#This Row],[время просмотра (UTC)]],"ДДД")</f>
        <v>Сб</v>
      </c>
    </row>
    <row r="128141" spans="1:6" x14ac:dyDescent="0.25">
      <c r="A128141">
        <v>40501</v>
      </c>
      <c r="B128141" s="2">
        <v>44317.892177993534</v>
      </c>
      <c r="C128141">
        <v>265871</v>
      </c>
      <c r="D128141">
        <v>308938</v>
      </c>
      <c r="E128141" s="48">
        <f t="shared" si="2002"/>
        <v>0.89166666666666661</v>
      </c>
      <c r="F128141" t="str">
        <f>TEXT(Таблица19[[#This Row],[время просмотра (UTC)]],"ДДД")</f>
        <v>Сб</v>
      </c>
    </row>
    <row r="128142" spans="1:6" x14ac:dyDescent="0.25">
      <c r="A128142">
        <v>40497</v>
      </c>
      <c r="B128142" s="2">
        <v>44317.892177993534</v>
      </c>
      <c r="C128142">
        <v>251563</v>
      </c>
      <c r="D128142">
        <v>411922</v>
      </c>
      <c r="E128142" s="48">
        <f t="shared" si="2002"/>
        <v>0.89166666666666661</v>
      </c>
      <c r="F128142" t="str">
        <f>TEXT(Таблица19[[#This Row],[время просмотра (UTC)]],"ДДД")</f>
        <v>Сб</v>
      </c>
    </row>
    <row r="128143" spans="1:6" x14ac:dyDescent="0.25">
      <c r="A128143">
        <v>40494</v>
      </c>
      <c r="B128143" s="2">
        <v>44317.89136893204</v>
      </c>
      <c r="C128143">
        <v>301715</v>
      </c>
      <c r="D128143">
        <v>267896</v>
      </c>
      <c r="E128143" s="48">
        <f t="shared" si="2002"/>
        <v>0.89097222222222217</v>
      </c>
      <c r="F128143" t="str">
        <f>TEXT(Таблица19[[#This Row],[время просмотра (UTC)]],"ДДД")</f>
        <v>Сб</v>
      </c>
    </row>
    <row r="128144" spans="1:6" x14ac:dyDescent="0.25">
      <c r="A128144">
        <v>40489</v>
      </c>
      <c r="B128144" s="2">
        <v>44317.890964401289</v>
      </c>
      <c r="C128144">
        <v>71391</v>
      </c>
      <c r="D128144">
        <v>191893</v>
      </c>
      <c r="E128144" s="48">
        <f t="shared" si="2002"/>
        <v>0.89027777777777783</v>
      </c>
      <c r="F128144" t="str">
        <f>TEXT(Таблица19[[#This Row],[время просмотра (UTC)]],"ДДД")</f>
        <v>Сб</v>
      </c>
    </row>
    <row r="128145" spans="1:6" x14ac:dyDescent="0.25">
      <c r="A128145">
        <v>40484</v>
      </c>
      <c r="B128145" s="2">
        <v>44317.890559870553</v>
      </c>
      <c r="C128145">
        <v>61083</v>
      </c>
      <c r="D128145">
        <v>397390</v>
      </c>
      <c r="E128145" s="48">
        <f t="shared" si="2002"/>
        <v>0.89027777777777783</v>
      </c>
      <c r="F128145" t="str">
        <f>TEXT(Таблица19[[#This Row],[время просмотра (UTC)]],"ДДД")</f>
        <v>Сб</v>
      </c>
    </row>
    <row r="128146" spans="1:6" x14ac:dyDescent="0.25">
      <c r="A128146">
        <v>40483</v>
      </c>
      <c r="B128146" s="2">
        <v>44317.890072328868</v>
      </c>
      <c r="C128146">
        <v>301936</v>
      </c>
      <c r="D128146">
        <v>250810</v>
      </c>
      <c r="E128146" s="48">
        <f t="shared" si="2002"/>
        <v>0.88958333333333339</v>
      </c>
      <c r="F128146" t="str">
        <f>TEXT(Таблица19[[#This Row],[время просмотра (UTC)]],"ДДД")</f>
        <v>Сб</v>
      </c>
    </row>
    <row r="128147" spans="1:6" x14ac:dyDescent="0.25">
      <c r="A128147">
        <v>40480</v>
      </c>
      <c r="B128147" s="2">
        <v>44317.889750809059</v>
      </c>
      <c r="C128147">
        <v>308461</v>
      </c>
      <c r="D128147">
        <v>104958</v>
      </c>
      <c r="E128147" s="48">
        <f t="shared" si="2002"/>
        <v>0.88958333333333339</v>
      </c>
      <c r="F128147" t="str">
        <f>TEXT(Таблица19[[#This Row],[время просмотра (UTC)]],"ДДД")</f>
        <v>Сб</v>
      </c>
    </row>
    <row r="128148" spans="1:6" x14ac:dyDescent="0.25">
      <c r="A128148">
        <v>40477</v>
      </c>
      <c r="B128148" s="2">
        <v>44317.88853721683</v>
      </c>
      <c r="C128148">
        <v>204074</v>
      </c>
      <c r="D128148">
        <v>214224</v>
      </c>
      <c r="E128148" s="48">
        <f t="shared" si="2002"/>
        <v>0.8881944444444444</v>
      </c>
      <c r="F128148" t="str">
        <f>TEXT(Таблица19[[#This Row],[время просмотра (UTC)]],"ДДД")</f>
        <v>Сб</v>
      </c>
    </row>
    <row r="128149" spans="1:6" x14ac:dyDescent="0.25">
      <c r="A128149">
        <v>40473</v>
      </c>
      <c r="B128149" s="2">
        <v>44317.887728155336</v>
      </c>
      <c r="C128149">
        <v>302313</v>
      </c>
      <c r="D128149">
        <v>104958</v>
      </c>
      <c r="E128149" s="48">
        <f t="shared" si="2002"/>
        <v>0.88750000000000007</v>
      </c>
      <c r="F128149" t="str">
        <f>TEXT(Таблица19[[#This Row],[время просмотра (UTC)]],"ДДД")</f>
        <v>Сб</v>
      </c>
    </row>
    <row r="128150" spans="1:6" x14ac:dyDescent="0.25">
      <c r="A128150">
        <v>40468</v>
      </c>
      <c r="B128150" s="2">
        <v>44317.887728155336</v>
      </c>
      <c r="C128150">
        <v>199379</v>
      </c>
      <c r="D128150">
        <v>273603</v>
      </c>
      <c r="E128150" s="48">
        <f t="shared" si="2002"/>
        <v>0.88750000000000007</v>
      </c>
      <c r="F128150" t="str">
        <f>TEXT(Таблица19[[#This Row],[время просмотра (UTC)]],"ДДД")</f>
        <v>Сб</v>
      </c>
    </row>
    <row r="128151" spans="1:6" x14ac:dyDescent="0.25">
      <c r="A128151">
        <v>40465</v>
      </c>
      <c r="B128151" s="2">
        <v>44317.886919093849</v>
      </c>
      <c r="C128151">
        <v>113540</v>
      </c>
      <c r="D128151">
        <v>162482</v>
      </c>
      <c r="E128151" s="48">
        <f t="shared" si="2002"/>
        <v>0.88680555555555562</v>
      </c>
      <c r="F128151" t="str">
        <f>TEXT(Таблица19[[#This Row],[время просмотра (UTC)]],"ДДД")</f>
        <v>Сб</v>
      </c>
    </row>
    <row r="128152" spans="1:6" x14ac:dyDescent="0.25">
      <c r="A128152">
        <v>40462</v>
      </c>
      <c r="B128152" s="2">
        <v>44317.886684774312</v>
      </c>
      <c r="C128152">
        <v>164294</v>
      </c>
      <c r="D128152">
        <v>426784</v>
      </c>
      <c r="E128152" s="48">
        <f t="shared" si="2002"/>
        <v>0.88611111111111107</v>
      </c>
      <c r="F128152" t="str">
        <f>TEXT(Таблица19[[#This Row],[время просмотра (UTC)]],"ДДД")</f>
        <v>Сб</v>
      </c>
    </row>
    <row r="128153" spans="1:6" x14ac:dyDescent="0.25">
      <c r="A128153">
        <v>40458</v>
      </c>
      <c r="B128153" s="2">
        <v>44317.886110032363</v>
      </c>
      <c r="C128153">
        <v>87638</v>
      </c>
      <c r="D128153">
        <v>70091</v>
      </c>
      <c r="E128153" s="48">
        <f t="shared" si="2002"/>
        <v>0.88611111111111107</v>
      </c>
      <c r="F128153" t="str">
        <f>TEXT(Таблица19[[#This Row],[время просмотра (UTC)]],"ДДД")</f>
        <v>Сб</v>
      </c>
    </row>
    <row r="128154" spans="1:6" x14ac:dyDescent="0.25">
      <c r="A128154">
        <v>40456</v>
      </c>
      <c r="B128154" s="2">
        <v>44317.882469255666</v>
      </c>
      <c r="C128154">
        <v>56458</v>
      </c>
      <c r="D128154">
        <v>298988</v>
      </c>
      <c r="E128154" s="48">
        <f t="shared" si="2002"/>
        <v>0.88194444444444453</v>
      </c>
      <c r="F128154" t="str">
        <f>TEXT(Таблица19[[#This Row],[время просмотра (UTC)]],"ДДД")</f>
        <v>Сб</v>
      </c>
    </row>
    <row r="128155" spans="1:6" x14ac:dyDescent="0.25">
      <c r="A128155">
        <v>40455</v>
      </c>
      <c r="B128155" s="2">
        <v>44317.882064724916</v>
      </c>
      <c r="C128155">
        <v>85520</v>
      </c>
      <c r="D128155">
        <v>76405</v>
      </c>
      <c r="E128155" s="48">
        <f t="shared" si="2002"/>
        <v>0.88194444444444453</v>
      </c>
      <c r="F128155" t="str">
        <f>TEXT(Таблица19[[#This Row],[время просмотра (UTC)]],"ДДД")</f>
        <v>Сб</v>
      </c>
    </row>
    <row r="128156" spans="1:6" x14ac:dyDescent="0.25">
      <c r="A128156">
        <v>40451</v>
      </c>
      <c r="B128156" s="2">
        <v>44317.881660194173</v>
      </c>
      <c r="C128156">
        <v>5053</v>
      </c>
      <c r="D128156">
        <v>82901</v>
      </c>
      <c r="E128156" s="48">
        <f t="shared" si="2002"/>
        <v>0.88124999999999998</v>
      </c>
      <c r="F128156" t="str">
        <f>TEXT(Таблица19[[#This Row],[время просмотра (UTC)]],"ДДД")</f>
        <v>Сб</v>
      </c>
    </row>
    <row r="128157" spans="1:6" x14ac:dyDescent="0.25">
      <c r="A128157">
        <v>40448</v>
      </c>
      <c r="B128157" s="2">
        <v>44317.881191442611</v>
      </c>
      <c r="C128157">
        <v>186806</v>
      </c>
      <c r="D128157">
        <v>411922</v>
      </c>
      <c r="E128157" s="48">
        <f t="shared" si="2002"/>
        <v>0.88055555555555554</v>
      </c>
      <c r="F128157" t="str">
        <f>TEXT(Таблица19[[#This Row],[время просмотра (UTC)]],"ДДД")</f>
        <v>Сб</v>
      </c>
    </row>
    <row r="128158" spans="1:6" x14ac:dyDescent="0.25">
      <c r="A128158">
        <v>40445</v>
      </c>
      <c r="B128158" s="2">
        <v>44317.880851132686</v>
      </c>
      <c r="C128158">
        <v>74593</v>
      </c>
      <c r="D128158">
        <v>347393</v>
      </c>
      <c r="E128158" s="48">
        <f t="shared" si="2002"/>
        <v>0.88055555555555554</v>
      </c>
      <c r="F128158" t="str">
        <f>TEXT(Таблица19[[#This Row],[время просмотра (UTC)]],"ДДД")</f>
        <v>Сб</v>
      </c>
    </row>
    <row r="128159" spans="1:6" x14ac:dyDescent="0.25">
      <c r="A128159">
        <v>40442</v>
      </c>
      <c r="B128159" s="2">
        <v>44317.880446601943</v>
      </c>
      <c r="C128159">
        <v>173423</v>
      </c>
      <c r="D128159">
        <v>182191</v>
      </c>
      <c r="E128159" s="48">
        <f t="shared" si="2002"/>
        <v>0.87986111111111109</v>
      </c>
      <c r="F128159" t="str">
        <f>TEXT(Таблица19[[#This Row],[время просмотра (UTC)]],"ДДД")</f>
        <v>Сб</v>
      </c>
    </row>
    <row r="128160" spans="1:6" x14ac:dyDescent="0.25">
      <c r="A128160">
        <v>40439</v>
      </c>
      <c r="B128160" s="2">
        <v>44317.878019417476</v>
      </c>
      <c r="C128160">
        <v>180203</v>
      </c>
      <c r="D128160">
        <v>473323</v>
      </c>
      <c r="E128160" s="48">
        <f t="shared" si="2002"/>
        <v>0.87777777777777777</v>
      </c>
      <c r="F128160" t="str">
        <f>TEXT(Таблица19[[#This Row],[время просмотра (UTC)]],"ДДД")</f>
        <v>Сб</v>
      </c>
    </row>
    <row r="128161" spans="1:6" x14ac:dyDescent="0.25">
      <c r="A128161">
        <v>40434</v>
      </c>
      <c r="B128161" s="2">
        <v>44317.878019417476</v>
      </c>
      <c r="C128161">
        <v>91375</v>
      </c>
      <c r="D128161">
        <v>65828</v>
      </c>
      <c r="E128161" s="48">
        <f t="shared" si="2002"/>
        <v>0.87777777777777777</v>
      </c>
      <c r="F128161" t="str">
        <f>TEXT(Таблица19[[#This Row],[время просмотра (UTC)]],"ДДД")</f>
        <v>Сб</v>
      </c>
    </row>
    <row r="128162" spans="1:6" x14ac:dyDescent="0.25">
      <c r="A128162">
        <v>40431</v>
      </c>
      <c r="B128162" s="2">
        <v>44317.877614886733</v>
      </c>
      <c r="C128162">
        <v>166316</v>
      </c>
      <c r="D128162">
        <v>472712</v>
      </c>
      <c r="E128162" s="48">
        <f t="shared" si="2002"/>
        <v>0.87708333333333333</v>
      </c>
      <c r="F128162" t="str">
        <f>TEXT(Таблица19[[#This Row],[время просмотра (UTC)]],"ДДД")</f>
        <v>Сб</v>
      </c>
    </row>
    <row r="128163" spans="1:6" x14ac:dyDescent="0.25">
      <c r="A128163">
        <v>40426</v>
      </c>
      <c r="B128163" s="2">
        <v>44317.877162999357</v>
      </c>
      <c r="C128163">
        <v>98980</v>
      </c>
      <c r="D128163">
        <v>411922</v>
      </c>
      <c r="E128163" s="48">
        <f t="shared" si="2002"/>
        <v>0.87708333333333333</v>
      </c>
      <c r="F128163" t="str">
        <f>TEXT(Таблица19[[#This Row],[время просмотра (UTC)]],"ДДД")</f>
        <v>Сб</v>
      </c>
    </row>
    <row r="128164" spans="1:6" x14ac:dyDescent="0.25">
      <c r="A128164">
        <v>40424</v>
      </c>
      <c r="B128164" s="2">
        <v>44317.875179296243</v>
      </c>
      <c r="C128164">
        <v>345251</v>
      </c>
      <c r="D128164">
        <v>180863</v>
      </c>
      <c r="E128164" s="48">
        <f t="shared" si="2002"/>
        <v>0.875</v>
      </c>
      <c r="F128164" t="str">
        <f>TEXT(Таблица19[[#This Row],[время просмотра (UTC)]],"ДДД")</f>
        <v>Сб</v>
      </c>
    </row>
    <row r="128165" spans="1:6" x14ac:dyDescent="0.25">
      <c r="A128165">
        <v>40420</v>
      </c>
      <c r="B128165" s="2">
        <v>44317.874416333507</v>
      </c>
      <c r="C128165">
        <v>55671</v>
      </c>
      <c r="D128165">
        <v>396686</v>
      </c>
      <c r="E128165" s="48">
        <f t="shared" si="2002"/>
        <v>0.87430555555555556</v>
      </c>
      <c r="F128165" t="str">
        <f>TEXT(Таблица19[[#This Row],[время просмотра (UTC)]],"ДДД")</f>
        <v>Сб</v>
      </c>
    </row>
    <row r="128166" spans="1:6" x14ac:dyDescent="0.25">
      <c r="A128166">
        <v>40417</v>
      </c>
      <c r="B128166" s="2">
        <v>44317.873165048542</v>
      </c>
      <c r="C128166">
        <v>208307</v>
      </c>
      <c r="D128166">
        <v>182191</v>
      </c>
      <c r="E128166" s="48">
        <f t="shared" si="2002"/>
        <v>0.87291666666666667</v>
      </c>
      <c r="F128166" t="str">
        <f>TEXT(Таблица19[[#This Row],[время просмотра (UTC)]],"ДДД")</f>
        <v>Сб</v>
      </c>
    </row>
    <row r="128167" spans="1:6" x14ac:dyDescent="0.25">
      <c r="A128167">
        <v>40416</v>
      </c>
      <c r="B128167" s="2">
        <v>44317.872355987056</v>
      </c>
      <c r="C128167">
        <v>82354</v>
      </c>
      <c r="D128167">
        <v>80850</v>
      </c>
      <c r="E128167" s="48">
        <f t="shared" si="2002"/>
        <v>0.87222222222222223</v>
      </c>
      <c r="F128167" t="str">
        <f>TEXT(Таблица19[[#This Row],[время просмотра (UTC)]],"ДДД")</f>
        <v>Сб</v>
      </c>
    </row>
    <row r="128168" spans="1:6" x14ac:dyDescent="0.25">
      <c r="A128168">
        <v>40413</v>
      </c>
      <c r="B128168" s="2">
        <v>44317.872333333333</v>
      </c>
      <c r="C128168">
        <v>267179</v>
      </c>
      <c r="D128168">
        <v>323760</v>
      </c>
      <c r="E128168" s="48">
        <f t="shared" si="2002"/>
        <v>0.87222222222222223</v>
      </c>
      <c r="F128168" t="str">
        <f>TEXT(Таблица19[[#This Row],[время просмотра (UTC)]],"ДДД")</f>
        <v>Сб</v>
      </c>
    </row>
    <row r="128169" spans="1:6" x14ac:dyDescent="0.25">
      <c r="A128169">
        <v>40408</v>
      </c>
      <c r="B128169" s="2">
        <v>44317.871546925562</v>
      </c>
      <c r="C128169">
        <v>203702</v>
      </c>
      <c r="D128169">
        <v>158978</v>
      </c>
      <c r="E128169" s="48">
        <f t="shared" si="2002"/>
        <v>0.87152777777777779</v>
      </c>
      <c r="F128169" t="str">
        <f>TEXT(Таблица19[[#This Row],[время просмотра (UTC)]],"ДДД")</f>
        <v>Сб</v>
      </c>
    </row>
    <row r="128170" spans="1:6" x14ac:dyDescent="0.25">
      <c r="A128170">
        <v>40405</v>
      </c>
      <c r="B128170" s="2">
        <v>44317.871142394826</v>
      </c>
      <c r="C128170">
        <v>213600</v>
      </c>
      <c r="D128170">
        <v>476070</v>
      </c>
      <c r="E128170" s="48">
        <f t="shared" si="2002"/>
        <v>0.87083333333333324</v>
      </c>
      <c r="F128170" t="str">
        <f>TEXT(Таблица19[[#This Row],[время просмотра (UTC)]],"ДДД")</f>
        <v>Сб</v>
      </c>
    </row>
    <row r="128171" spans="1:6" x14ac:dyDescent="0.25">
      <c r="A128171">
        <v>40400</v>
      </c>
      <c r="B128171" s="2">
        <v>44317.871142394826</v>
      </c>
      <c r="C128171">
        <v>49051</v>
      </c>
      <c r="D128171">
        <v>436838</v>
      </c>
      <c r="E128171" s="48">
        <f t="shared" si="2002"/>
        <v>0.87083333333333324</v>
      </c>
      <c r="F128171" t="str">
        <f>TEXT(Таблица19[[#This Row],[время просмотра (UTC)]],"ДДД")</f>
        <v>Сб</v>
      </c>
    </row>
    <row r="128172" spans="1:6" x14ac:dyDescent="0.25">
      <c r="A128172">
        <v>40397</v>
      </c>
      <c r="B128172" s="2">
        <v>44317.869928802589</v>
      </c>
      <c r="C128172">
        <v>85966</v>
      </c>
      <c r="D128172">
        <v>449839</v>
      </c>
      <c r="E128172" s="48">
        <f t="shared" si="2002"/>
        <v>0.86944444444444446</v>
      </c>
      <c r="F128172" t="str">
        <f>TEXT(Таблица19[[#This Row],[время просмотра (UTC)]],"ДДД")</f>
        <v>Сб</v>
      </c>
    </row>
    <row r="128173" spans="1:6" x14ac:dyDescent="0.25">
      <c r="A128173">
        <v>40396</v>
      </c>
      <c r="B128173" s="2">
        <v>44317.869524271846</v>
      </c>
      <c r="C128173">
        <v>185930</v>
      </c>
      <c r="D128173">
        <v>347367</v>
      </c>
      <c r="E128173" s="48">
        <f t="shared" si="2002"/>
        <v>0.86944444444444446</v>
      </c>
      <c r="F128173" t="str">
        <f>TEXT(Таблица19[[#This Row],[время просмотра (UTC)]],"ДДД")</f>
        <v>Сб</v>
      </c>
    </row>
    <row r="128174" spans="1:6" x14ac:dyDescent="0.25">
      <c r="A128174">
        <v>40395</v>
      </c>
      <c r="B128174" s="2">
        <v>44317.869119741095</v>
      </c>
      <c r="C128174">
        <v>310737</v>
      </c>
      <c r="D128174">
        <v>347367</v>
      </c>
      <c r="E128174" s="48">
        <f t="shared" si="2002"/>
        <v>0.86875000000000002</v>
      </c>
      <c r="F128174" t="str">
        <f>TEXT(Таблица19[[#This Row],[время просмотра (UTC)]],"ДДД")</f>
        <v>Сб</v>
      </c>
    </row>
    <row r="128175" spans="1:6" x14ac:dyDescent="0.25">
      <c r="A128175">
        <v>40394</v>
      </c>
      <c r="B128175" s="2">
        <v>44317.868715210359</v>
      </c>
      <c r="C128175">
        <v>113590</v>
      </c>
      <c r="D128175">
        <v>241927</v>
      </c>
      <c r="E128175" s="48">
        <f t="shared" si="2002"/>
        <v>0.86805555555555547</v>
      </c>
      <c r="F128175" t="str">
        <f>TEXT(Таблица19[[#This Row],[время просмотра (UTC)]],"ДДД")</f>
        <v>Сб</v>
      </c>
    </row>
    <row r="128176" spans="1:6" x14ac:dyDescent="0.25">
      <c r="A128176">
        <v>40392</v>
      </c>
      <c r="B128176" s="2">
        <v>44317.868310679609</v>
      </c>
      <c r="C128176">
        <v>347623</v>
      </c>
      <c r="D128176">
        <v>102472</v>
      </c>
      <c r="E128176" s="48">
        <f t="shared" si="2002"/>
        <v>0.86805555555555547</v>
      </c>
      <c r="F128176" t="str">
        <f>TEXT(Таблица19[[#This Row],[время просмотра (UTC)]],"ДДД")</f>
        <v>Сб</v>
      </c>
    </row>
    <row r="128177" spans="1:6" x14ac:dyDescent="0.25">
      <c r="A128177">
        <v>40391</v>
      </c>
      <c r="B128177" s="2">
        <v>44317.867906148873</v>
      </c>
      <c r="C128177">
        <v>270852</v>
      </c>
      <c r="D128177">
        <v>238134</v>
      </c>
      <c r="E128177" s="48">
        <f t="shared" si="2002"/>
        <v>0.86736111111111114</v>
      </c>
      <c r="F128177" t="str">
        <f>TEXT(Таблица19[[#This Row],[время просмотра (UTC)]],"ДДД")</f>
        <v>Сб</v>
      </c>
    </row>
    <row r="128178" spans="1:6" x14ac:dyDescent="0.25">
      <c r="A128178">
        <v>40390</v>
      </c>
      <c r="B128178" s="2">
        <v>44317.867906148873</v>
      </c>
      <c r="C128178">
        <v>230881</v>
      </c>
      <c r="D128178">
        <v>389195</v>
      </c>
      <c r="E128178" s="48">
        <f t="shared" si="2002"/>
        <v>0.86736111111111114</v>
      </c>
      <c r="F128178" t="str">
        <f>TEXT(Таблица19[[#This Row],[время просмотра (UTC)]],"ДДД")</f>
        <v>Сб</v>
      </c>
    </row>
    <row r="128179" spans="1:6" x14ac:dyDescent="0.25">
      <c r="A128179">
        <v>40389</v>
      </c>
      <c r="B128179" s="2">
        <v>44317.867906148873</v>
      </c>
      <c r="C128179">
        <v>64753</v>
      </c>
      <c r="D128179">
        <v>250679</v>
      </c>
      <c r="E128179" s="48">
        <f t="shared" si="2002"/>
        <v>0.86736111111111114</v>
      </c>
      <c r="F128179" t="str">
        <f>TEXT(Таблица19[[#This Row],[время просмотра (UTC)]],"ДДД")</f>
        <v>Сб</v>
      </c>
    </row>
    <row r="128180" spans="1:6" x14ac:dyDescent="0.25">
      <c r="A128180">
        <v>40388</v>
      </c>
      <c r="B128180" s="2">
        <v>44317.867501618122</v>
      </c>
      <c r="C128180">
        <v>10431</v>
      </c>
      <c r="D128180">
        <v>153893</v>
      </c>
      <c r="E128180" s="48">
        <f t="shared" si="2002"/>
        <v>0.86736111111111114</v>
      </c>
      <c r="F128180" t="str">
        <f>TEXT(Таблица19[[#This Row],[время просмотра (UTC)]],"ДДД")</f>
        <v>Сб</v>
      </c>
    </row>
    <row r="128181" spans="1:6" x14ac:dyDescent="0.25">
      <c r="A128181">
        <v>40387</v>
      </c>
      <c r="B128181" s="2">
        <v>44317.867244483779</v>
      </c>
      <c r="C128181">
        <v>251443</v>
      </c>
      <c r="D128181">
        <v>226626</v>
      </c>
      <c r="E128181" s="48">
        <f t="shared" si="2002"/>
        <v>0.8666666666666667</v>
      </c>
      <c r="F128181" t="str">
        <f>TEXT(Таблица19[[#This Row],[время просмотра (UTC)]],"ДДД")</f>
        <v>Сб</v>
      </c>
    </row>
    <row r="128182" spans="1:6" x14ac:dyDescent="0.25">
      <c r="A128182">
        <v>40385</v>
      </c>
      <c r="B128182" s="2">
        <v>44317.864265372169</v>
      </c>
      <c r="C128182">
        <v>125012</v>
      </c>
      <c r="D128182">
        <v>192331</v>
      </c>
      <c r="E128182" s="48">
        <f t="shared" si="2002"/>
        <v>0.86388888888888893</v>
      </c>
      <c r="F128182" t="str">
        <f>TEXT(Таблица19[[#This Row],[время просмотра (UTC)]],"ДДД")</f>
        <v>Сб</v>
      </c>
    </row>
    <row r="128183" spans="1:6" x14ac:dyDescent="0.25">
      <c r="A128183">
        <v>40382</v>
      </c>
      <c r="B128183" s="2">
        <v>44317.863704336683</v>
      </c>
      <c r="C128183">
        <v>231975</v>
      </c>
      <c r="D128183">
        <v>230507</v>
      </c>
      <c r="E128183" s="48">
        <f t="shared" si="2002"/>
        <v>0.86319444444444438</v>
      </c>
      <c r="F128183" t="str">
        <f>TEXT(Таблица19[[#This Row],[время просмотра (UTC)]],"ДДД")</f>
        <v>Сб</v>
      </c>
    </row>
    <row r="128184" spans="1:6" x14ac:dyDescent="0.25">
      <c r="A128184">
        <v>40378</v>
      </c>
      <c r="B128184" s="2">
        <v>44317.863456310675</v>
      </c>
      <c r="C128184">
        <v>148925</v>
      </c>
      <c r="D128184">
        <v>246588</v>
      </c>
      <c r="E128184" s="48">
        <f t="shared" si="2002"/>
        <v>0.86319444444444438</v>
      </c>
      <c r="F128184" t="str">
        <f>TEXT(Таблица19[[#This Row],[время просмотра (UTC)]],"ДДД")</f>
        <v>Сб</v>
      </c>
    </row>
    <row r="128185" spans="1:6" x14ac:dyDescent="0.25">
      <c r="A128185">
        <v>40376</v>
      </c>
      <c r="B128185" s="2">
        <v>44317.863051779939</v>
      </c>
      <c r="C128185">
        <v>348294</v>
      </c>
      <c r="D128185">
        <v>470762</v>
      </c>
      <c r="E128185" s="48">
        <f t="shared" si="2002"/>
        <v>0.86249999999999993</v>
      </c>
      <c r="F128185" t="str">
        <f>TEXT(Таблица19[[#This Row],[время просмотра (UTC)]],"ДДД")</f>
        <v>Сб</v>
      </c>
    </row>
    <row r="128186" spans="1:6" x14ac:dyDescent="0.25">
      <c r="A128186">
        <v>40375</v>
      </c>
      <c r="B128186" s="2">
        <v>44317.863051779939</v>
      </c>
      <c r="C128186">
        <v>114246</v>
      </c>
      <c r="D128186">
        <v>258219</v>
      </c>
      <c r="E128186" s="48">
        <f t="shared" si="2002"/>
        <v>0.86249999999999993</v>
      </c>
      <c r="F128186" t="str">
        <f>TEXT(Таблица19[[#This Row],[время просмотра (UTC)]],"ДДД")</f>
        <v>Сб</v>
      </c>
    </row>
    <row r="128187" spans="1:6" x14ac:dyDescent="0.25">
      <c r="A128187">
        <v>40374</v>
      </c>
      <c r="B128187" s="2">
        <v>44317.862666666668</v>
      </c>
      <c r="C128187">
        <v>348259</v>
      </c>
      <c r="D128187">
        <v>258219</v>
      </c>
      <c r="E128187" s="48">
        <f t="shared" si="2002"/>
        <v>0.86249999999999993</v>
      </c>
      <c r="F128187" t="str">
        <f>TEXT(Таблица19[[#This Row],[время просмотра (UTC)]],"ДДД")</f>
        <v>Сб</v>
      </c>
    </row>
    <row r="128188" spans="1:6" x14ac:dyDescent="0.25">
      <c r="A128188">
        <v>40373</v>
      </c>
      <c r="B128188" s="2">
        <v>44317.860624595472</v>
      </c>
      <c r="C128188">
        <v>87104</v>
      </c>
      <c r="D128188">
        <v>269158</v>
      </c>
      <c r="E128188" s="48">
        <f t="shared" si="2002"/>
        <v>0.86041666666666661</v>
      </c>
      <c r="F128188" t="str">
        <f>TEXT(Таблица19[[#This Row],[время просмотра (UTC)]],"ДДД")</f>
        <v>Сб</v>
      </c>
    </row>
    <row r="128189" spans="1:6" x14ac:dyDescent="0.25">
      <c r="A128189">
        <v>40371</v>
      </c>
      <c r="B128189" s="2">
        <v>44317.860220064722</v>
      </c>
      <c r="C128189">
        <v>50138</v>
      </c>
      <c r="D128189">
        <v>80850</v>
      </c>
      <c r="E128189" s="48">
        <f t="shared" si="2002"/>
        <v>0.85972222222222217</v>
      </c>
      <c r="F128189" t="str">
        <f>TEXT(Таблица19[[#This Row],[время просмотра (UTC)]],"ДДД")</f>
        <v>Сб</v>
      </c>
    </row>
    <row r="128190" spans="1:6" x14ac:dyDescent="0.25">
      <c r="A128190">
        <v>40366</v>
      </c>
      <c r="B128190" s="2">
        <v>44317.859815533986</v>
      </c>
      <c r="C128190">
        <v>188357</v>
      </c>
      <c r="D128190">
        <v>351192</v>
      </c>
      <c r="E128190" s="48">
        <f t="shared" si="2002"/>
        <v>0.85972222222222217</v>
      </c>
      <c r="F128190" t="str">
        <f>TEXT(Таблица19[[#This Row],[время просмотра (UTC)]],"ДДД")</f>
        <v>Сб</v>
      </c>
    </row>
    <row r="128191" spans="1:6" x14ac:dyDescent="0.25">
      <c r="A128191">
        <v>40363</v>
      </c>
      <c r="B128191" s="2">
        <v>44317.859584337901</v>
      </c>
      <c r="C128191">
        <v>86204</v>
      </c>
      <c r="D128191">
        <v>180863</v>
      </c>
      <c r="E128191" s="48">
        <f t="shared" si="2002"/>
        <v>0.85902777777777783</v>
      </c>
      <c r="F128191" t="str">
        <f>TEXT(Таблица19[[#This Row],[время просмотра (UTC)]],"ДДД")</f>
        <v>Сб</v>
      </c>
    </row>
    <row r="128192" spans="1:6" x14ac:dyDescent="0.25">
      <c r="A128192">
        <v>40358</v>
      </c>
      <c r="B128192" s="2">
        <v>44317.858760338146</v>
      </c>
      <c r="C128192">
        <v>19019</v>
      </c>
      <c r="D128192">
        <v>118549</v>
      </c>
      <c r="E128192" s="48">
        <f t="shared" si="2002"/>
        <v>0.85833333333333339</v>
      </c>
      <c r="F128192" t="str">
        <f>TEXT(Таблица19[[#This Row],[время просмотра (UTC)]],"ДДД")</f>
        <v>Сб</v>
      </c>
    </row>
    <row r="128193" spans="1:6" x14ac:dyDescent="0.25">
      <c r="A128193">
        <v>40353</v>
      </c>
      <c r="B128193" s="2">
        <v>44317.858197411006</v>
      </c>
      <c r="C128193">
        <v>267568</v>
      </c>
      <c r="D128193">
        <v>371515</v>
      </c>
      <c r="E128193" s="48">
        <f t="shared" si="2002"/>
        <v>0.85763888888888884</v>
      </c>
      <c r="F128193" t="str">
        <f>TEXT(Таблица19[[#This Row],[время просмотра (UTC)]],"ДДД")</f>
        <v>Сб</v>
      </c>
    </row>
    <row r="128194" spans="1:6" x14ac:dyDescent="0.25">
      <c r="A128194">
        <v>40348</v>
      </c>
      <c r="B128194" s="2">
        <v>44317.858197411006</v>
      </c>
      <c r="C128194">
        <v>15853</v>
      </c>
      <c r="D128194">
        <v>242428</v>
      </c>
      <c r="E128194" s="48">
        <f t="shared" ref="E128194:E128257" si="2003">TIME(HOUR(B128194),MINUTE(B128194),SECOND(0))</f>
        <v>0.85763888888888884</v>
      </c>
      <c r="F128194" t="str">
        <f>TEXT(Таблица19[[#This Row],[время просмотра (UTC)]],"ДДД")</f>
        <v>Сб</v>
      </c>
    </row>
    <row r="128195" spans="1:6" x14ac:dyDescent="0.25">
      <c r="A128195">
        <v>40347</v>
      </c>
      <c r="B128195" s="2">
        <v>44317.857792880255</v>
      </c>
      <c r="C128195">
        <v>60550</v>
      </c>
      <c r="D128195">
        <v>341333</v>
      </c>
      <c r="E128195" s="48">
        <f t="shared" si="2003"/>
        <v>0.85763888888888884</v>
      </c>
      <c r="F128195" t="str">
        <f>TEXT(Таблица19[[#This Row],[время просмотра (UTC)]],"ДДД")</f>
        <v>Сб</v>
      </c>
    </row>
    <row r="128196" spans="1:6" x14ac:dyDescent="0.25">
      <c r="A128196">
        <v>40346</v>
      </c>
      <c r="B128196" s="2">
        <v>44317.856579288025</v>
      </c>
      <c r="C128196">
        <v>158188</v>
      </c>
      <c r="D128196">
        <v>474478</v>
      </c>
      <c r="E128196" s="48">
        <f t="shared" si="2003"/>
        <v>0.85625000000000007</v>
      </c>
      <c r="F128196" t="str">
        <f>TEXT(Таблица19[[#This Row],[время просмотра (UTC)]],"ДДД")</f>
        <v>Сб</v>
      </c>
    </row>
    <row r="128197" spans="1:6" x14ac:dyDescent="0.25">
      <c r="A128197">
        <v>40342</v>
      </c>
      <c r="B128197" s="2">
        <v>44317.854029969174</v>
      </c>
      <c r="C128197">
        <v>230497</v>
      </c>
      <c r="D128197">
        <v>267535</v>
      </c>
      <c r="E128197" s="48">
        <f t="shared" si="2003"/>
        <v>0.8534722222222223</v>
      </c>
      <c r="F128197" t="str">
        <f>TEXT(Таблица19[[#This Row],[время просмотра (UTC)]],"ДДД")</f>
        <v>Сб</v>
      </c>
    </row>
    <row r="128198" spans="1:6" x14ac:dyDescent="0.25">
      <c r="A128198">
        <v>40338</v>
      </c>
      <c r="B128198" s="2">
        <v>44317.853343042072</v>
      </c>
      <c r="C128198">
        <v>295190</v>
      </c>
      <c r="D128198">
        <v>14047</v>
      </c>
      <c r="E128198" s="48">
        <f t="shared" si="2003"/>
        <v>0.85277777777777775</v>
      </c>
      <c r="F128198" t="str">
        <f>TEXT(Таблица19[[#This Row],[время просмотра (UTC)]],"ДДД")</f>
        <v>Сб</v>
      </c>
    </row>
    <row r="128199" spans="1:6" x14ac:dyDescent="0.25">
      <c r="A128199">
        <v>40337</v>
      </c>
      <c r="B128199" s="2">
        <v>44317.850511326862</v>
      </c>
      <c r="C128199">
        <v>35589</v>
      </c>
      <c r="D128199">
        <v>214668</v>
      </c>
      <c r="E128199" s="48">
        <f t="shared" si="2003"/>
        <v>0.85</v>
      </c>
      <c r="F128199" t="str">
        <f>TEXT(Таблица19[[#This Row],[время просмотра (UTC)]],"ДДД")</f>
        <v>Сб</v>
      </c>
    </row>
    <row r="128200" spans="1:6" x14ac:dyDescent="0.25">
      <c r="A128200">
        <v>40334</v>
      </c>
      <c r="B128200" s="2">
        <v>44317.846870550165</v>
      </c>
      <c r="C128200">
        <v>86411</v>
      </c>
      <c r="D128200">
        <v>152985</v>
      </c>
      <c r="E128200" s="48">
        <f t="shared" si="2003"/>
        <v>0.84652777777777777</v>
      </c>
      <c r="F128200" t="str">
        <f>TEXT(Таблица19[[#This Row],[время просмотра (UTC)]],"ДДД")</f>
        <v>Сб</v>
      </c>
    </row>
    <row r="128201" spans="1:6" x14ac:dyDescent="0.25">
      <c r="A128201">
        <v>40333</v>
      </c>
      <c r="B128201" s="2">
        <v>44317.844264046144</v>
      </c>
      <c r="C128201">
        <v>342418</v>
      </c>
      <c r="D128201">
        <v>189554</v>
      </c>
      <c r="E128201" s="48">
        <f t="shared" si="2003"/>
        <v>0.84375</v>
      </c>
      <c r="F128201" t="str">
        <f>TEXT(Таблица19[[#This Row],[время просмотра (UTC)]],"ДДД")</f>
        <v>Сб</v>
      </c>
    </row>
    <row r="128202" spans="1:6" x14ac:dyDescent="0.25">
      <c r="A128202">
        <v>40331</v>
      </c>
      <c r="B128202" s="2">
        <v>44317.840802588995</v>
      </c>
      <c r="C128202">
        <v>11137</v>
      </c>
      <c r="D128202">
        <v>466283</v>
      </c>
      <c r="E128202" s="48">
        <f t="shared" si="2003"/>
        <v>0.84027777777777779</v>
      </c>
      <c r="F128202" t="str">
        <f>TEXT(Таблица19[[#This Row],[время просмотра (UTC)]],"ДДД")</f>
        <v>Сб</v>
      </c>
    </row>
    <row r="128203" spans="1:6" x14ac:dyDescent="0.25">
      <c r="A128203">
        <v>40327</v>
      </c>
      <c r="B128203" s="2">
        <v>44317.838000000003</v>
      </c>
      <c r="C128203">
        <v>129159</v>
      </c>
      <c r="D128203">
        <v>234153</v>
      </c>
      <c r="E128203" s="48">
        <f t="shared" si="2003"/>
        <v>0.83750000000000002</v>
      </c>
      <c r="F128203" t="str">
        <f>TEXT(Таблица19[[#This Row],[время просмотра (UTC)]],"ДДД")</f>
        <v>Сб</v>
      </c>
    </row>
    <row r="128204" spans="1:6" x14ac:dyDescent="0.25">
      <c r="A128204">
        <v>40323</v>
      </c>
      <c r="B128204" s="2">
        <v>44317.837970873785</v>
      </c>
      <c r="C128204">
        <v>287362</v>
      </c>
      <c r="D128204">
        <v>356280</v>
      </c>
      <c r="E128204" s="48">
        <f t="shared" si="2003"/>
        <v>0.83750000000000002</v>
      </c>
      <c r="F128204" t="str">
        <f>TEXT(Таблица19[[#This Row],[время просмотра (UTC)]],"ДДД")</f>
        <v>Сб</v>
      </c>
    </row>
    <row r="128205" spans="1:6" x14ac:dyDescent="0.25">
      <c r="A128205">
        <v>40318</v>
      </c>
      <c r="B128205" s="2">
        <v>44317.836352750812</v>
      </c>
      <c r="C128205">
        <v>204408</v>
      </c>
      <c r="D128205">
        <v>158978</v>
      </c>
      <c r="E128205" s="48">
        <f t="shared" si="2003"/>
        <v>0.83611111111111114</v>
      </c>
      <c r="F128205" t="str">
        <f>TEXT(Таблица19[[#This Row],[время просмотра (UTC)]],"ДДД")</f>
        <v>Сб</v>
      </c>
    </row>
    <row r="128206" spans="1:6" x14ac:dyDescent="0.25">
      <c r="A128206">
        <v>40315</v>
      </c>
      <c r="B128206" s="2">
        <v>44317.835948220061</v>
      </c>
      <c r="C128206">
        <v>64840</v>
      </c>
      <c r="D128206">
        <v>137327</v>
      </c>
      <c r="E128206" s="48">
        <f t="shared" si="2003"/>
        <v>0.8354166666666667</v>
      </c>
      <c r="F128206" t="str">
        <f>TEXT(Таблица19[[#This Row],[время просмотра (UTC)]],"ДДД")</f>
        <v>Сб</v>
      </c>
    </row>
    <row r="128207" spans="1:6" x14ac:dyDescent="0.25">
      <c r="A128207">
        <v>40314</v>
      </c>
      <c r="B128207" s="2">
        <v>44317.835322122868</v>
      </c>
      <c r="C128207">
        <v>234339</v>
      </c>
      <c r="D128207">
        <v>347393</v>
      </c>
      <c r="E128207" s="48">
        <f t="shared" si="2003"/>
        <v>0.83472222222222225</v>
      </c>
      <c r="F128207" t="str">
        <f>TEXT(Таблица19[[#This Row],[время просмотра (UTC)]],"ДДД")</f>
        <v>Сб</v>
      </c>
    </row>
    <row r="128208" spans="1:6" x14ac:dyDescent="0.25">
      <c r="A128208">
        <v>40309</v>
      </c>
      <c r="B128208" s="2">
        <v>44317.835322122868</v>
      </c>
      <c r="C128208">
        <v>159829</v>
      </c>
      <c r="D128208">
        <v>158978</v>
      </c>
      <c r="E128208" s="48">
        <f t="shared" si="2003"/>
        <v>0.83472222222222225</v>
      </c>
      <c r="F128208" t="str">
        <f>TEXT(Таблица19[[#This Row],[время просмотра (UTC)]],"ДДД")</f>
        <v>Сб</v>
      </c>
    </row>
    <row r="128209" spans="1:6" x14ac:dyDescent="0.25">
      <c r="A128209">
        <v>40308</v>
      </c>
      <c r="B128209" s="2">
        <v>44317.829554124575</v>
      </c>
      <c r="C128209">
        <v>48903</v>
      </c>
      <c r="D128209">
        <v>397</v>
      </c>
      <c r="E128209" s="48">
        <f t="shared" si="2003"/>
        <v>0.82916666666666661</v>
      </c>
      <c r="F128209" t="str">
        <f>TEXT(Таблица19[[#This Row],[время просмотра (UTC)]],"ДДД")</f>
        <v>Сб</v>
      </c>
    </row>
    <row r="128210" spans="1:6" x14ac:dyDescent="0.25">
      <c r="A128210">
        <v>40307</v>
      </c>
      <c r="B128210" s="2">
        <v>44317.82821131016</v>
      </c>
      <c r="C128210">
        <v>193271</v>
      </c>
      <c r="D128210">
        <v>5151</v>
      </c>
      <c r="E128210" s="48">
        <f t="shared" si="2003"/>
        <v>0.82777777777777783</v>
      </c>
      <c r="F128210" t="str">
        <f>TEXT(Таблица19[[#This Row],[время просмотра (UTC)]],"ДДД")</f>
        <v>Сб</v>
      </c>
    </row>
    <row r="128211" spans="1:6" x14ac:dyDescent="0.25">
      <c r="A128211">
        <v>40303</v>
      </c>
      <c r="B128211" s="2">
        <v>44317.827295754876</v>
      </c>
      <c r="C128211">
        <v>207229</v>
      </c>
      <c r="D128211">
        <v>347008</v>
      </c>
      <c r="E128211" s="48">
        <f t="shared" si="2003"/>
        <v>0.82708333333333339</v>
      </c>
      <c r="F128211" t="str">
        <f>TEXT(Таблица19[[#This Row],[время просмотра (UTC)]],"ДДД")</f>
        <v>Сб</v>
      </c>
    </row>
    <row r="128212" spans="1:6" x14ac:dyDescent="0.25">
      <c r="A128212">
        <v>40300</v>
      </c>
      <c r="B128212" s="2">
        <v>44317.827048543688</v>
      </c>
      <c r="C128212">
        <v>6439</v>
      </c>
      <c r="D128212">
        <v>447933</v>
      </c>
      <c r="E128212" s="48">
        <f t="shared" si="2003"/>
        <v>0.82638888888888884</v>
      </c>
      <c r="F128212" t="str">
        <f>TEXT(Таблица19[[#This Row],[время просмотра (UTC)]],"ДДД")</f>
        <v>Сб</v>
      </c>
    </row>
    <row r="128213" spans="1:6" x14ac:dyDescent="0.25">
      <c r="A128213">
        <v>40296</v>
      </c>
      <c r="B128213" s="2">
        <v>44317.825834951458</v>
      </c>
      <c r="C128213">
        <v>194373</v>
      </c>
      <c r="D128213">
        <v>347008</v>
      </c>
      <c r="E128213" s="48">
        <f t="shared" si="2003"/>
        <v>0.8256944444444444</v>
      </c>
      <c r="F128213" t="str">
        <f>TEXT(Таблица19[[#This Row],[время просмотра (UTC)]],"ДДД")</f>
        <v>Сб</v>
      </c>
    </row>
    <row r="128214" spans="1:6" x14ac:dyDescent="0.25">
      <c r="A128214">
        <v>40294</v>
      </c>
      <c r="B128214" s="2">
        <v>44317.825025889964</v>
      </c>
      <c r="C128214">
        <v>75732</v>
      </c>
      <c r="D128214">
        <v>28360</v>
      </c>
      <c r="E128214" s="48">
        <f t="shared" si="2003"/>
        <v>0.82500000000000007</v>
      </c>
      <c r="F128214" t="str">
        <f>TEXT(Таблица19[[#This Row],[время просмотра (UTC)]],"ДДД")</f>
        <v>Сб</v>
      </c>
    </row>
    <row r="128215" spans="1:6" x14ac:dyDescent="0.25">
      <c r="A128215">
        <v>40292</v>
      </c>
      <c r="B128215" s="2">
        <v>44317.824666666667</v>
      </c>
      <c r="C128215">
        <v>192147</v>
      </c>
      <c r="D128215">
        <v>250679</v>
      </c>
      <c r="E128215" s="48">
        <f t="shared" si="2003"/>
        <v>0.82430555555555562</v>
      </c>
      <c r="F128215" t="str">
        <f>TEXT(Таблица19[[#This Row],[время просмотра (UTC)]],"ДДД")</f>
        <v>Сб</v>
      </c>
    </row>
    <row r="128216" spans="1:6" x14ac:dyDescent="0.25">
      <c r="A128216">
        <v>40288</v>
      </c>
      <c r="B128216" s="2">
        <v>44317.824621359221</v>
      </c>
      <c r="C128216">
        <v>258806</v>
      </c>
      <c r="D128216">
        <v>153893</v>
      </c>
      <c r="E128216" s="48">
        <f t="shared" si="2003"/>
        <v>0.82430555555555562</v>
      </c>
      <c r="F128216" t="str">
        <f>TEXT(Таблица19[[#This Row],[время просмотра (UTC)]],"ДДД")</f>
        <v>Сб</v>
      </c>
    </row>
    <row r="128217" spans="1:6" x14ac:dyDescent="0.25">
      <c r="A128217">
        <v>40285</v>
      </c>
      <c r="B128217" s="2">
        <v>44317.823450422678</v>
      </c>
      <c r="C128217">
        <v>317322</v>
      </c>
      <c r="D128217">
        <v>246604</v>
      </c>
      <c r="E128217" s="48">
        <f t="shared" si="2003"/>
        <v>0.82291666666666663</v>
      </c>
      <c r="F128217" t="str">
        <f>TEXT(Таблица19[[#This Row],[время просмотра (UTC)]],"ДДД")</f>
        <v>Сб</v>
      </c>
    </row>
    <row r="128218" spans="1:6" x14ac:dyDescent="0.25">
      <c r="A128218">
        <v>40283</v>
      </c>
      <c r="B128218" s="2">
        <v>44317.823003236241</v>
      </c>
      <c r="C128218">
        <v>342167</v>
      </c>
      <c r="D128218">
        <v>411922</v>
      </c>
      <c r="E128218" s="48">
        <f t="shared" si="2003"/>
        <v>0.82291666666666663</v>
      </c>
      <c r="F128218" t="str">
        <f>TEXT(Таблица19[[#This Row],[время просмотра (UTC)]],"ДДД")</f>
        <v>Сб</v>
      </c>
    </row>
    <row r="128219" spans="1:6" x14ac:dyDescent="0.25">
      <c r="A128219">
        <v>40278</v>
      </c>
      <c r="B128219" s="2">
        <v>44317.822194174754</v>
      </c>
      <c r="C128219">
        <v>83614</v>
      </c>
      <c r="D128219">
        <v>361821</v>
      </c>
      <c r="E128219" s="48">
        <f t="shared" si="2003"/>
        <v>0.82152777777777775</v>
      </c>
      <c r="F128219" t="str">
        <f>TEXT(Таблица19[[#This Row],[время просмотра (UTC)]],"ДДД")</f>
        <v>Сб</v>
      </c>
    </row>
    <row r="128220" spans="1:6" x14ac:dyDescent="0.25">
      <c r="A128220">
        <v>40275</v>
      </c>
      <c r="B128220" s="2">
        <v>44317.821333333333</v>
      </c>
      <c r="C128220">
        <v>83825</v>
      </c>
      <c r="D128220">
        <v>80850</v>
      </c>
      <c r="E128220" s="48">
        <f t="shared" si="2003"/>
        <v>0.8208333333333333</v>
      </c>
      <c r="F128220" t="str">
        <f>TEXT(Таблица19[[#This Row],[время просмотра (UTC)]],"ДДД")</f>
        <v>Сб</v>
      </c>
    </row>
    <row r="128221" spans="1:6" x14ac:dyDescent="0.25">
      <c r="A128221">
        <v>40270</v>
      </c>
      <c r="B128221" s="2">
        <v>44317.820576051774</v>
      </c>
      <c r="C128221">
        <v>198463</v>
      </c>
      <c r="D128221">
        <v>53136</v>
      </c>
      <c r="E128221" s="48">
        <f t="shared" si="2003"/>
        <v>0.82013888888888886</v>
      </c>
      <c r="F128221" t="str">
        <f>TEXT(Таблица19[[#This Row],[время просмотра (UTC)]],"ДДД")</f>
        <v>Сб</v>
      </c>
    </row>
    <row r="128222" spans="1:6" x14ac:dyDescent="0.25">
      <c r="A128222">
        <v>40267</v>
      </c>
      <c r="B128222" s="2">
        <v>44317.820337534715</v>
      </c>
      <c r="C128222">
        <v>291550</v>
      </c>
      <c r="D128222">
        <v>164222</v>
      </c>
      <c r="E128222" s="48">
        <f t="shared" si="2003"/>
        <v>0.82013888888888886</v>
      </c>
      <c r="F128222" t="str">
        <f>TEXT(Таблица19[[#This Row],[время просмотра (UTC)]],"ДДД")</f>
        <v>Сб</v>
      </c>
    </row>
    <row r="128223" spans="1:6" x14ac:dyDescent="0.25">
      <c r="A128223">
        <v>40265</v>
      </c>
      <c r="B128223" s="2">
        <v>44317.819362459551</v>
      </c>
      <c r="C128223">
        <v>322673</v>
      </c>
      <c r="D128223">
        <v>422060</v>
      </c>
      <c r="E128223" s="48">
        <f t="shared" si="2003"/>
        <v>0.81874999999999998</v>
      </c>
      <c r="F128223" t="str">
        <f>TEXT(Таблица19[[#This Row],[время просмотра (UTC)]],"ДДД")</f>
        <v>Сб</v>
      </c>
    </row>
    <row r="128224" spans="1:6" x14ac:dyDescent="0.25">
      <c r="A128224">
        <v>40264</v>
      </c>
      <c r="B128224" s="2">
        <v>44317.817896053959</v>
      </c>
      <c r="C128224">
        <v>4484</v>
      </c>
      <c r="D128224">
        <v>118549</v>
      </c>
      <c r="E128224" s="48">
        <f t="shared" si="2003"/>
        <v>0.81736111111111109</v>
      </c>
      <c r="F128224" t="str">
        <f>TEXT(Таблица19[[#This Row],[время просмотра (UTC)]],"ДДД")</f>
        <v>Сб</v>
      </c>
    </row>
    <row r="128225" spans="1:6" x14ac:dyDescent="0.25">
      <c r="A128225">
        <v>40262</v>
      </c>
      <c r="B128225" s="2">
        <v>44317.817744336571</v>
      </c>
      <c r="C128225">
        <v>343337</v>
      </c>
      <c r="D128225">
        <v>112334</v>
      </c>
      <c r="E128225" s="48">
        <f t="shared" si="2003"/>
        <v>0.81736111111111109</v>
      </c>
      <c r="F128225" t="str">
        <f>TEXT(Таблица19[[#This Row],[время просмотра (UTC)]],"ДДД")</f>
        <v>Сб</v>
      </c>
    </row>
    <row r="128226" spans="1:6" x14ac:dyDescent="0.25">
      <c r="A128226">
        <v>40260</v>
      </c>
      <c r="B128226" s="2">
        <v>44317.816126213598</v>
      </c>
      <c r="C128226">
        <v>132001</v>
      </c>
      <c r="D128226">
        <v>328437</v>
      </c>
      <c r="E128226" s="48">
        <f t="shared" si="2003"/>
        <v>0.81597222222222221</v>
      </c>
      <c r="F128226" t="str">
        <f>TEXT(Таблица19[[#This Row],[время просмотра (UTC)]],"ДДД")</f>
        <v>Сб</v>
      </c>
    </row>
    <row r="128227" spans="1:6" x14ac:dyDescent="0.25">
      <c r="A128227">
        <v>40256</v>
      </c>
      <c r="B128227" s="2">
        <v>44317.815317152104</v>
      </c>
      <c r="C128227">
        <v>89155</v>
      </c>
      <c r="D128227">
        <v>411922</v>
      </c>
      <c r="E128227" s="48">
        <f t="shared" si="2003"/>
        <v>0.81527777777777777</v>
      </c>
      <c r="F128227" t="str">
        <f>TEXT(Таблица19[[#This Row],[время просмотра (UTC)]],"ДДД")</f>
        <v>Сб</v>
      </c>
    </row>
    <row r="128228" spans="1:6" x14ac:dyDescent="0.25">
      <c r="A128228">
        <v>40254</v>
      </c>
      <c r="B128228" s="2">
        <v>44317.813928647724</v>
      </c>
      <c r="C128228">
        <v>94540</v>
      </c>
      <c r="D128228">
        <v>466414</v>
      </c>
      <c r="E128228" s="48">
        <f t="shared" si="2003"/>
        <v>0.81388888888888899</v>
      </c>
      <c r="F128228" t="str">
        <f>TEXT(Таблица19[[#This Row],[время просмотра (UTC)]],"ДДД")</f>
        <v>Сб</v>
      </c>
    </row>
    <row r="128229" spans="1:6" x14ac:dyDescent="0.25">
      <c r="A128229">
        <v>40253</v>
      </c>
      <c r="B128229" s="2">
        <v>44317.812485436894</v>
      </c>
      <c r="C128229">
        <v>241177</v>
      </c>
      <c r="D128229">
        <v>182984</v>
      </c>
      <c r="E128229" s="48">
        <f t="shared" si="2003"/>
        <v>0.81180555555555556</v>
      </c>
      <c r="F128229" t="str">
        <f>TEXT(Таблица19[[#This Row],[время просмотра (UTC)]],"ДДД")</f>
        <v>Сб</v>
      </c>
    </row>
    <row r="128230" spans="1:6" x14ac:dyDescent="0.25">
      <c r="A128230">
        <v>40252</v>
      </c>
      <c r="B128230" s="2">
        <v>44317.812485436894</v>
      </c>
      <c r="C128230">
        <v>181871</v>
      </c>
      <c r="D128230">
        <v>184941</v>
      </c>
      <c r="E128230" s="48">
        <f t="shared" si="2003"/>
        <v>0.81180555555555556</v>
      </c>
      <c r="F128230" t="str">
        <f>TEXT(Таблица19[[#This Row],[время просмотра (UTC)]],"ДДД")</f>
        <v>Сб</v>
      </c>
    </row>
    <row r="128231" spans="1:6" x14ac:dyDescent="0.25">
      <c r="A128231">
        <v>40249</v>
      </c>
      <c r="B128231" s="2">
        <v>44317.810462783171</v>
      </c>
      <c r="C128231">
        <v>65291</v>
      </c>
      <c r="D128231">
        <v>473323</v>
      </c>
      <c r="E128231" s="48">
        <f t="shared" si="2003"/>
        <v>0.81041666666666667</v>
      </c>
      <c r="F128231" t="str">
        <f>TEXT(Таблица19[[#This Row],[время просмотра (UTC)]],"ДДД")</f>
        <v>Сб</v>
      </c>
    </row>
    <row r="128232" spans="1:6" x14ac:dyDescent="0.25">
      <c r="A128232">
        <v>40244</v>
      </c>
      <c r="B128232" s="2">
        <v>44317.806417475731</v>
      </c>
      <c r="C128232">
        <v>273594</v>
      </c>
      <c r="D128232">
        <v>351192</v>
      </c>
      <c r="E128232" s="48">
        <f t="shared" si="2003"/>
        <v>0.80625000000000002</v>
      </c>
      <c r="F128232" t="str">
        <f>TEXT(Таблица19[[#This Row],[время просмотра (UTC)]],"ДДД")</f>
        <v>Сб</v>
      </c>
    </row>
    <row r="128233" spans="1:6" x14ac:dyDescent="0.25">
      <c r="A128233">
        <v>40240</v>
      </c>
      <c r="B128233" s="2">
        <v>44317.803181229778</v>
      </c>
      <c r="C128233">
        <v>124927</v>
      </c>
      <c r="D128233">
        <v>192331</v>
      </c>
      <c r="E128233" s="48">
        <f t="shared" si="2003"/>
        <v>0.8027777777777777</v>
      </c>
      <c r="F128233" t="str">
        <f>TEXT(Таблица19[[#This Row],[время просмотра (UTC)]],"ДДД")</f>
        <v>Сб</v>
      </c>
    </row>
    <row r="128234" spans="1:6" x14ac:dyDescent="0.25">
      <c r="A128234">
        <v>40236</v>
      </c>
      <c r="B128234" s="2">
        <v>44317.80034951456</v>
      </c>
      <c r="C128234">
        <v>277577</v>
      </c>
      <c r="D128234">
        <v>411922</v>
      </c>
      <c r="E128234" s="48">
        <f t="shared" si="2003"/>
        <v>0.79999999999999993</v>
      </c>
      <c r="F128234" t="str">
        <f>TEXT(Таблица19[[#This Row],[время просмотра (UTC)]],"ДДД")</f>
        <v>Сб</v>
      </c>
    </row>
    <row r="128235" spans="1:6" x14ac:dyDescent="0.25">
      <c r="A128235">
        <v>40233</v>
      </c>
      <c r="B128235" s="2">
        <v>44317.799944983824</v>
      </c>
      <c r="C128235">
        <v>171923</v>
      </c>
      <c r="D128235">
        <v>50803</v>
      </c>
      <c r="E128235" s="48">
        <f t="shared" si="2003"/>
        <v>0.7993055555555556</v>
      </c>
      <c r="F128235" t="str">
        <f>TEXT(Таблица19[[#This Row],[время просмотра (UTC)]],"ДДД")</f>
        <v>Сб</v>
      </c>
    </row>
    <row r="128236" spans="1:6" x14ac:dyDescent="0.25">
      <c r="A128236">
        <v>40232</v>
      </c>
      <c r="B128236" s="2">
        <v>44317.799135922331</v>
      </c>
      <c r="C128236">
        <v>186510</v>
      </c>
      <c r="D128236">
        <v>357547</v>
      </c>
      <c r="E128236" s="48">
        <f t="shared" si="2003"/>
        <v>0.79861111111111116</v>
      </c>
      <c r="F128236" t="str">
        <f>TEXT(Таблица19[[#This Row],[время просмотра (UTC)]],"ДДД")</f>
        <v>Сб</v>
      </c>
    </row>
    <row r="128237" spans="1:6" x14ac:dyDescent="0.25">
      <c r="A128237">
        <v>40231</v>
      </c>
      <c r="B128237" s="2">
        <v>44317.795861690116</v>
      </c>
      <c r="C128237">
        <v>63229</v>
      </c>
      <c r="D128237">
        <v>399866</v>
      </c>
      <c r="E128237" s="48">
        <f t="shared" si="2003"/>
        <v>0.79583333333333339</v>
      </c>
      <c r="F128237" t="str">
        <f>TEXT(Таблица19[[#This Row],[время просмотра (UTC)]],"ДДД")</f>
        <v>Сб</v>
      </c>
    </row>
    <row r="128238" spans="1:6" x14ac:dyDescent="0.25">
      <c r="A128238">
        <v>40229</v>
      </c>
      <c r="B128238" s="2">
        <v>44317.794281553397</v>
      </c>
      <c r="C128238">
        <v>153782</v>
      </c>
      <c r="D128238">
        <v>473327</v>
      </c>
      <c r="E128238" s="48">
        <f t="shared" si="2003"/>
        <v>0.79375000000000007</v>
      </c>
      <c r="F128238" t="str">
        <f>TEXT(Таблица19[[#This Row],[время просмотра (UTC)]],"ДДД")</f>
        <v>Сб</v>
      </c>
    </row>
    <row r="128239" spans="1:6" x14ac:dyDescent="0.25">
      <c r="A128239">
        <v>40228</v>
      </c>
      <c r="B128239" s="2">
        <v>44317.79192480239</v>
      </c>
      <c r="C128239">
        <v>111603</v>
      </c>
      <c r="D128239">
        <v>268009</v>
      </c>
      <c r="E128239" s="48">
        <f t="shared" si="2003"/>
        <v>0.79166666666666663</v>
      </c>
      <c r="F128239" t="str">
        <f>TEXT(Таблица19[[#This Row],[время просмотра (UTC)]],"ДДД")</f>
        <v>Сб</v>
      </c>
    </row>
    <row r="128240" spans="1:6" x14ac:dyDescent="0.25">
      <c r="A128240">
        <v>40223</v>
      </c>
      <c r="B128240" s="2">
        <v>44317.791854368937</v>
      </c>
      <c r="C128240">
        <v>238201</v>
      </c>
      <c r="D128240">
        <v>74638</v>
      </c>
      <c r="E128240" s="48">
        <f t="shared" si="2003"/>
        <v>0.79166666666666663</v>
      </c>
      <c r="F128240" t="str">
        <f>TEXT(Таблица19[[#This Row],[время просмотра (UTC)]],"ДДД")</f>
        <v>Сб</v>
      </c>
    </row>
    <row r="128241" spans="1:6" x14ac:dyDescent="0.25">
      <c r="A128241">
        <v>40221</v>
      </c>
      <c r="B128241" s="2">
        <v>44317.791449838187</v>
      </c>
      <c r="C128241">
        <v>49635</v>
      </c>
      <c r="D128241">
        <v>411922</v>
      </c>
      <c r="E128241" s="48">
        <f t="shared" si="2003"/>
        <v>0.7909722222222223</v>
      </c>
      <c r="F128241" t="str">
        <f>TEXT(Таблица19[[#This Row],[время просмотра (UTC)]],"ДДД")</f>
        <v>Сб</v>
      </c>
    </row>
    <row r="128242" spans="1:6" x14ac:dyDescent="0.25">
      <c r="A128242">
        <v>40217</v>
      </c>
      <c r="B128242" s="2">
        <v>44317.79134495071</v>
      </c>
      <c r="C128242">
        <v>60728</v>
      </c>
      <c r="D128242">
        <v>250679</v>
      </c>
      <c r="E128242" s="48">
        <f t="shared" si="2003"/>
        <v>0.7909722222222223</v>
      </c>
      <c r="F128242" t="str">
        <f>TEXT(Таблица19[[#This Row],[время просмотра (UTC)]],"ДДД")</f>
        <v>Сб</v>
      </c>
    </row>
    <row r="128243" spans="1:6" x14ac:dyDescent="0.25">
      <c r="A128243">
        <v>40212</v>
      </c>
      <c r="B128243" s="2">
        <v>44317.789513840144</v>
      </c>
      <c r="C128243">
        <v>327137</v>
      </c>
      <c r="D128243">
        <v>4199</v>
      </c>
      <c r="E128243" s="48">
        <f t="shared" si="2003"/>
        <v>0.78888888888888886</v>
      </c>
      <c r="F128243" t="str">
        <f>TEXT(Таблица19[[#This Row],[время просмотра (UTC)]],"ДДД")</f>
        <v>Сб</v>
      </c>
    </row>
    <row r="128244" spans="1:6" x14ac:dyDescent="0.25">
      <c r="A128244">
        <v>40210</v>
      </c>
      <c r="B128244" s="2">
        <v>44317.78740453074</v>
      </c>
      <c r="C128244">
        <v>174707</v>
      </c>
      <c r="D128244">
        <v>250679</v>
      </c>
      <c r="E128244" s="48">
        <f t="shared" si="2003"/>
        <v>0.78680555555555554</v>
      </c>
      <c r="F128244" t="str">
        <f>TEXT(Таблица19[[#This Row],[время просмотра (UTC)]],"ДДД")</f>
        <v>Сб</v>
      </c>
    </row>
    <row r="128245" spans="1:6" x14ac:dyDescent="0.25">
      <c r="A128245">
        <v>40208</v>
      </c>
      <c r="B128245" s="2">
        <v>44317.78740453074</v>
      </c>
      <c r="C128245">
        <v>125242</v>
      </c>
      <c r="D128245">
        <v>329376</v>
      </c>
      <c r="E128245" s="48">
        <f t="shared" si="2003"/>
        <v>0.78680555555555554</v>
      </c>
      <c r="F128245" t="str">
        <f>TEXT(Таблица19[[#This Row],[время просмотра (UTC)]],"ДДД")</f>
        <v>Сб</v>
      </c>
    </row>
    <row r="128246" spans="1:6" x14ac:dyDescent="0.25">
      <c r="A128246">
        <v>40203</v>
      </c>
      <c r="B128246" s="2">
        <v>44317.785088656266</v>
      </c>
      <c r="C128246">
        <v>43617</v>
      </c>
      <c r="D128246">
        <v>117860</v>
      </c>
      <c r="E128246" s="48">
        <f t="shared" si="2003"/>
        <v>0.78472222222222221</v>
      </c>
      <c r="F128246" t="str">
        <f>TEXT(Таблица19[[#This Row],[время просмотра (UTC)]],"ДДД")</f>
        <v>Сб</v>
      </c>
    </row>
    <row r="128247" spans="1:6" x14ac:dyDescent="0.25">
      <c r="A128247">
        <v>40199</v>
      </c>
      <c r="B128247" s="2">
        <v>44317.783763754051</v>
      </c>
      <c r="C128247">
        <v>281174</v>
      </c>
      <c r="D128247">
        <v>458420</v>
      </c>
      <c r="E128247" s="48">
        <f t="shared" si="2003"/>
        <v>0.78333333333333333</v>
      </c>
      <c r="F128247" t="str">
        <f>TEXT(Таблица19[[#This Row],[время просмотра (UTC)]],"ДДД")</f>
        <v>Сб</v>
      </c>
    </row>
    <row r="128248" spans="1:6" x14ac:dyDescent="0.25">
      <c r="A128248">
        <v>40195</v>
      </c>
      <c r="B128248" s="2">
        <v>44317.780999176</v>
      </c>
      <c r="C128248">
        <v>226163</v>
      </c>
      <c r="D128248">
        <v>411922</v>
      </c>
      <c r="E128248" s="48">
        <f t="shared" si="2003"/>
        <v>0.78055555555555556</v>
      </c>
      <c r="F128248" t="str">
        <f>TEXT(Таблица19[[#This Row],[время просмотра (UTC)]],"ДДД")</f>
        <v>Сб</v>
      </c>
    </row>
    <row r="128249" spans="1:6" x14ac:dyDescent="0.25">
      <c r="A128249">
        <v>40193</v>
      </c>
      <c r="B128249" s="2">
        <v>44317.78052750809</v>
      </c>
      <c r="C128249">
        <v>204846</v>
      </c>
      <c r="D128249">
        <v>258219</v>
      </c>
      <c r="E128249" s="48">
        <f t="shared" si="2003"/>
        <v>0.77986111111111101</v>
      </c>
      <c r="F128249" t="str">
        <f>TEXT(Таблица19[[#This Row],[время просмотра (UTC)]],"ДДД")</f>
        <v>Сб</v>
      </c>
    </row>
    <row r="128250" spans="1:6" x14ac:dyDescent="0.25">
      <c r="A128250">
        <v>40191</v>
      </c>
      <c r="B128250" s="2">
        <v>44317.776299325538</v>
      </c>
      <c r="C128250">
        <v>108679</v>
      </c>
      <c r="D128250">
        <v>291168</v>
      </c>
      <c r="E128250" s="48">
        <f t="shared" si="2003"/>
        <v>0.77569444444444446</v>
      </c>
      <c r="F128250" t="str">
        <f>TEXT(Таблица19[[#This Row],[время просмотра (UTC)]],"ДДД")</f>
        <v>Сб</v>
      </c>
    </row>
    <row r="128251" spans="1:6" x14ac:dyDescent="0.25">
      <c r="A128251">
        <v>40189</v>
      </c>
      <c r="B128251" s="2">
        <v>44317.774459546927</v>
      </c>
      <c r="C128251">
        <v>233352</v>
      </c>
      <c r="D128251">
        <v>258219</v>
      </c>
      <c r="E128251" s="48">
        <f t="shared" si="2003"/>
        <v>0.77430555555555547</v>
      </c>
      <c r="F128251" t="str">
        <f>TEXT(Таблица19[[#This Row],[время просмотра (UTC)]],"ДДД")</f>
        <v>Сб</v>
      </c>
    </row>
    <row r="128252" spans="1:6" x14ac:dyDescent="0.25">
      <c r="A128252">
        <v>40185</v>
      </c>
      <c r="B128252" s="2">
        <v>44317.77081877023</v>
      </c>
      <c r="C128252">
        <v>176270</v>
      </c>
      <c r="D128252">
        <v>150985</v>
      </c>
      <c r="E128252" s="48">
        <f t="shared" si="2003"/>
        <v>0.77013888888888893</v>
      </c>
      <c r="F128252" t="str">
        <f>TEXT(Таблица19[[#This Row],[время просмотра (UTC)]],"ДДД")</f>
        <v>Сб</v>
      </c>
    </row>
    <row r="128253" spans="1:6" x14ac:dyDescent="0.25">
      <c r="A128253">
        <v>40183</v>
      </c>
      <c r="B128253" s="2">
        <v>44317.768456068603</v>
      </c>
      <c r="C128253">
        <v>202725</v>
      </c>
      <c r="D128253">
        <v>43623</v>
      </c>
      <c r="E128253" s="48">
        <f t="shared" si="2003"/>
        <v>0.7680555555555556</v>
      </c>
      <c r="F128253" t="str">
        <f>TEXT(Таблица19[[#This Row],[время просмотра (UTC)]],"ДДД")</f>
        <v>Сб</v>
      </c>
    </row>
    <row r="128254" spans="1:6" x14ac:dyDescent="0.25">
      <c r="A128254">
        <v>40181</v>
      </c>
      <c r="B128254" s="2">
        <v>44317.765373699149</v>
      </c>
      <c r="C128254">
        <v>93228</v>
      </c>
      <c r="D128254">
        <v>153893</v>
      </c>
      <c r="E128254" s="48">
        <f t="shared" si="2003"/>
        <v>0.76527777777777783</v>
      </c>
      <c r="F128254" t="str">
        <f>TEXT(Таблица19[[#This Row],[время просмотра (UTC)]],"ДДД")</f>
        <v>Сб</v>
      </c>
    </row>
    <row r="128255" spans="1:6" x14ac:dyDescent="0.25">
      <c r="A128255">
        <v>40179</v>
      </c>
      <c r="B128255" s="2">
        <v>44317.764519180884</v>
      </c>
      <c r="C128255">
        <v>304420</v>
      </c>
      <c r="D128255">
        <v>304128</v>
      </c>
      <c r="E128255" s="48">
        <f t="shared" si="2003"/>
        <v>0.76388888888888884</v>
      </c>
      <c r="F128255" t="str">
        <f>TEXT(Таблица19[[#This Row],[время просмотра (UTC)]],"ДДД")</f>
        <v>Сб</v>
      </c>
    </row>
    <row r="128256" spans="1:6" x14ac:dyDescent="0.25">
      <c r="A128256">
        <v>40176</v>
      </c>
      <c r="B128256" s="2">
        <v>44317.764346278316</v>
      </c>
      <c r="C128256">
        <v>53306</v>
      </c>
      <c r="D128256">
        <v>404226</v>
      </c>
      <c r="E128256" s="48">
        <f t="shared" si="2003"/>
        <v>0.76388888888888884</v>
      </c>
      <c r="F128256" t="str">
        <f>TEXT(Таблица19[[#This Row],[время просмотра (UTC)]],"ДДД")</f>
        <v>Сб</v>
      </c>
    </row>
    <row r="128257" spans="1:6" x14ac:dyDescent="0.25">
      <c r="A128257">
        <v>40173</v>
      </c>
      <c r="B128257" s="2">
        <v>44317.763756218148</v>
      </c>
      <c r="C128257">
        <v>55076</v>
      </c>
      <c r="D128257">
        <v>411922</v>
      </c>
      <c r="E128257" s="48">
        <f t="shared" si="2003"/>
        <v>0.7631944444444444</v>
      </c>
      <c r="F128257" t="str">
        <f>TEXT(Таблица19[[#This Row],[время просмотра (UTC)]],"ДДД")</f>
        <v>Сб</v>
      </c>
    </row>
    <row r="128258" spans="1:6" x14ac:dyDescent="0.25">
      <c r="A128258">
        <v>40168</v>
      </c>
      <c r="B128258" s="2">
        <v>44317.761110032363</v>
      </c>
      <c r="C128258">
        <v>120813</v>
      </c>
      <c r="D128258">
        <v>233626</v>
      </c>
      <c r="E128258" s="48">
        <f t="shared" ref="E128258:E128321" si="2004">TIME(HOUR(B128258),MINUTE(B128258),SECOND(0))</f>
        <v>0.76111111111111107</v>
      </c>
      <c r="F128258" t="str">
        <f>TEXT(Таблица19[[#This Row],[время просмотра (UTC)]],"ДДД")</f>
        <v>Сб</v>
      </c>
    </row>
    <row r="128259" spans="1:6" x14ac:dyDescent="0.25">
      <c r="A128259">
        <v>40163</v>
      </c>
      <c r="B128259" s="2">
        <v>44317.76070550162</v>
      </c>
      <c r="C128259">
        <v>323350</v>
      </c>
      <c r="D128259">
        <v>463334</v>
      </c>
      <c r="E128259" s="48">
        <f t="shared" si="2004"/>
        <v>0.76041666666666663</v>
      </c>
      <c r="F128259" t="str">
        <f>TEXT(Таблица19[[#This Row],[время просмотра (UTC)]],"ДДД")</f>
        <v>Сб</v>
      </c>
    </row>
    <row r="128260" spans="1:6" x14ac:dyDescent="0.25">
      <c r="A128260">
        <v>40162</v>
      </c>
      <c r="B128260" s="2">
        <v>44317.76070550162</v>
      </c>
      <c r="C128260">
        <v>67397</v>
      </c>
      <c r="D128260">
        <v>180863</v>
      </c>
      <c r="E128260" s="48">
        <f t="shared" si="2004"/>
        <v>0.76041666666666663</v>
      </c>
      <c r="F128260" t="str">
        <f>TEXT(Таблица19[[#This Row],[время просмотра (UTC)]],"ДДД")</f>
        <v>Сб</v>
      </c>
    </row>
    <row r="128261" spans="1:6" x14ac:dyDescent="0.25">
      <c r="A128261">
        <v>40159</v>
      </c>
      <c r="B128261" s="2">
        <v>44317.759896440126</v>
      </c>
      <c r="C128261">
        <v>172754</v>
      </c>
      <c r="D128261">
        <v>158978</v>
      </c>
      <c r="E128261" s="48">
        <f t="shared" si="2004"/>
        <v>0.7597222222222223</v>
      </c>
      <c r="F128261" t="str">
        <f>TEXT(Таблица19[[#This Row],[время просмотра (UTC)]],"ДДД")</f>
        <v>Сб</v>
      </c>
    </row>
    <row r="128262" spans="1:6" x14ac:dyDescent="0.25">
      <c r="A128262">
        <v>40157</v>
      </c>
      <c r="B128262" s="2">
        <v>44317.759896440126</v>
      </c>
      <c r="C128262">
        <v>109182</v>
      </c>
      <c r="D128262">
        <v>476070</v>
      </c>
      <c r="E128262" s="48">
        <f t="shared" si="2004"/>
        <v>0.7597222222222223</v>
      </c>
      <c r="F128262" t="str">
        <f>TEXT(Таблица19[[#This Row],[время просмотра (UTC)]],"ДДД")</f>
        <v>Сб</v>
      </c>
    </row>
    <row r="128263" spans="1:6" x14ac:dyDescent="0.25">
      <c r="A128263">
        <v>40152</v>
      </c>
      <c r="B128263" s="2">
        <v>44317.75949190939</v>
      </c>
      <c r="C128263">
        <v>19332</v>
      </c>
      <c r="D128263">
        <v>388677</v>
      </c>
      <c r="E128263" s="48">
        <f t="shared" si="2004"/>
        <v>0.75902777777777775</v>
      </c>
      <c r="F128263" t="str">
        <f>TEXT(Таблица19[[#This Row],[время просмотра (UTC)]],"ДДД")</f>
        <v>Сб</v>
      </c>
    </row>
    <row r="128264" spans="1:6" x14ac:dyDescent="0.25">
      <c r="A128264">
        <v>40148</v>
      </c>
      <c r="B128264" s="2">
        <v>44317.759087378639</v>
      </c>
      <c r="C128264">
        <v>216845</v>
      </c>
      <c r="D128264">
        <v>279105</v>
      </c>
      <c r="E128264" s="48">
        <f t="shared" si="2004"/>
        <v>0.75902777777777775</v>
      </c>
      <c r="F128264" t="str">
        <f>TEXT(Таблица19[[#This Row],[время просмотра (UTC)]],"ДДД")</f>
        <v>Сб</v>
      </c>
    </row>
    <row r="128265" spans="1:6" x14ac:dyDescent="0.25">
      <c r="A128265">
        <v>40143</v>
      </c>
      <c r="B128265" s="2">
        <v>44317.758934293648</v>
      </c>
      <c r="C128265">
        <v>341606</v>
      </c>
      <c r="D128265">
        <v>182191</v>
      </c>
      <c r="E128265" s="48">
        <f t="shared" si="2004"/>
        <v>0.7583333333333333</v>
      </c>
      <c r="F128265" t="str">
        <f>TEXT(Таблица19[[#This Row],[время просмотра (UTC)]],"ДДД")</f>
        <v>Сб</v>
      </c>
    </row>
    <row r="128266" spans="1:6" x14ac:dyDescent="0.25">
      <c r="A128266">
        <v>40139</v>
      </c>
      <c r="B128266" s="2">
        <v>44317.758278317153</v>
      </c>
      <c r="C128266">
        <v>286855</v>
      </c>
      <c r="D128266">
        <v>303258</v>
      </c>
      <c r="E128266" s="48">
        <f t="shared" si="2004"/>
        <v>0.75763888888888886</v>
      </c>
      <c r="F128266" t="str">
        <f>TEXT(Таблица19[[#This Row],[время просмотра (UTC)]],"ДДД")</f>
        <v>Сб</v>
      </c>
    </row>
    <row r="128267" spans="1:6" x14ac:dyDescent="0.25">
      <c r="A128267">
        <v>40135</v>
      </c>
      <c r="B128267" s="2">
        <v>44317.75787378641</v>
      </c>
      <c r="C128267">
        <v>106262</v>
      </c>
      <c r="D128267">
        <v>82181</v>
      </c>
      <c r="E128267" s="48">
        <f t="shared" si="2004"/>
        <v>0.75763888888888886</v>
      </c>
      <c r="F128267" t="str">
        <f>TEXT(Таблица19[[#This Row],[время просмотра (UTC)]],"ДДД")</f>
        <v>Сб</v>
      </c>
    </row>
    <row r="128268" spans="1:6" x14ac:dyDescent="0.25">
      <c r="A128268">
        <v>40132</v>
      </c>
      <c r="B128268" s="2">
        <v>44317.757469255666</v>
      </c>
      <c r="C128268">
        <v>266062</v>
      </c>
      <c r="D128268">
        <v>320620</v>
      </c>
      <c r="E128268" s="48">
        <f t="shared" si="2004"/>
        <v>0.75694444444444453</v>
      </c>
      <c r="F128268" t="str">
        <f>TEXT(Таблица19[[#This Row],[время просмотра (UTC)]],"ДДД")</f>
        <v>Сб</v>
      </c>
    </row>
    <row r="128269" spans="1:6" x14ac:dyDescent="0.25">
      <c r="A128269">
        <v>40128</v>
      </c>
      <c r="B128269" s="2">
        <v>44317.757469255666</v>
      </c>
      <c r="C128269">
        <v>175065</v>
      </c>
      <c r="D128269">
        <v>469849</v>
      </c>
      <c r="E128269" s="48">
        <f t="shared" si="2004"/>
        <v>0.75694444444444453</v>
      </c>
      <c r="F128269" t="str">
        <f>TEXT(Таблица19[[#This Row],[время просмотра (UTC)]],"ДДД")</f>
        <v>Сб</v>
      </c>
    </row>
    <row r="128270" spans="1:6" x14ac:dyDescent="0.25">
      <c r="A128270">
        <v>40125</v>
      </c>
      <c r="B128270" s="2">
        <v>44317.757064724916</v>
      </c>
      <c r="C128270">
        <v>254335</v>
      </c>
      <c r="D128270">
        <v>250679</v>
      </c>
      <c r="E128270" s="48">
        <f t="shared" si="2004"/>
        <v>0.75694444444444453</v>
      </c>
      <c r="F128270" t="str">
        <f>TEXT(Таблица19[[#This Row],[время просмотра (UTC)]],"ДДД")</f>
        <v>Сб</v>
      </c>
    </row>
    <row r="128271" spans="1:6" x14ac:dyDescent="0.25">
      <c r="A128271">
        <v>40121</v>
      </c>
      <c r="B128271" s="2">
        <v>44317.756255663429</v>
      </c>
      <c r="C128271">
        <v>66253</v>
      </c>
      <c r="D128271">
        <v>43623</v>
      </c>
      <c r="E128271" s="48">
        <f t="shared" si="2004"/>
        <v>0.75624999999999998</v>
      </c>
      <c r="F128271" t="str">
        <f>TEXT(Таблица19[[#This Row],[время просмотра (UTC)]],"ДДД")</f>
        <v>Сб</v>
      </c>
    </row>
    <row r="128272" spans="1:6" x14ac:dyDescent="0.25">
      <c r="A128272">
        <v>40117</v>
      </c>
      <c r="B128272" s="2">
        <v>44317.755882442703</v>
      </c>
      <c r="C128272">
        <v>286421</v>
      </c>
      <c r="D128272">
        <v>446536</v>
      </c>
      <c r="E128272" s="48">
        <f t="shared" si="2004"/>
        <v>0.75555555555555554</v>
      </c>
      <c r="F128272" t="str">
        <f>TEXT(Таблица19[[#This Row],[время просмотра (UTC)]],"ДДД")</f>
        <v>Сб</v>
      </c>
    </row>
    <row r="128273" spans="1:6" x14ac:dyDescent="0.25">
      <c r="A128273">
        <v>40113</v>
      </c>
      <c r="B128273" s="2">
        <v>44317.755851132686</v>
      </c>
      <c r="C128273">
        <v>259987</v>
      </c>
      <c r="D128273">
        <v>351192</v>
      </c>
      <c r="E128273" s="48">
        <f t="shared" si="2004"/>
        <v>0.75555555555555554</v>
      </c>
      <c r="F128273" t="str">
        <f>TEXT(Таблица19[[#This Row],[время просмотра (UTC)]],"ДДД")</f>
        <v>Сб</v>
      </c>
    </row>
    <row r="128274" spans="1:6" x14ac:dyDescent="0.25">
      <c r="A128274">
        <v>40108</v>
      </c>
      <c r="B128274" s="2">
        <v>44317.755446601943</v>
      </c>
      <c r="C128274">
        <v>99628</v>
      </c>
      <c r="D128274">
        <v>241927</v>
      </c>
      <c r="E128274" s="48">
        <f t="shared" si="2004"/>
        <v>0.75486111111111109</v>
      </c>
      <c r="F128274" t="str">
        <f>TEXT(Таблица19[[#This Row],[время просмотра (UTC)]],"ДДД")</f>
        <v>Сб</v>
      </c>
    </row>
    <row r="128275" spans="1:6" x14ac:dyDescent="0.25">
      <c r="A128275">
        <v>40107</v>
      </c>
      <c r="B128275" s="2">
        <v>44317.755042071192</v>
      </c>
      <c r="C128275">
        <v>2728</v>
      </c>
      <c r="D128275">
        <v>318969</v>
      </c>
      <c r="E128275" s="48">
        <f t="shared" si="2004"/>
        <v>0.75486111111111109</v>
      </c>
      <c r="F128275" t="str">
        <f>TEXT(Таблица19[[#This Row],[время просмотра (UTC)]],"ДДД")</f>
        <v>Сб</v>
      </c>
    </row>
    <row r="128276" spans="1:6" x14ac:dyDescent="0.25">
      <c r="A128276">
        <v>40106</v>
      </c>
      <c r="B128276" s="2">
        <v>44317.753929258099</v>
      </c>
      <c r="C128276">
        <v>242318</v>
      </c>
      <c r="D128276">
        <v>88008</v>
      </c>
      <c r="E128276" s="48">
        <f t="shared" si="2004"/>
        <v>0.75347222222222221</v>
      </c>
      <c r="F128276" t="str">
        <f>TEXT(Таблица19[[#This Row],[время просмотра (UTC)]],"ДДД")</f>
        <v>Сб</v>
      </c>
    </row>
    <row r="128277" spans="1:6" x14ac:dyDescent="0.25">
      <c r="A128277">
        <v>40104</v>
      </c>
      <c r="B128277" s="2">
        <v>44317.753423948219</v>
      </c>
      <c r="C128277">
        <v>142668</v>
      </c>
      <c r="D128277">
        <v>250679</v>
      </c>
      <c r="E128277" s="48">
        <f t="shared" si="2004"/>
        <v>0.75277777777777777</v>
      </c>
      <c r="F128277" t="str">
        <f>TEXT(Таблица19[[#This Row],[время просмотра (UTC)]],"ДДД")</f>
        <v>Сб</v>
      </c>
    </row>
    <row r="128278" spans="1:6" x14ac:dyDescent="0.25">
      <c r="A128278">
        <v>40099</v>
      </c>
      <c r="B128278" s="2">
        <v>44317.75221035599</v>
      </c>
      <c r="C128278">
        <v>276186</v>
      </c>
      <c r="D128278">
        <v>416762</v>
      </c>
      <c r="E128278" s="48">
        <f t="shared" si="2004"/>
        <v>0.75208333333333333</v>
      </c>
      <c r="F128278" t="str">
        <f>TEXT(Таблица19[[#This Row],[время просмотра (UTC)]],"ДДД")</f>
        <v>Сб</v>
      </c>
    </row>
    <row r="128279" spans="1:6" x14ac:dyDescent="0.25">
      <c r="A128279">
        <v>40094</v>
      </c>
      <c r="B128279" s="2">
        <v>44317.751805825239</v>
      </c>
      <c r="C128279">
        <v>260454</v>
      </c>
      <c r="D128279">
        <v>236548</v>
      </c>
      <c r="E128279" s="48">
        <f t="shared" si="2004"/>
        <v>0.75138888888888899</v>
      </c>
      <c r="F128279" t="str">
        <f>TEXT(Таблица19[[#This Row],[время просмотра (UTC)]],"ДДД")</f>
        <v>Сб</v>
      </c>
    </row>
    <row r="128280" spans="1:6" x14ac:dyDescent="0.25">
      <c r="A128280">
        <v>40093</v>
      </c>
      <c r="B128280" s="2">
        <v>44317.751805825239</v>
      </c>
      <c r="C128280">
        <v>259926</v>
      </c>
      <c r="D128280">
        <v>250679</v>
      </c>
      <c r="E128280" s="48">
        <f t="shared" si="2004"/>
        <v>0.75138888888888899</v>
      </c>
      <c r="F128280" t="str">
        <f>TEXT(Таблица19[[#This Row],[время просмотра (UTC)]],"ДДД")</f>
        <v>Сб</v>
      </c>
    </row>
    <row r="128281" spans="1:6" x14ac:dyDescent="0.25">
      <c r="A128281">
        <v>40089</v>
      </c>
      <c r="B128281" s="2">
        <v>44317.751805825239</v>
      </c>
      <c r="C128281">
        <v>244222</v>
      </c>
      <c r="D128281">
        <v>179887</v>
      </c>
      <c r="E128281" s="48">
        <f t="shared" si="2004"/>
        <v>0.75138888888888899</v>
      </c>
      <c r="F128281" t="str">
        <f>TEXT(Таблица19[[#This Row],[время просмотра (UTC)]],"ДДД")</f>
        <v>Сб</v>
      </c>
    </row>
    <row r="128282" spans="1:6" x14ac:dyDescent="0.25">
      <c r="A128282">
        <v>40086</v>
      </c>
      <c r="B128282" s="2">
        <v>44317.750996763752</v>
      </c>
      <c r="C128282">
        <v>56863</v>
      </c>
      <c r="D128282">
        <v>230507</v>
      </c>
      <c r="E128282" s="48">
        <f t="shared" si="2004"/>
        <v>0.75069444444444444</v>
      </c>
      <c r="F128282" t="str">
        <f>TEXT(Таблица19[[#This Row],[время просмотра (UTC)]],"ДДД")</f>
        <v>Сб</v>
      </c>
    </row>
    <row r="128283" spans="1:6" x14ac:dyDescent="0.25">
      <c r="A128283">
        <v>40082</v>
      </c>
      <c r="B128283" s="2">
        <v>44317.750592233009</v>
      </c>
      <c r="C128283">
        <v>10830</v>
      </c>
      <c r="D128283">
        <v>74456</v>
      </c>
      <c r="E128283" s="48">
        <f t="shared" si="2004"/>
        <v>0.75</v>
      </c>
      <c r="F128283" t="str">
        <f>TEXT(Таблица19[[#This Row],[время просмотра (UTC)]],"ДДД")</f>
        <v>Сб</v>
      </c>
    </row>
    <row r="128284" spans="1:6" x14ac:dyDescent="0.25">
      <c r="A128284">
        <v>40079</v>
      </c>
      <c r="B128284" s="2">
        <v>44317.749783171523</v>
      </c>
      <c r="C128284">
        <v>174103</v>
      </c>
      <c r="D128284">
        <v>330753</v>
      </c>
      <c r="E128284" s="48">
        <f t="shared" si="2004"/>
        <v>0.74930555555555556</v>
      </c>
      <c r="F128284" t="str">
        <f>TEXT(Таблица19[[#This Row],[время просмотра (UTC)]],"ДДД")</f>
        <v>Сб</v>
      </c>
    </row>
    <row r="128285" spans="1:6" x14ac:dyDescent="0.25">
      <c r="A128285">
        <v>40075</v>
      </c>
      <c r="B128285" s="2">
        <v>44317.749333333333</v>
      </c>
      <c r="C128285">
        <v>49206</v>
      </c>
      <c r="D128285">
        <v>279337</v>
      </c>
      <c r="E128285" s="48">
        <f t="shared" si="2004"/>
        <v>0.74930555555555556</v>
      </c>
      <c r="F128285" t="str">
        <f>TEXT(Таблица19[[#This Row],[время просмотра (UTC)]],"ДДД")</f>
        <v>Сб</v>
      </c>
    </row>
    <row r="128286" spans="1:6" x14ac:dyDescent="0.25">
      <c r="A128286">
        <v>40072</v>
      </c>
      <c r="B128286" s="2">
        <v>44317.748974110029</v>
      </c>
      <c r="C128286">
        <v>25800</v>
      </c>
      <c r="D128286">
        <v>154256</v>
      </c>
      <c r="E128286" s="48">
        <f t="shared" si="2004"/>
        <v>0.74861111111111101</v>
      </c>
      <c r="F128286" t="str">
        <f>TEXT(Таблица19[[#This Row],[время просмотра (UTC)]],"ДДД")</f>
        <v>Сб</v>
      </c>
    </row>
    <row r="128287" spans="1:6" x14ac:dyDescent="0.25">
      <c r="A128287">
        <v>40068</v>
      </c>
      <c r="B128287" s="2">
        <v>44317.74816504855</v>
      </c>
      <c r="C128287">
        <v>348832</v>
      </c>
      <c r="D128287">
        <v>397390</v>
      </c>
      <c r="E128287" s="48">
        <f t="shared" si="2004"/>
        <v>0.74791666666666667</v>
      </c>
      <c r="F128287" t="str">
        <f>TEXT(Таблица19[[#This Row],[время просмотра (UTC)]],"ДДД")</f>
        <v>Сб</v>
      </c>
    </row>
    <row r="128288" spans="1:6" x14ac:dyDescent="0.25">
      <c r="A128288">
        <v>40064</v>
      </c>
      <c r="B128288" s="2">
        <v>44317.74816504855</v>
      </c>
      <c r="C128288">
        <v>281667</v>
      </c>
      <c r="D128288">
        <v>158978</v>
      </c>
      <c r="E128288" s="48">
        <f t="shared" si="2004"/>
        <v>0.74791666666666667</v>
      </c>
      <c r="F128288" t="str">
        <f>TEXT(Таблица19[[#This Row],[время просмотра (UTC)]],"ДДД")</f>
        <v>Сб</v>
      </c>
    </row>
    <row r="128289" spans="1:6" x14ac:dyDescent="0.25">
      <c r="A128289">
        <v>40061</v>
      </c>
      <c r="B128289" s="2">
        <v>44317.74816504855</v>
      </c>
      <c r="C128289">
        <v>68142</v>
      </c>
      <c r="D128289">
        <v>411922</v>
      </c>
      <c r="E128289" s="48">
        <f t="shared" si="2004"/>
        <v>0.74791666666666667</v>
      </c>
      <c r="F128289" t="str">
        <f>TEXT(Таблица19[[#This Row],[время просмотра (UTC)]],"ДДД")</f>
        <v>Сб</v>
      </c>
    </row>
    <row r="128290" spans="1:6" x14ac:dyDescent="0.25">
      <c r="A128290">
        <v>40058</v>
      </c>
      <c r="B128290" s="2">
        <v>44317.748165048542</v>
      </c>
      <c r="C128290">
        <v>54260</v>
      </c>
      <c r="D128290">
        <v>473327</v>
      </c>
      <c r="E128290" s="48">
        <f t="shared" si="2004"/>
        <v>0.74791666666666667</v>
      </c>
      <c r="F128290" t="str">
        <f>TEXT(Таблица19[[#This Row],[время просмотра (UTC)]],"ДДД")</f>
        <v>Сб</v>
      </c>
    </row>
    <row r="128291" spans="1:6" x14ac:dyDescent="0.25">
      <c r="A128291">
        <v>40055</v>
      </c>
      <c r="B128291" s="2">
        <v>44317.747978148749</v>
      </c>
      <c r="C128291">
        <v>325851</v>
      </c>
      <c r="D128291">
        <v>441137</v>
      </c>
      <c r="E128291" s="48">
        <f t="shared" si="2004"/>
        <v>0.74791666666666667</v>
      </c>
      <c r="F128291" t="str">
        <f>TEXT(Таблица19[[#This Row],[время просмотра (UTC)]],"ДДД")</f>
        <v>Сб</v>
      </c>
    </row>
    <row r="128292" spans="1:6" x14ac:dyDescent="0.25">
      <c r="A128292">
        <v>40053</v>
      </c>
      <c r="B128292" s="2">
        <v>44317.747760517799</v>
      </c>
      <c r="C128292">
        <v>151307</v>
      </c>
      <c r="D128292">
        <v>17150</v>
      </c>
      <c r="E128292" s="48">
        <f t="shared" si="2004"/>
        <v>0.74722222222222223</v>
      </c>
      <c r="F128292" t="str">
        <f>TEXT(Таблица19[[#This Row],[время просмотра (UTC)]],"ДДД")</f>
        <v>Сб</v>
      </c>
    </row>
    <row r="128293" spans="1:6" x14ac:dyDescent="0.25">
      <c r="A128293">
        <v>40051</v>
      </c>
      <c r="B128293" s="2">
        <v>44317.746951456305</v>
      </c>
      <c r="C128293">
        <v>166679</v>
      </c>
      <c r="D128293">
        <v>331902</v>
      </c>
      <c r="E128293" s="48">
        <f t="shared" si="2004"/>
        <v>0.74652777777777779</v>
      </c>
      <c r="F128293" t="str">
        <f>TEXT(Таблица19[[#This Row],[время просмотра (UTC)]],"ДДД")</f>
        <v>Сб</v>
      </c>
    </row>
    <row r="128294" spans="1:6" x14ac:dyDescent="0.25">
      <c r="A128294">
        <v>40049</v>
      </c>
      <c r="B128294" s="2">
        <v>44317.746546925569</v>
      </c>
      <c r="C128294">
        <v>289514</v>
      </c>
      <c r="D128294">
        <v>452049</v>
      </c>
      <c r="E128294" s="48">
        <f t="shared" si="2004"/>
        <v>0.74652777777777779</v>
      </c>
      <c r="F128294" t="str">
        <f>TEXT(Таблица19[[#This Row],[время просмотра (UTC)]],"ДДД")</f>
        <v>Сб</v>
      </c>
    </row>
    <row r="128295" spans="1:6" x14ac:dyDescent="0.25">
      <c r="A128295">
        <v>40047</v>
      </c>
      <c r="B128295" s="2">
        <v>44317.746142394819</v>
      </c>
      <c r="C128295">
        <v>249355</v>
      </c>
      <c r="D128295">
        <v>182191</v>
      </c>
      <c r="E128295" s="48">
        <f t="shared" si="2004"/>
        <v>0.74583333333333324</v>
      </c>
      <c r="F128295" t="str">
        <f>TEXT(Таблица19[[#This Row],[время просмотра (UTC)]],"ДДД")</f>
        <v>Сб</v>
      </c>
    </row>
    <row r="128296" spans="1:6" x14ac:dyDescent="0.25">
      <c r="A128296">
        <v>40043</v>
      </c>
      <c r="B128296" s="2">
        <v>44317.745933408609</v>
      </c>
      <c r="C128296">
        <v>21822</v>
      </c>
      <c r="D128296">
        <v>422512</v>
      </c>
      <c r="E128296" s="48">
        <f t="shared" si="2004"/>
        <v>0.74583333333333324</v>
      </c>
      <c r="F128296" t="str">
        <f>TEXT(Таблица19[[#This Row],[время просмотра (UTC)]],"ДДД")</f>
        <v>Сб</v>
      </c>
    </row>
    <row r="128297" spans="1:6" x14ac:dyDescent="0.25">
      <c r="A128297">
        <v>40039</v>
      </c>
      <c r="B128297" s="2">
        <v>44317.744524271846</v>
      </c>
      <c r="C128297">
        <v>313436</v>
      </c>
      <c r="D128297">
        <v>439981</v>
      </c>
      <c r="E128297" s="48">
        <f t="shared" si="2004"/>
        <v>0.74444444444444446</v>
      </c>
      <c r="F128297" t="str">
        <f>TEXT(Таблица19[[#This Row],[время просмотра (UTC)]],"ДДД")</f>
        <v>Сб</v>
      </c>
    </row>
    <row r="128298" spans="1:6" x14ac:dyDescent="0.25">
      <c r="A128298">
        <v>40035</v>
      </c>
      <c r="B128298" s="2">
        <v>44317.744524271846</v>
      </c>
      <c r="C128298">
        <v>110242</v>
      </c>
      <c r="D128298">
        <v>122982</v>
      </c>
      <c r="E128298" s="48">
        <f t="shared" si="2004"/>
        <v>0.74444444444444446</v>
      </c>
      <c r="F128298" t="str">
        <f>TEXT(Таблица19[[#This Row],[время просмотра (UTC)]],"ДДД")</f>
        <v>Сб</v>
      </c>
    </row>
    <row r="128299" spans="1:6" x14ac:dyDescent="0.25">
      <c r="A128299">
        <v>40030</v>
      </c>
      <c r="B128299" s="2">
        <v>44317.744119741103</v>
      </c>
      <c r="C128299">
        <v>142195</v>
      </c>
      <c r="D128299">
        <v>250679</v>
      </c>
      <c r="E128299" s="48">
        <f t="shared" si="2004"/>
        <v>0.74375000000000002</v>
      </c>
      <c r="F128299" t="str">
        <f>TEXT(Таблица19[[#This Row],[время просмотра (UTC)]],"ДДД")</f>
        <v>Сб</v>
      </c>
    </row>
    <row r="128300" spans="1:6" x14ac:dyDescent="0.25">
      <c r="A128300">
        <v>40029</v>
      </c>
      <c r="B128300" s="2">
        <v>44317.743310679616</v>
      </c>
      <c r="C128300">
        <v>305402</v>
      </c>
      <c r="D128300">
        <v>439981</v>
      </c>
      <c r="E128300" s="48">
        <f t="shared" si="2004"/>
        <v>0.74305555555555547</v>
      </c>
      <c r="F128300" t="str">
        <f>TEXT(Таблица19[[#This Row],[время просмотра (UTC)]],"ДДД")</f>
        <v>Сб</v>
      </c>
    </row>
    <row r="128301" spans="1:6" x14ac:dyDescent="0.25">
      <c r="A128301">
        <v>40027</v>
      </c>
      <c r="B128301" s="2">
        <v>44317.743034150211</v>
      </c>
      <c r="C128301">
        <v>284983</v>
      </c>
      <c r="D128301">
        <v>396686</v>
      </c>
      <c r="E128301" s="48">
        <f t="shared" si="2004"/>
        <v>0.74236111111111114</v>
      </c>
      <c r="F128301" t="str">
        <f>TEXT(Таблица19[[#This Row],[время просмотра (UTC)]],"ДДД")</f>
        <v>Сб</v>
      </c>
    </row>
    <row r="128302" spans="1:6" x14ac:dyDescent="0.25">
      <c r="A128302">
        <v>40024</v>
      </c>
      <c r="B128302" s="2">
        <v>44317.742906148866</v>
      </c>
      <c r="C128302">
        <v>29649</v>
      </c>
      <c r="D128302">
        <v>351192</v>
      </c>
      <c r="E128302" s="48">
        <f t="shared" si="2004"/>
        <v>0.74236111111111114</v>
      </c>
      <c r="F128302" t="str">
        <f>TEXT(Таблица19[[#This Row],[время просмотра (UTC)]],"ДДД")</f>
        <v>Сб</v>
      </c>
    </row>
    <row r="128303" spans="1:6" x14ac:dyDescent="0.25">
      <c r="A128303">
        <v>40020</v>
      </c>
      <c r="B128303" s="2">
        <v>44317.742906148866</v>
      </c>
      <c r="C128303">
        <v>2337</v>
      </c>
      <c r="D128303">
        <v>209666</v>
      </c>
      <c r="E128303" s="48">
        <f t="shared" si="2004"/>
        <v>0.74236111111111114</v>
      </c>
      <c r="F128303" t="str">
        <f>TEXT(Таблица19[[#This Row],[время просмотра (UTC)]],"ДДД")</f>
        <v>Сб</v>
      </c>
    </row>
    <row r="128304" spans="1:6" x14ac:dyDescent="0.25">
      <c r="A128304">
        <v>40018</v>
      </c>
      <c r="B128304" s="2">
        <v>44317.741874446852</v>
      </c>
      <c r="C128304">
        <v>341792</v>
      </c>
      <c r="D128304">
        <v>411922</v>
      </c>
      <c r="E128304" s="48">
        <f t="shared" si="2004"/>
        <v>0.7416666666666667</v>
      </c>
      <c r="F128304" t="str">
        <f>TEXT(Таблица19[[#This Row],[время просмотра (UTC)]],"ДДД")</f>
        <v>Сб</v>
      </c>
    </row>
    <row r="128305" spans="1:6" x14ac:dyDescent="0.25">
      <c r="A128305">
        <v>40013</v>
      </c>
      <c r="B128305" s="2">
        <v>44317.741692556636</v>
      </c>
      <c r="C128305">
        <v>141604</v>
      </c>
      <c r="D128305">
        <v>141918</v>
      </c>
      <c r="E128305" s="48">
        <f t="shared" si="2004"/>
        <v>0.7416666666666667</v>
      </c>
      <c r="F128305" t="str">
        <f>TEXT(Таблица19[[#This Row],[время просмотра (UTC)]],"ДДД")</f>
        <v>Сб</v>
      </c>
    </row>
    <row r="128306" spans="1:6" x14ac:dyDescent="0.25">
      <c r="A128306">
        <v>40009</v>
      </c>
      <c r="B128306" s="2">
        <v>44317.741325113682</v>
      </c>
      <c r="C128306">
        <v>226122</v>
      </c>
      <c r="D128306">
        <v>67391</v>
      </c>
      <c r="E128306" s="48">
        <f t="shared" si="2004"/>
        <v>0.74097222222222225</v>
      </c>
      <c r="F128306" t="str">
        <f>TEXT(Таблица19[[#This Row],[время просмотра (UTC)]],"ДДД")</f>
        <v>Сб</v>
      </c>
    </row>
    <row r="128307" spans="1:6" x14ac:dyDescent="0.25">
      <c r="A128307">
        <v>40005</v>
      </c>
      <c r="B128307" s="2">
        <v>44317.740666666665</v>
      </c>
      <c r="C128307">
        <v>266896</v>
      </c>
      <c r="D128307">
        <v>347008</v>
      </c>
      <c r="E128307" s="48">
        <f t="shared" si="2004"/>
        <v>0.7402777777777777</v>
      </c>
      <c r="F128307" t="str">
        <f>TEXT(Таблица19[[#This Row],[время просмотра (UTC)]],"ДДД")</f>
        <v>Сб</v>
      </c>
    </row>
    <row r="128308" spans="1:6" x14ac:dyDescent="0.25">
      <c r="A128308">
        <v>40004</v>
      </c>
      <c r="B128308" s="2">
        <v>44317.740478964399</v>
      </c>
      <c r="C128308">
        <v>264773</v>
      </c>
      <c r="D128308">
        <v>250679</v>
      </c>
      <c r="E128308" s="48">
        <f t="shared" si="2004"/>
        <v>0.7402777777777777</v>
      </c>
      <c r="F128308" t="str">
        <f>TEXT(Таблица19[[#This Row],[время просмотра (UTC)]],"ДДД")</f>
        <v>Сб</v>
      </c>
    </row>
    <row r="128309" spans="1:6" x14ac:dyDescent="0.25">
      <c r="A128309">
        <v>40001</v>
      </c>
      <c r="B128309" s="2">
        <v>44317.740478964399</v>
      </c>
      <c r="C128309">
        <v>124555</v>
      </c>
      <c r="D128309">
        <v>324991</v>
      </c>
      <c r="E128309" s="48">
        <f t="shared" si="2004"/>
        <v>0.7402777777777777</v>
      </c>
      <c r="F128309" t="str">
        <f>TEXT(Таблица19[[#This Row],[время просмотра (UTC)]],"ДДД")</f>
        <v>Сб</v>
      </c>
    </row>
    <row r="128310" spans="1:6" x14ac:dyDescent="0.25">
      <c r="A128310">
        <v>39998</v>
      </c>
      <c r="B128310" s="2">
        <v>44317.740074433663</v>
      </c>
      <c r="C128310">
        <v>92858</v>
      </c>
      <c r="D128310">
        <v>362672</v>
      </c>
      <c r="E128310" s="48">
        <f t="shared" si="2004"/>
        <v>0.73958333333333337</v>
      </c>
      <c r="F128310" t="str">
        <f>TEXT(Таблица19[[#This Row],[время просмотра (UTC)]],"ДДД")</f>
        <v>Сб</v>
      </c>
    </row>
    <row r="128311" spans="1:6" x14ac:dyDescent="0.25">
      <c r="A128311">
        <v>39995</v>
      </c>
      <c r="B128311" s="2">
        <v>44317.739669902912</v>
      </c>
      <c r="C128311">
        <v>64449</v>
      </c>
      <c r="D128311">
        <v>182984</v>
      </c>
      <c r="E128311" s="48">
        <f t="shared" si="2004"/>
        <v>0.73958333333333337</v>
      </c>
      <c r="F128311" t="str">
        <f>TEXT(Таблица19[[#This Row],[время просмотра (UTC)]],"ДДД")</f>
        <v>Сб</v>
      </c>
    </row>
    <row r="128312" spans="1:6" x14ac:dyDescent="0.25">
      <c r="A128312">
        <v>39994</v>
      </c>
      <c r="B128312" s="2">
        <v>44317.739265372169</v>
      </c>
      <c r="C128312">
        <v>172209</v>
      </c>
      <c r="D128312">
        <v>476900</v>
      </c>
      <c r="E128312" s="48">
        <f t="shared" si="2004"/>
        <v>0.73888888888888893</v>
      </c>
      <c r="F128312" t="str">
        <f>TEXT(Таблица19[[#This Row],[время просмотра (UTC)]],"ДДД")</f>
        <v>Сб</v>
      </c>
    </row>
    <row r="128313" spans="1:6" x14ac:dyDescent="0.25">
      <c r="A128313">
        <v>39991</v>
      </c>
      <c r="B128313" s="2">
        <v>44317.738456310683</v>
      </c>
      <c r="C128313">
        <v>285554</v>
      </c>
      <c r="D128313">
        <v>140573</v>
      </c>
      <c r="E128313" s="48">
        <f t="shared" si="2004"/>
        <v>0.73819444444444438</v>
      </c>
      <c r="F128313" t="str">
        <f>TEXT(Таблица19[[#This Row],[время просмотра (UTC)]],"ДДД")</f>
        <v>Сб</v>
      </c>
    </row>
    <row r="128314" spans="1:6" x14ac:dyDescent="0.25">
      <c r="A128314">
        <v>39990</v>
      </c>
      <c r="B128314" s="2">
        <v>44317.738456310683</v>
      </c>
      <c r="C128314">
        <v>255900</v>
      </c>
      <c r="D128314">
        <v>154228</v>
      </c>
      <c r="E128314" s="48">
        <f t="shared" si="2004"/>
        <v>0.73819444444444438</v>
      </c>
      <c r="F128314" t="str">
        <f>TEXT(Таблица19[[#This Row],[время просмотра (UTC)]],"ДДД")</f>
        <v>Сб</v>
      </c>
    </row>
    <row r="128315" spans="1:6" x14ac:dyDescent="0.25">
      <c r="A128315">
        <v>39988</v>
      </c>
      <c r="B128315" s="2">
        <v>44317.737647249189</v>
      </c>
      <c r="C128315">
        <v>263905</v>
      </c>
      <c r="D128315">
        <v>343403</v>
      </c>
      <c r="E128315" s="48">
        <f t="shared" si="2004"/>
        <v>0.73749999999999993</v>
      </c>
      <c r="F128315" t="str">
        <f>TEXT(Таблица19[[#This Row],[время просмотра (UTC)]],"ДДД")</f>
        <v>Сб</v>
      </c>
    </row>
    <row r="128316" spans="1:6" x14ac:dyDescent="0.25">
      <c r="A128316">
        <v>39983</v>
      </c>
      <c r="B128316" s="2">
        <v>44317.737242718445</v>
      </c>
      <c r="C128316">
        <v>337545</v>
      </c>
      <c r="D128316">
        <v>154256</v>
      </c>
      <c r="E128316" s="48">
        <f t="shared" si="2004"/>
        <v>0.7368055555555556</v>
      </c>
      <c r="F128316" t="str">
        <f>TEXT(Таблица19[[#This Row],[время просмотра (UTC)]],"ДДД")</f>
        <v>Сб</v>
      </c>
    </row>
    <row r="128317" spans="1:6" x14ac:dyDescent="0.25">
      <c r="A128317">
        <v>39978</v>
      </c>
      <c r="B128317" s="2">
        <v>44317.737242718445</v>
      </c>
      <c r="C128317">
        <v>81114</v>
      </c>
      <c r="D128317">
        <v>267654</v>
      </c>
      <c r="E128317" s="48">
        <f t="shared" si="2004"/>
        <v>0.7368055555555556</v>
      </c>
      <c r="F128317" t="str">
        <f>TEXT(Таблица19[[#This Row],[время просмотра (UTC)]],"ДДД")</f>
        <v>Сб</v>
      </c>
    </row>
    <row r="128318" spans="1:6" x14ac:dyDescent="0.25">
      <c r="A128318">
        <v>39975</v>
      </c>
      <c r="B128318" s="2">
        <v>44317.736433656959</v>
      </c>
      <c r="C128318">
        <v>123805</v>
      </c>
      <c r="D128318">
        <v>153893</v>
      </c>
      <c r="E128318" s="48">
        <f t="shared" si="2004"/>
        <v>0.73611111111111116</v>
      </c>
      <c r="F128318" t="str">
        <f>TEXT(Таблица19[[#This Row],[время просмотра (UTC)]],"ДДД")</f>
        <v>Сб</v>
      </c>
    </row>
    <row r="128319" spans="1:6" x14ac:dyDescent="0.25">
      <c r="A128319">
        <v>39974</v>
      </c>
      <c r="B128319" s="2">
        <v>44317.736411633654</v>
      </c>
      <c r="C128319">
        <v>211337</v>
      </c>
      <c r="D128319">
        <v>394506</v>
      </c>
      <c r="E128319" s="48">
        <f t="shared" si="2004"/>
        <v>0.73611111111111116</v>
      </c>
      <c r="F128319" t="str">
        <f>TEXT(Таблица19[[#This Row],[время просмотра (UTC)]],"ДДД")</f>
        <v>Сб</v>
      </c>
    </row>
    <row r="128320" spans="1:6" x14ac:dyDescent="0.25">
      <c r="A128320">
        <v>39971</v>
      </c>
      <c r="B128320" s="2">
        <v>44317.735333333338</v>
      </c>
      <c r="C128320">
        <v>92550</v>
      </c>
      <c r="D128320">
        <v>250679</v>
      </c>
      <c r="E128320" s="48">
        <f t="shared" si="2004"/>
        <v>0.73472222222222217</v>
      </c>
      <c r="F128320" t="str">
        <f>TEXT(Таблица19[[#This Row],[время просмотра (UTC)]],"ДДД")</f>
        <v>Сб</v>
      </c>
    </row>
    <row r="128321" spans="1:6" x14ac:dyDescent="0.25">
      <c r="A128321">
        <v>39967</v>
      </c>
      <c r="B128321" s="2">
        <v>44317.735220064729</v>
      </c>
      <c r="C128321">
        <v>260857</v>
      </c>
      <c r="D128321">
        <v>165917</v>
      </c>
      <c r="E128321" s="48">
        <f t="shared" si="2004"/>
        <v>0.73472222222222217</v>
      </c>
      <c r="F128321" t="str">
        <f>TEXT(Таблица19[[#This Row],[время просмотра (UTC)]],"ДДД")</f>
        <v>Сб</v>
      </c>
    </row>
    <row r="128322" spans="1:6" x14ac:dyDescent="0.25">
      <c r="A128322">
        <v>39965</v>
      </c>
      <c r="B128322" s="2">
        <v>44317.735220064729</v>
      </c>
      <c r="C128322">
        <v>99809</v>
      </c>
      <c r="D128322">
        <v>394819</v>
      </c>
      <c r="E128322" s="48">
        <f t="shared" ref="E128322:E128385" si="2005">TIME(HOUR(B128322),MINUTE(B128322),SECOND(0))</f>
        <v>0.73472222222222217</v>
      </c>
      <c r="F128322" t="str">
        <f>TEXT(Таблица19[[#This Row],[время просмотра (UTC)]],"ДДД")</f>
        <v>Сб</v>
      </c>
    </row>
    <row r="128323" spans="1:6" x14ac:dyDescent="0.25">
      <c r="A128323">
        <v>39960</v>
      </c>
      <c r="B128323" s="2">
        <v>44317.734411003235</v>
      </c>
      <c r="C128323">
        <v>240748</v>
      </c>
      <c r="D128323">
        <v>86587</v>
      </c>
      <c r="E128323" s="48">
        <f t="shared" si="2005"/>
        <v>0.73402777777777783</v>
      </c>
      <c r="F128323" t="str">
        <f>TEXT(Таблица19[[#This Row],[время просмотра (UTC)]],"ДДД")</f>
        <v>Сб</v>
      </c>
    </row>
    <row r="128324" spans="1:6" x14ac:dyDescent="0.25">
      <c r="A128324">
        <v>39957</v>
      </c>
      <c r="B128324" s="2">
        <v>44317.73439741203</v>
      </c>
      <c r="C128324">
        <v>338922</v>
      </c>
      <c r="D128324">
        <v>411922</v>
      </c>
      <c r="E128324" s="48">
        <f t="shared" si="2005"/>
        <v>0.73402777777777783</v>
      </c>
      <c r="F128324" t="str">
        <f>TEXT(Таблица19[[#This Row],[время просмотра (UTC)]],"ДДД")</f>
        <v>Сб</v>
      </c>
    </row>
    <row r="128325" spans="1:6" x14ac:dyDescent="0.25">
      <c r="A128325">
        <v>39954</v>
      </c>
      <c r="B128325" s="2">
        <v>44317.733601941749</v>
      </c>
      <c r="C128325">
        <v>50216</v>
      </c>
      <c r="D128325">
        <v>361821</v>
      </c>
      <c r="E128325" s="48">
        <f t="shared" si="2005"/>
        <v>0.73333333333333339</v>
      </c>
      <c r="F128325" t="str">
        <f>TEXT(Таблица19[[#This Row],[время просмотра (UTC)]],"ДДД")</f>
        <v>Сб</v>
      </c>
    </row>
    <row r="128326" spans="1:6" x14ac:dyDescent="0.25">
      <c r="A128326">
        <v>39953</v>
      </c>
      <c r="B128326" s="2">
        <v>44317.732932523577</v>
      </c>
      <c r="C128326">
        <v>142962</v>
      </c>
      <c r="D128326">
        <v>394819</v>
      </c>
      <c r="E128326" s="48">
        <f t="shared" si="2005"/>
        <v>0.73263888888888884</v>
      </c>
      <c r="F128326" t="str">
        <f>TEXT(Таблица19[[#This Row],[время просмотра (UTC)]],"ДДД")</f>
        <v>Сб</v>
      </c>
    </row>
    <row r="128327" spans="1:6" x14ac:dyDescent="0.25">
      <c r="A128327">
        <v>39951</v>
      </c>
      <c r="B128327" s="2">
        <v>44317.732388349512</v>
      </c>
      <c r="C128327">
        <v>14914</v>
      </c>
      <c r="D128327">
        <v>409853</v>
      </c>
      <c r="E128327" s="48">
        <f t="shared" si="2005"/>
        <v>0.7319444444444444</v>
      </c>
      <c r="F128327" t="str">
        <f>TEXT(Таблица19[[#This Row],[время просмотра (UTC)]],"ДДД")</f>
        <v>Сб</v>
      </c>
    </row>
    <row r="128328" spans="1:6" x14ac:dyDescent="0.25">
      <c r="A128328">
        <v>39948</v>
      </c>
      <c r="B128328" s="2">
        <v>44317.732383190407</v>
      </c>
      <c r="C128328">
        <v>95551</v>
      </c>
      <c r="D128328">
        <v>154228</v>
      </c>
      <c r="E128328" s="48">
        <f t="shared" si="2005"/>
        <v>0.7319444444444444</v>
      </c>
      <c r="F128328" t="str">
        <f>TEXT(Таблица19[[#This Row],[время просмотра (UTC)]],"ДДД")</f>
        <v>Сб</v>
      </c>
    </row>
    <row r="128329" spans="1:6" x14ac:dyDescent="0.25">
      <c r="A128329">
        <v>39947</v>
      </c>
      <c r="B128329" s="2">
        <v>44317.731983818776</v>
      </c>
      <c r="C128329">
        <v>290595</v>
      </c>
      <c r="D128329">
        <v>470762</v>
      </c>
      <c r="E128329" s="48">
        <f t="shared" si="2005"/>
        <v>0.7319444444444444</v>
      </c>
      <c r="F128329" t="str">
        <f>TEXT(Таблица19[[#This Row],[время просмотра (UTC)]],"ДДД")</f>
        <v>Сб</v>
      </c>
    </row>
    <row r="128330" spans="1:6" x14ac:dyDescent="0.25">
      <c r="A128330">
        <v>39946</v>
      </c>
      <c r="B128330" s="2">
        <v>44317.731983818776</v>
      </c>
      <c r="C128330">
        <v>6964</v>
      </c>
      <c r="D128330">
        <v>230723</v>
      </c>
      <c r="E128330" s="48">
        <f t="shared" si="2005"/>
        <v>0.7319444444444444</v>
      </c>
      <c r="F128330" t="str">
        <f>TEXT(Таблица19[[#This Row],[время просмотра (UTC)]],"ДДД")</f>
        <v>Сб</v>
      </c>
    </row>
    <row r="128331" spans="1:6" x14ac:dyDescent="0.25">
      <c r="A128331">
        <v>39944</v>
      </c>
      <c r="B128331" s="2">
        <v>44317.731579288025</v>
      </c>
      <c r="C128331">
        <v>299004</v>
      </c>
      <c r="D128331">
        <v>75211</v>
      </c>
      <c r="E128331" s="48">
        <f t="shared" si="2005"/>
        <v>0.73125000000000007</v>
      </c>
      <c r="F128331" t="str">
        <f>TEXT(Таблица19[[#This Row],[время просмотра (UTC)]],"ДДД")</f>
        <v>Сб</v>
      </c>
    </row>
    <row r="128332" spans="1:6" x14ac:dyDescent="0.25">
      <c r="A128332">
        <v>39939</v>
      </c>
      <c r="B128332" s="2">
        <v>44317.731579288025</v>
      </c>
      <c r="C128332">
        <v>19902</v>
      </c>
      <c r="D128332">
        <v>381626</v>
      </c>
      <c r="E128332" s="48">
        <f t="shared" si="2005"/>
        <v>0.73125000000000007</v>
      </c>
      <c r="F128332" t="str">
        <f>TEXT(Таблица19[[#This Row],[время просмотра (UTC)]],"ДДД")</f>
        <v>Сб</v>
      </c>
    </row>
    <row r="128333" spans="1:6" x14ac:dyDescent="0.25">
      <c r="A128333">
        <v>39935</v>
      </c>
      <c r="B128333" s="2">
        <v>44317.730770226532</v>
      </c>
      <c r="C128333">
        <v>158057</v>
      </c>
      <c r="D128333">
        <v>438609</v>
      </c>
      <c r="E128333" s="48">
        <f t="shared" si="2005"/>
        <v>0.73055555555555562</v>
      </c>
      <c r="F128333" t="str">
        <f>TEXT(Таблица19[[#This Row],[время просмотра (UTC)]],"ДДД")</f>
        <v>Сб</v>
      </c>
    </row>
    <row r="128334" spans="1:6" x14ac:dyDescent="0.25">
      <c r="A128334">
        <v>39932</v>
      </c>
      <c r="B128334" s="2">
        <v>44317.730770226532</v>
      </c>
      <c r="C128334">
        <v>137423</v>
      </c>
      <c r="D128334">
        <v>158978</v>
      </c>
      <c r="E128334" s="48">
        <f t="shared" si="2005"/>
        <v>0.73055555555555562</v>
      </c>
      <c r="F128334" t="str">
        <f>TEXT(Таблица19[[#This Row],[время просмотра (UTC)]],"ДДД")</f>
        <v>Сб</v>
      </c>
    </row>
    <row r="128335" spans="1:6" x14ac:dyDescent="0.25">
      <c r="A128335">
        <v>39929</v>
      </c>
      <c r="B128335" s="2">
        <v>44317.730770226532</v>
      </c>
      <c r="C128335">
        <v>13268</v>
      </c>
      <c r="D128335">
        <v>58674</v>
      </c>
      <c r="E128335" s="48">
        <f t="shared" si="2005"/>
        <v>0.73055555555555562</v>
      </c>
      <c r="F128335" t="str">
        <f>TEXT(Таблица19[[#This Row],[время просмотра (UTC)]],"ДДД")</f>
        <v>Сб</v>
      </c>
    </row>
    <row r="128336" spans="1:6" x14ac:dyDescent="0.25">
      <c r="A128336">
        <v>39925</v>
      </c>
      <c r="B128336" s="2">
        <v>44317.730704672387</v>
      </c>
      <c r="C128336">
        <v>230586</v>
      </c>
      <c r="D128336">
        <v>258219</v>
      </c>
      <c r="E128336" s="48">
        <f t="shared" si="2005"/>
        <v>0.73055555555555562</v>
      </c>
      <c r="F128336" t="str">
        <f>TEXT(Таблица19[[#This Row],[время просмотра (UTC)]],"ДДД")</f>
        <v>Сб</v>
      </c>
    </row>
    <row r="128337" spans="1:6" x14ac:dyDescent="0.25">
      <c r="A128337">
        <v>39920</v>
      </c>
      <c r="B128337" s="2">
        <v>44317.729911191134</v>
      </c>
      <c r="C128337">
        <v>111695</v>
      </c>
      <c r="D128337">
        <v>273301</v>
      </c>
      <c r="E128337" s="48">
        <f t="shared" si="2005"/>
        <v>0.72986111111111107</v>
      </c>
      <c r="F128337" t="str">
        <f>TEXT(Таблица19[[#This Row],[время просмотра (UTC)]],"ДДД")</f>
        <v>Сб</v>
      </c>
    </row>
    <row r="128338" spans="1:6" x14ac:dyDescent="0.25">
      <c r="A128338">
        <v>39917</v>
      </c>
      <c r="B128338" s="2">
        <v>44317.729152103559</v>
      </c>
      <c r="C128338">
        <v>154292</v>
      </c>
      <c r="D128338">
        <v>245930</v>
      </c>
      <c r="E128338" s="48">
        <f t="shared" si="2005"/>
        <v>0.7284722222222223</v>
      </c>
      <c r="F128338" t="str">
        <f>TEXT(Таблица19[[#This Row],[время просмотра (UTC)]],"ДДД")</f>
        <v>Сб</v>
      </c>
    </row>
    <row r="128339" spans="1:6" x14ac:dyDescent="0.25">
      <c r="A128339">
        <v>39914</v>
      </c>
      <c r="B128339" s="2">
        <v>44317.729152103559</v>
      </c>
      <c r="C128339">
        <v>29459</v>
      </c>
      <c r="D128339">
        <v>414043</v>
      </c>
      <c r="E128339" s="48">
        <f t="shared" si="2005"/>
        <v>0.7284722222222223</v>
      </c>
      <c r="F128339" t="str">
        <f>TEXT(Таблица19[[#This Row],[время просмотра (UTC)]],"ДДД")</f>
        <v>Сб</v>
      </c>
    </row>
    <row r="128340" spans="1:6" x14ac:dyDescent="0.25">
      <c r="A128340">
        <v>39912</v>
      </c>
      <c r="B128340" s="2">
        <v>44317.728747572815</v>
      </c>
      <c r="C128340">
        <v>4028</v>
      </c>
      <c r="D128340">
        <v>411922</v>
      </c>
      <c r="E128340" s="48">
        <f t="shared" si="2005"/>
        <v>0.7284722222222223</v>
      </c>
      <c r="F128340" t="str">
        <f>TEXT(Таблица19[[#This Row],[время просмотра (UTC)]],"ДДД")</f>
        <v>Сб</v>
      </c>
    </row>
    <row r="128341" spans="1:6" x14ac:dyDescent="0.25">
      <c r="A128341">
        <v>39911</v>
      </c>
      <c r="B128341" s="2">
        <v>44317.728202154605</v>
      </c>
      <c r="C128341">
        <v>120955</v>
      </c>
      <c r="D128341">
        <v>122982</v>
      </c>
      <c r="E128341" s="48">
        <f t="shared" si="2005"/>
        <v>0.72777777777777775</v>
      </c>
      <c r="F128341" t="str">
        <f>TEXT(Таблица19[[#This Row],[время просмотра (UTC)]],"ДДД")</f>
        <v>Сб</v>
      </c>
    </row>
    <row r="128342" spans="1:6" x14ac:dyDescent="0.25">
      <c r="A128342">
        <v>39909</v>
      </c>
      <c r="B128342" s="2">
        <v>44317.727533980578</v>
      </c>
      <c r="C128342">
        <v>270321</v>
      </c>
      <c r="D128342">
        <v>347008</v>
      </c>
      <c r="E128342" s="48">
        <f t="shared" si="2005"/>
        <v>0.7270833333333333</v>
      </c>
      <c r="F128342" t="str">
        <f>TEXT(Таблица19[[#This Row],[время просмотра (UTC)]],"ДДД")</f>
        <v>Сб</v>
      </c>
    </row>
    <row r="128343" spans="1:6" x14ac:dyDescent="0.25">
      <c r="A128343">
        <v>39907</v>
      </c>
      <c r="B128343" s="2">
        <v>44317.727129449842</v>
      </c>
      <c r="C128343">
        <v>298740</v>
      </c>
      <c r="D128343">
        <v>112334</v>
      </c>
      <c r="E128343" s="48">
        <f t="shared" si="2005"/>
        <v>0.7270833333333333</v>
      </c>
      <c r="F128343" t="str">
        <f>TEXT(Таблица19[[#This Row],[время просмотра (UTC)]],"ДДД")</f>
        <v>Сб</v>
      </c>
    </row>
    <row r="128344" spans="1:6" x14ac:dyDescent="0.25">
      <c r="A128344">
        <v>39902</v>
      </c>
      <c r="B128344" s="2">
        <v>44317.726724919092</v>
      </c>
      <c r="C128344">
        <v>36040</v>
      </c>
      <c r="D128344">
        <v>369523</v>
      </c>
      <c r="E128344" s="48">
        <f t="shared" si="2005"/>
        <v>0.72638888888888886</v>
      </c>
      <c r="F128344" t="str">
        <f>TEXT(Таблица19[[#This Row],[время просмотра (UTC)]],"ДДД")</f>
        <v>Сб</v>
      </c>
    </row>
    <row r="128345" spans="1:6" x14ac:dyDescent="0.25">
      <c r="A128345">
        <v>39901</v>
      </c>
      <c r="B128345" s="2">
        <v>44317.725915857605</v>
      </c>
      <c r="C128345">
        <v>22225</v>
      </c>
      <c r="D128345">
        <v>122982</v>
      </c>
      <c r="E128345" s="48">
        <f t="shared" si="2005"/>
        <v>0.72569444444444453</v>
      </c>
      <c r="F128345" t="str">
        <f>TEXT(Таблица19[[#This Row],[время просмотра (UTC)]],"ДДД")</f>
        <v>Сб</v>
      </c>
    </row>
    <row r="128346" spans="1:6" x14ac:dyDescent="0.25">
      <c r="A128346">
        <v>39897</v>
      </c>
      <c r="B128346" s="2">
        <v>44317.724702265376</v>
      </c>
      <c r="C128346">
        <v>297373</v>
      </c>
      <c r="D128346">
        <v>304128</v>
      </c>
      <c r="E128346" s="48">
        <f t="shared" si="2005"/>
        <v>0.72430555555555554</v>
      </c>
      <c r="F128346" t="str">
        <f>TEXT(Таблица19[[#This Row],[время просмотра (UTC)]],"ДДД")</f>
        <v>Сб</v>
      </c>
    </row>
    <row r="128347" spans="1:6" x14ac:dyDescent="0.25">
      <c r="A128347">
        <v>39894</v>
      </c>
      <c r="B128347" s="2">
        <v>44317.723488673138</v>
      </c>
      <c r="C128347">
        <v>77280</v>
      </c>
      <c r="D128347">
        <v>351192</v>
      </c>
      <c r="E128347" s="48">
        <f t="shared" si="2005"/>
        <v>0.72291666666666676</v>
      </c>
      <c r="F128347" t="str">
        <f>TEXT(Таблица19[[#This Row],[время просмотра (UTC)]],"ДДД")</f>
        <v>Сб</v>
      </c>
    </row>
    <row r="128348" spans="1:6" x14ac:dyDescent="0.25">
      <c r="A128348">
        <v>39893</v>
      </c>
      <c r="B128348" s="2">
        <v>44317.723084142395</v>
      </c>
      <c r="C128348">
        <v>25813</v>
      </c>
      <c r="D128348">
        <v>297541</v>
      </c>
      <c r="E128348" s="48">
        <f t="shared" si="2005"/>
        <v>0.72291666666666676</v>
      </c>
      <c r="F128348" t="str">
        <f>TEXT(Таблица19[[#This Row],[время просмотра (UTC)]],"ДДД")</f>
        <v>Сб</v>
      </c>
    </row>
    <row r="128349" spans="1:6" x14ac:dyDescent="0.25">
      <c r="A128349">
        <v>39891</v>
      </c>
      <c r="B128349" s="2">
        <v>44317.722679611645</v>
      </c>
      <c r="C128349">
        <v>238356</v>
      </c>
      <c r="D128349">
        <v>297015</v>
      </c>
      <c r="E128349" s="48">
        <f t="shared" si="2005"/>
        <v>0.72222222222222221</v>
      </c>
      <c r="F128349" t="str">
        <f>TEXT(Таблица19[[#This Row],[время просмотра (UTC)]],"ДДД")</f>
        <v>Сб</v>
      </c>
    </row>
    <row r="128350" spans="1:6" x14ac:dyDescent="0.25">
      <c r="A128350">
        <v>39886</v>
      </c>
      <c r="B128350" s="2">
        <v>44317.721870550158</v>
      </c>
      <c r="C128350">
        <v>315913</v>
      </c>
      <c r="D128350">
        <v>180863</v>
      </c>
      <c r="E128350" s="48">
        <f t="shared" si="2005"/>
        <v>0.72152777777777777</v>
      </c>
      <c r="F128350" t="str">
        <f>TEXT(Таблица19[[#This Row],[время просмотра (UTC)]],"ДДД")</f>
        <v>Сб</v>
      </c>
    </row>
    <row r="128351" spans="1:6" x14ac:dyDescent="0.25">
      <c r="A128351">
        <v>39884</v>
      </c>
      <c r="B128351" s="2">
        <v>44317.721870550158</v>
      </c>
      <c r="C128351">
        <v>190104</v>
      </c>
      <c r="D128351">
        <v>110983</v>
      </c>
      <c r="E128351" s="48">
        <f t="shared" si="2005"/>
        <v>0.72152777777777777</v>
      </c>
      <c r="F128351" t="str">
        <f>TEXT(Таблица19[[#This Row],[время просмотра (UTC)]],"ДДД")</f>
        <v>Сб</v>
      </c>
    </row>
    <row r="128352" spans="1:6" x14ac:dyDescent="0.25">
      <c r="A128352">
        <v>39881</v>
      </c>
      <c r="B128352" s="2">
        <v>44317.721870550158</v>
      </c>
      <c r="C128352">
        <v>120035</v>
      </c>
      <c r="D128352">
        <v>401945</v>
      </c>
      <c r="E128352" s="48">
        <f t="shared" si="2005"/>
        <v>0.72152777777777777</v>
      </c>
      <c r="F128352" t="str">
        <f>TEXT(Таблица19[[#This Row],[время просмотра (UTC)]],"ДДД")</f>
        <v>Сб</v>
      </c>
    </row>
    <row r="128353" spans="1:6" x14ac:dyDescent="0.25">
      <c r="A128353">
        <v>39878</v>
      </c>
      <c r="B128353" s="2">
        <v>44317.720656957928</v>
      </c>
      <c r="C128353">
        <v>154323</v>
      </c>
      <c r="D128353">
        <v>43842</v>
      </c>
      <c r="E128353" s="48">
        <f t="shared" si="2005"/>
        <v>0.72013888888888899</v>
      </c>
      <c r="F128353" t="str">
        <f>TEXT(Таблица19[[#This Row],[время просмотра (UTC)]],"ДДД")</f>
        <v>Сб</v>
      </c>
    </row>
    <row r="128354" spans="1:6" x14ac:dyDescent="0.25">
      <c r="A128354">
        <v>39873</v>
      </c>
      <c r="B128354" s="2">
        <v>44317.720656957928</v>
      </c>
      <c r="C128354">
        <v>14498</v>
      </c>
      <c r="D128354">
        <v>396686</v>
      </c>
      <c r="E128354" s="48">
        <f t="shared" si="2005"/>
        <v>0.72013888888888899</v>
      </c>
      <c r="F128354" t="str">
        <f>TEXT(Таблица19[[#This Row],[время просмотра (UTC)]],"ДДД")</f>
        <v>Сб</v>
      </c>
    </row>
    <row r="128355" spans="1:6" x14ac:dyDescent="0.25">
      <c r="A128355">
        <v>39872</v>
      </c>
      <c r="B128355" s="2">
        <v>44317.720252427185</v>
      </c>
      <c r="C128355">
        <v>1313</v>
      </c>
      <c r="D128355">
        <v>158978</v>
      </c>
      <c r="E128355" s="48">
        <f t="shared" si="2005"/>
        <v>0.72013888888888899</v>
      </c>
      <c r="F128355" t="str">
        <f>TEXT(Таблица19[[#This Row],[время просмотра (UTC)]],"ДДД")</f>
        <v>Сб</v>
      </c>
    </row>
    <row r="128356" spans="1:6" x14ac:dyDescent="0.25">
      <c r="A128356">
        <v>39870</v>
      </c>
      <c r="B128356" s="2">
        <v>44317.719443365691</v>
      </c>
      <c r="C128356">
        <v>24210</v>
      </c>
      <c r="D128356">
        <v>143750</v>
      </c>
      <c r="E128356" s="48">
        <f t="shared" si="2005"/>
        <v>0.71944444444444444</v>
      </c>
      <c r="F128356" t="str">
        <f>TEXT(Таблица19[[#This Row],[время просмотра (UTC)]],"ДДД")</f>
        <v>Сб</v>
      </c>
    </row>
    <row r="128357" spans="1:6" x14ac:dyDescent="0.25">
      <c r="A128357">
        <v>39869</v>
      </c>
      <c r="B128357" s="2">
        <v>44317.718634304212</v>
      </c>
      <c r="C128357">
        <v>331456</v>
      </c>
      <c r="D128357">
        <v>250679</v>
      </c>
      <c r="E128357" s="48">
        <f t="shared" si="2005"/>
        <v>0.71805555555555556</v>
      </c>
      <c r="F128357" t="str">
        <f>TEXT(Таблица19[[#This Row],[время просмотра (UTC)]],"ДДД")</f>
        <v>Сб</v>
      </c>
    </row>
    <row r="128358" spans="1:6" x14ac:dyDescent="0.25">
      <c r="A128358">
        <v>39864</v>
      </c>
      <c r="B128358" s="2">
        <v>44317.718314157537</v>
      </c>
      <c r="C128358">
        <v>13176</v>
      </c>
      <c r="D128358">
        <v>248599</v>
      </c>
      <c r="E128358" s="48">
        <f t="shared" si="2005"/>
        <v>0.71805555555555556</v>
      </c>
      <c r="F128358" t="str">
        <f>TEXT(Таблица19[[#This Row],[время просмотра (UTC)]],"ДДД")</f>
        <v>Сб</v>
      </c>
    </row>
    <row r="128359" spans="1:6" x14ac:dyDescent="0.25">
      <c r="A128359">
        <v>39863</v>
      </c>
      <c r="B128359" s="2">
        <v>44317.717978453933</v>
      </c>
      <c r="C128359">
        <v>3458</v>
      </c>
      <c r="D128359">
        <v>411922</v>
      </c>
      <c r="E128359" s="48">
        <f t="shared" si="2005"/>
        <v>0.71736111111111101</v>
      </c>
      <c r="F128359" t="str">
        <f>TEXT(Таблица19[[#This Row],[время просмотра (UTC)]],"ДДД")</f>
        <v>Сб</v>
      </c>
    </row>
    <row r="128360" spans="1:6" x14ac:dyDescent="0.25">
      <c r="A128360">
        <v>39861</v>
      </c>
      <c r="B128360" s="2">
        <v>44317.717825242718</v>
      </c>
      <c r="C128360">
        <v>288103</v>
      </c>
      <c r="D128360">
        <v>444546</v>
      </c>
      <c r="E128360" s="48">
        <f t="shared" si="2005"/>
        <v>0.71736111111111101</v>
      </c>
      <c r="F128360" t="str">
        <f>TEXT(Таблица19[[#This Row],[время просмотра (UTC)]],"ДДД")</f>
        <v>Сб</v>
      </c>
    </row>
    <row r="128361" spans="1:6" x14ac:dyDescent="0.25">
      <c r="A128361">
        <v>39857</v>
      </c>
      <c r="B128361" s="2">
        <v>44317.717666666664</v>
      </c>
      <c r="C128361">
        <v>159780</v>
      </c>
      <c r="D128361">
        <v>21760</v>
      </c>
      <c r="E128361" s="48">
        <f t="shared" si="2005"/>
        <v>0.71736111111111101</v>
      </c>
      <c r="F128361" t="str">
        <f>TEXT(Таблица19[[#This Row],[время просмотра (UTC)]],"ДДД")</f>
        <v>Сб</v>
      </c>
    </row>
    <row r="128362" spans="1:6" x14ac:dyDescent="0.25">
      <c r="A128362">
        <v>39856</v>
      </c>
      <c r="B128362" s="2">
        <v>44317.716849269083</v>
      </c>
      <c r="C128362">
        <v>40653</v>
      </c>
      <c r="D128362">
        <v>215663</v>
      </c>
      <c r="E128362" s="48">
        <f t="shared" si="2005"/>
        <v>0.71666666666666667</v>
      </c>
      <c r="F128362" t="str">
        <f>TEXT(Таблица19[[#This Row],[время просмотра (UTC)]],"ДДД")</f>
        <v>Сб</v>
      </c>
    </row>
    <row r="128363" spans="1:6" x14ac:dyDescent="0.25">
      <c r="A128363">
        <v>39853</v>
      </c>
      <c r="B128363" s="2">
        <v>44317.716208380385</v>
      </c>
      <c r="C128363">
        <v>49764</v>
      </c>
      <c r="D128363">
        <v>129878</v>
      </c>
      <c r="E128363" s="48">
        <f t="shared" si="2005"/>
        <v>0.71597222222222223</v>
      </c>
      <c r="F128363" t="str">
        <f>TEXT(Таблица19[[#This Row],[время просмотра (UTC)]],"ДДД")</f>
        <v>Сб</v>
      </c>
    </row>
    <row r="128364" spans="1:6" x14ac:dyDescent="0.25">
      <c r="A128364">
        <v>39851</v>
      </c>
      <c r="B128364" s="2">
        <v>44317.716207119738</v>
      </c>
      <c r="C128364">
        <v>256046</v>
      </c>
      <c r="D128364">
        <v>180863</v>
      </c>
      <c r="E128364" s="48">
        <f t="shared" si="2005"/>
        <v>0.71597222222222223</v>
      </c>
      <c r="F128364" t="str">
        <f>TEXT(Таблица19[[#This Row],[время просмотра (UTC)]],"ДДД")</f>
        <v>Сб</v>
      </c>
    </row>
    <row r="128365" spans="1:6" x14ac:dyDescent="0.25">
      <c r="A128365">
        <v>39846</v>
      </c>
      <c r="B128365" s="2">
        <v>44317.715398058252</v>
      </c>
      <c r="C128365">
        <v>94949</v>
      </c>
      <c r="D128365">
        <v>347008</v>
      </c>
      <c r="E128365" s="48">
        <f t="shared" si="2005"/>
        <v>0.71527777777777779</v>
      </c>
      <c r="F128365" t="str">
        <f>TEXT(Таблица19[[#This Row],[время просмотра (UTC)]],"ДДД")</f>
        <v>Сб</v>
      </c>
    </row>
    <row r="128366" spans="1:6" x14ac:dyDescent="0.25">
      <c r="A128366">
        <v>39844</v>
      </c>
      <c r="B128366" s="2">
        <v>44317.715262306592</v>
      </c>
      <c r="C128366">
        <v>347353</v>
      </c>
      <c r="D128366">
        <v>180863</v>
      </c>
      <c r="E128366" s="48">
        <f t="shared" si="2005"/>
        <v>0.71458333333333324</v>
      </c>
      <c r="F128366" t="str">
        <f>TEXT(Таблица19[[#This Row],[время просмотра (UTC)]],"ДДД")</f>
        <v>Сб</v>
      </c>
    </row>
    <row r="128367" spans="1:6" x14ac:dyDescent="0.25">
      <c r="A128367">
        <v>39840</v>
      </c>
      <c r="B128367" s="2">
        <v>44317.714588996758</v>
      </c>
      <c r="C128367">
        <v>221957</v>
      </c>
      <c r="D128367">
        <v>5151</v>
      </c>
      <c r="E128367" s="48">
        <f t="shared" si="2005"/>
        <v>0.71458333333333324</v>
      </c>
      <c r="F128367" t="str">
        <f>TEXT(Таблица19[[#This Row],[время просмотра (UTC)]],"ДДД")</f>
        <v>Сб</v>
      </c>
    </row>
    <row r="128368" spans="1:6" x14ac:dyDescent="0.25">
      <c r="A128368">
        <v>39835</v>
      </c>
      <c r="B128368" s="2">
        <v>44317.714588996758</v>
      </c>
      <c r="C128368">
        <v>213466</v>
      </c>
      <c r="D128368">
        <v>158978</v>
      </c>
      <c r="E128368" s="48">
        <f t="shared" si="2005"/>
        <v>0.71458333333333324</v>
      </c>
      <c r="F128368" t="str">
        <f>TEXT(Таблица19[[#This Row],[время просмотра (UTC)]],"ДДД")</f>
        <v>Сб</v>
      </c>
    </row>
    <row r="128369" spans="1:6" x14ac:dyDescent="0.25">
      <c r="A128369">
        <v>39831</v>
      </c>
      <c r="B128369" s="2">
        <v>44317.714184466022</v>
      </c>
      <c r="C128369">
        <v>44350</v>
      </c>
      <c r="D128369">
        <v>8411</v>
      </c>
      <c r="E128369" s="48">
        <f t="shared" si="2005"/>
        <v>0.71388888888888891</v>
      </c>
      <c r="F128369" t="str">
        <f>TEXT(Таблица19[[#This Row],[время просмотра (UTC)]],"ДДД")</f>
        <v>Сб</v>
      </c>
    </row>
    <row r="128370" spans="1:6" x14ac:dyDescent="0.25">
      <c r="A128370">
        <v>39828</v>
      </c>
      <c r="B128370" s="2">
        <v>44317.712970873785</v>
      </c>
      <c r="C128370">
        <v>211548</v>
      </c>
      <c r="D128370">
        <v>230507</v>
      </c>
      <c r="E128370" s="48">
        <f t="shared" si="2005"/>
        <v>0.71250000000000002</v>
      </c>
      <c r="F128370" t="str">
        <f>TEXT(Таблица19[[#This Row],[время просмотра (UTC)]],"ДДД")</f>
        <v>Сб</v>
      </c>
    </row>
    <row r="128371" spans="1:6" x14ac:dyDescent="0.25">
      <c r="A128371">
        <v>39824</v>
      </c>
      <c r="B128371" s="2">
        <v>44317.712970873785</v>
      </c>
      <c r="C128371">
        <v>16528</v>
      </c>
      <c r="D128371">
        <v>241825</v>
      </c>
      <c r="E128371" s="48">
        <f t="shared" si="2005"/>
        <v>0.71250000000000002</v>
      </c>
      <c r="F128371" t="str">
        <f>TEXT(Таблица19[[#This Row],[время просмотра (UTC)]],"ДДД")</f>
        <v>Сб</v>
      </c>
    </row>
    <row r="128372" spans="1:6" x14ac:dyDescent="0.25">
      <c r="A128372">
        <v>39823</v>
      </c>
      <c r="B128372" s="2">
        <v>44317.711630603961</v>
      </c>
      <c r="C128372">
        <v>31067</v>
      </c>
      <c r="D128372">
        <v>446536</v>
      </c>
      <c r="E128372" s="48">
        <f t="shared" si="2005"/>
        <v>0.71111111111111114</v>
      </c>
      <c r="F128372" t="str">
        <f>TEXT(Таблица19[[#This Row],[время просмотра (UTC)]],"ДДД")</f>
        <v>Сб</v>
      </c>
    </row>
    <row r="128373" spans="1:6" x14ac:dyDescent="0.25">
      <c r="A128373">
        <v>39819</v>
      </c>
      <c r="B128373" s="2">
        <v>44317.711352750805</v>
      </c>
      <c r="C128373">
        <v>197553</v>
      </c>
      <c r="D128373">
        <v>313721</v>
      </c>
      <c r="E128373" s="48">
        <f t="shared" si="2005"/>
        <v>0.71111111111111114</v>
      </c>
      <c r="F128373" t="str">
        <f>TEXT(Таблица19[[#This Row],[время просмотра (UTC)]],"ДДД")</f>
        <v>Сб</v>
      </c>
    </row>
    <row r="128374" spans="1:6" x14ac:dyDescent="0.25">
      <c r="A128374">
        <v>39818</v>
      </c>
      <c r="B128374" s="2">
        <v>44317.711352750805</v>
      </c>
      <c r="C128374">
        <v>20052</v>
      </c>
      <c r="D128374">
        <v>230507</v>
      </c>
      <c r="E128374" s="48">
        <f t="shared" si="2005"/>
        <v>0.71111111111111114</v>
      </c>
      <c r="F128374" t="str">
        <f>TEXT(Таблица19[[#This Row],[время просмотра (UTC)]],"ДДД")</f>
        <v>Сб</v>
      </c>
    </row>
    <row r="128375" spans="1:6" x14ac:dyDescent="0.25">
      <c r="A128375">
        <v>39817</v>
      </c>
      <c r="B128375" s="2">
        <v>44317.710543689325</v>
      </c>
      <c r="C128375">
        <v>90327</v>
      </c>
      <c r="D128375">
        <v>337058</v>
      </c>
      <c r="E128375" s="48">
        <f t="shared" si="2005"/>
        <v>0.7104166666666667</v>
      </c>
      <c r="F128375" t="str">
        <f>TEXT(Таблица19[[#This Row],[время просмотра (UTC)]],"ДДД")</f>
        <v>Сб</v>
      </c>
    </row>
    <row r="128376" spans="1:6" x14ac:dyDescent="0.25">
      <c r="A128376">
        <v>39815</v>
      </c>
      <c r="B128376" s="2">
        <v>44317.709734627831</v>
      </c>
      <c r="C128376">
        <v>64694</v>
      </c>
      <c r="D128376">
        <v>411922</v>
      </c>
      <c r="E128376" s="48">
        <f t="shared" si="2005"/>
        <v>0.70972222222222225</v>
      </c>
      <c r="F128376" t="str">
        <f>TEXT(Таблица19[[#This Row],[время просмотра (UTC)]],"ДДД")</f>
        <v>Сб</v>
      </c>
    </row>
    <row r="128377" spans="1:6" x14ac:dyDescent="0.25">
      <c r="A128377">
        <v>39811</v>
      </c>
      <c r="B128377" s="2">
        <v>44317.709330097088</v>
      </c>
      <c r="C128377">
        <v>293596</v>
      </c>
      <c r="D128377">
        <v>351192</v>
      </c>
      <c r="E128377" s="48">
        <f t="shared" si="2005"/>
        <v>0.7090277777777777</v>
      </c>
      <c r="F128377" t="str">
        <f>TEXT(Таблица19[[#This Row],[время просмотра (UTC)]],"ДДД")</f>
        <v>Сб</v>
      </c>
    </row>
    <row r="128378" spans="1:6" x14ac:dyDescent="0.25">
      <c r="A128378">
        <v>39809</v>
      </c>
      <c r="B128378" s="2">
        <v>44317.706808679461</v>
      </c>
      <c r="C128378">
        <v>305824</v>
      </c>
      <c r="D128378">
        <v>62068</v>
      </c>
      <c r="E128378" s="48">
        <f t="shared" si="2005"/>
        <v>0.70624999999999993</v>
      </c>
      <c r="F128378" t="str">
        <f>TEXT(Таблица19[[#This Row],[время просмотра (UTC)]],"ДДД")</f>
        <v>Сб</v>
      </c>
    </row>
    <row r="128379" spans="1:6" x14ac:dyDescent="0.25">
      <c r="A128379">
        <v>39807</v>
      </c>
      <c r="B128379" s="2">
        <v>44317.706093851135</v>
      </c>
      <c r="C128379">
        <v>189303</v>
      </c>
      <c r="D128379">
        <v>466283</v>
      </c>
      <c r="E128379" s="48">
        <f t="shared" si="2005"/>
        <v>0.7055555555555556</v>
      </c>
      <c r="F128379" t="str">
        <f>TEXT(Таблица19[[#This Row],[время просмотра (UTC)]],"ДДД")</f>
        <v>Сб</v>
      </c>
    </row>
    <row r="128380" spans="1:6" x14ac:dyDescent="0.25">
      <c r="A128380">
        <v>39805</v>
      </c>
      <c r="B128380" s="2">
        <v>44317.705284789641</v>
      </c>
      <c r="C128380">
        <v>203165</v>
      </c>
      <c r="D128380">
        <v>465854</v>
      </c>
      <c r="E128380" s="48">
        <f t="shared" si="2005"/>
        <v>0.70486111111111116</v>
      </c>
      <c r="F128380" t="str">
        <f>TEXT(Таблица19[[#This Row],[время просмотра (UTC)]],"ДДД")</f>
        <v>Сб</v>
      </c>
    </row>
    <row r="128381" spans="1:6" x14ac:dyDescent="0.25">
      <c r="A128381">
        <v>39800</v>
      </c>
      <c r="B128381" s="2">
        <v>44317.705284789641</v>
      </c>
      <c r="C128381">
        <v>67944</v>
      </c>
      <c r="D128381">
        <v>230507</v>
      </c>
      <c r="E128381" s="48">
        <f t="shared" si="2005"/>
        <v>0.70486111111111116</v>
      </c>
      <c r="F128381" t="str">
        <f>TEXT(Таблица19[[#This Row],[время просмотра (UTC)]],"ДДД")</f>
        <v>Сб</v>
      </c>
    </row>
    <row r="128382" spans="1:6" x14ac:dyDescent="0.25">
      <c r="A128382">
        <v>39798</v>
      </c>
      <c r="B128382" s="2">
        <v>44317.704880258898</v>
      </c>
      <c r="C128382">
        <v>320433</v>
      </c>
      <c r="D128382">
        <v>258219</v>
      </c>
      <c r="E128382" s="48">
        <f t="shared" si="2005"/>
        <v>0.70486111111111116</v>
      </c>
      <c r="F128382" t="str">
        <f>TEXT(Таблица19[[#This Row],[время просмотра (UTC)]],"ДДД")</f>
        <v>Сб</v>
      </c>
    </row>
    <row r="128383" spans="1:6" x14ac:dyDescent="0.25">
      <c r="A128383">
        <v>39794</v>
      </c>
      <c r="B128383" s="2">
        <v>44317.704880258898</v>
      </c>
      <c r="C128383">
        <v>242719</v>
      </c>
      <c r="D128383">
        <v>301309</v>
      </c>
      <c r="E128383" s="48">
        <f t="shared" si="2005"/>
        <v>0.70486111111111116</v>
      </c>
      <c r="F128383" t="str">
        <f>TEXT(Таблица19[[#This Row],[время просмотра (UTC)]],"ДДД")</f>
        <v>Сб</v>
      </c>
    </row>
    <row r="128384" spans="1:6" x14ac:dyDescent="0.25">
      <c r="A128384">
        <v>39791</v>
      </c>
      <c r="B128384" s="2">
        <v>44317.704475728155</v>
      </c>
      <c r="C128384">
        <v>232357</v>
      </c>
      <c r="D128384">
        <v>411922</v>
      </c>
      <c r="E128384" s="48">
        <f t="shared" si="2005"/>
        <v>0.70416666666666661</v>
      </c>
      <c r="F128384" t="str">
        <f>TEXT(Таблица19[[#This Row],[время просмотра (UTC)]],"ДДД")</f>
        <v>Сб</v>
      </c>
    </row>
    <row r="128385" spans="1:6" x14ac:dyDescent="0.25">
      <c r="A128385">
        <v>39788</v>
      </c>
      <c r="B128385" s="2">
        <v>44317.702857605182</v>
      </c>
      <c r="C128385">
        <v>38738</v>
      </c>
      <c r="D128385">
        <v>439981</v>
      </c>
      <c r="E128385" s="48">
        <f t="shared" si="2005"/>
        <v>0.70277777777777783</v>
      </c>
      <c r="F128385" t="str">
        <f>TEXT(Таблица19[[#This Row],[время просмотра (UTC)]],"ДДД")</f>
        <v>Сб</v>
      </c>
    </row>
    <row r="128386" spans="1:6" x14ac:dyDescent="0.25">
      <c r="A128386">
        <v>39783</v>
      </c>
      <c r="B128386" s="2">
        <v>44317.702857605174</v>
      </c>
      <c r="C128386">
        <v>89124</v>
      </c>
      <c r="D128386">
        <v>411922</v>
      </c>
      <c r="E128386" s="48">
        <f t="shared" ref="E128386:E128449" si="2006">TIME(HOUR(B128386),MINUTE(B128386),SECOND(0))</f>
        <v>0.70277777777777783</v>
      </c>
      <c r="F128386" t="str">
        <f>TEXT(Таблица19[[#This Row],[время просмотра (UTC)]],"ДДД")</f>
        <v>Сб</v>
      </c>
    </row>
    <row r="128387" spans="1:6" x14ac:dyDescent="0.25">
      <c r="A128387">
        <v>39778</v>
      </c>
      <c r="B128387" s="2">
        <v>44317.702453074431</v>
      </c>
      <c r="C128387">
        <v>10431</v>
      </c>
      <c r="D128387">
        <v>119655</v>
      </c>
      <c r="E128387" s="48">
        <f t="shared" si="2006"/>
        <v>0.70208333333333339</v>
      </c>
      <c r="F128387" t="str">
        <f>TEXT(Таблица19[[#This Row],[время просмотра (UTC)]],"ДДД")</f>
        <v>Сб</v>
      </c>
    </row>
    <row r="128388" spans="1:6" x14ac:dyDescent="0.25">
      <c r="A128388">
        <v>39777</v>
      </c>
      <c r="B128388" s="2">
        <v>44317.702048543688</v>
      </c>
      <c r="C128388">
        <v>31406</v>
      </c>
      <c r="D128388">
        <v>304128</v>
      </c>
      <c r="E128388" s="48">
        <f t="shared" si="2006"/>
        <v>0.70138888888888884</v>
      </c>
      <c r="F128388" t="str">
        <f>TEXT(Таблица19[[#This Row],[время просмотра (UTC)]],"ДДД")</f>
        <v>Сб</v>
      </c>
    </row>
    <row r="128389" spans="1:6" x14ac:dyDescent="0.25">
      <c r="A128389">
        <v>39772</v>
      </c>
      <c r="B128389" s="2">
        <v>44317.701239482201</v>
      </c>
      <c r="C128389">
        <v>32300</v>
      </c>
      <c r="D128389">
        <v>230507</v>
      </c>
      <c r="E128389" s="48">
        <f t="shared" si="2006"/>
        <v>0.7006944444444444</v>
      </c>
      <c r="F128389" t="str">
        <f>TEXT(Таблица19[[#This Row],[время просмотра (UTC)]],"ДДД")</f>
        <v>Сб</v>
      </c>
    </row>
    <row r="128390" spans="1:6" x14ac:dyDescent="0.25">
      <c r="A128390">
        <v>39768</v>
      </c>
      <c r="B128390" s="2">
        <v>44317.701239482201</v>
      </c>
      <c r="C128390">
        <v>9612</v>
      </c>
      <c r="D128390">
        <v>324893</v>
      </c>
      <c r="E128390" s="48">
        <f t="shared" si="2006"/>
        <v>0.7006944444444444</v>
      </c>
      <c r="F128390" t="str">
        <f>TEXT(Таблица19[[#This Row],[время просмотра (UTC)]],"ДДД")</f>
        <v>Сб</v>
      </c>
    </row>
    <row r="128391" spans="1:6" x14ac:dyDescent="0.25">
      <c r="A128391">
        <v>39764</v>
      </c>
      <c r="B128391" s="2">
        <v>44317.701193273722</v>
      </c>
      <c r="C128391">
        <v>69706</v>
      </c>
      <c r="D128391">
        <v>104958</v>
      </c>
      <c r="E128391" s="48">
        <f t="shared" si="2006"/>
        <v>0.7006944444444444</v>
      </c>
      <c r="F128391" t="str">
        <f>TEXT(Таблица19[[#This Row],[время просмотра (UTC)]],"ДДД")</f>
        <v>Сб</v>
      </c>
    </row>
    <row r="128392" spans="1:6" x14ac:dyDescent="0.25">
      <c r="A128392">
        <v>39763</v>
      </c>
      <c r="B128392" s="2">
        <v>44317.70076601459</v>
      </c>
      <c r="C128392">
        <v>6687</v>
      </c>
      <c r="D128392">
        <v>343712</v>
      </c>
      <c r="E128392" s="48">
        <f t="shared" si="2006"/>
        <v>0.7006944444444444</v>
      </c>
      <c r="F128392" t="str">
        <f>TEXT(Таблица19[[#This Row],[время просмотра (UTC)]],"ДДД")</f>
        <v>Сб</v>
      </c>
    </row>
    <row r="128393" spans="1:6" x14ac:dyDescent="0.25">
      <c r="A128393">
        <v>39760</v>
      </c>
      <c r="B128393" s="2">
        <v>44317.700430420715</v>
      </c>
      <c r="C128393">
        <v>171685</v>
      </c>
      <c r="D128393">
        <v>250679</v>
      </c>
      <c r="E128393" s="48">
        <f t="shared" si="2006"/>
        <v>0.70000000000000007</v>
      </c>
      <c r="F128393" t="str">
        <f>TEXT(Таблица19[[#This Row],[время просмотра (UTC)]],"ДДД")</f>
        <v>Сб</v>
      </c>
    </row>
    <row r="128394" spans="1:6" x14ac:dyDescent="0.25">
      <c r="A128394">
        <v>39759</v>
      </c>
      <c r="B128394" s="2">
        <v>44317.699621359228</v>
      </c>
      <c r="C128394">
        <v>264902</v>
      </c>
      <c r="D128394">
        <v>411922</v>
      </c>
      <c r="E128394" s="48">
        <f t="shared" si="2006"/>
        <v>0.69930555555555562</v>
      </c>
      <c r="F128394" t="str">
        <f>TEXT(Таблица19[[#This Row],[время просмотра (UTC)]],"ДДД")</f>
        <v>Сб</v>
      </c>
    </row>
    <row r="128395" spans="1:6" x14ac:dyDescent="0.25">
      <c r="A128395">
        <v>39758</v>
      </c>
      <c r="B128395" s="2">
        <v>44317.698995941035</v>
      </c>
      <c r="C128395">
        <v>48317</v>
      </c>
      <c r="D128395">
        <v>336616</v>
      </c>
      <c r="E128395" s="48">
        <f t="shared" si="2006"/>
        <v>0.69861111111111107</v>
      </c>
      <c r="F128395" t="str">
        <f>TEXT(Таблица19[[#This Row],[время просмотра (UTC)]],"ДДД")</f>
        <v>Сб</v>
      </c>
    </row>
    <row r="128396" spans="1:6" x14ac:dyDescent="0.25">
      <c r="A128396">
        <v>39755</v>
      </c>
      <c r="B128396" s="2">
        <v>44317.697598705505</v>
      </c>
      <c r="C128396">
        <v>274380</v>
      </c>
      <c r="D128396">
        <v>250679</v>
      </c>
      <c r="E128396" s="48">
        <f t="shared" si="2006"/>
        <v>0.6972222222222223</v>
      </c>
      <c r="F128396" t="str">
        <f>TEXT(Таблица19[[#This Row],[время просмотра (UTC)]],"ДДД")</f>
        <v>Сб</v>
      </c>
    </row>
    <row r="128397" spans="1:6" x14ac:dyDescent="0.25">
      <c r="A128397">
        <v>39753</v>
      </c>
      <c r="B128397" s="2">
        <v>44317.697598705505</v>
      </c>
      <c r="C128397">
        <v>271168</v>
      </c>
      <c r="D128397">
        <v>347008</v>
      </c>
      <c r="E128397" s="48">
        <f t="shared" si="2006"/>
        <v>0.6972222222222223</v>
      </c>
      <c r="F128397" t="str">
        <f>TEXT(Таблица19[[#This Row],[время просмотра (UTC)]],"ДДД")</f>
        <v>Сб</v>
      </c>
    </row>
    <row r="128398" spans="1:6" x14ac:dyDescent="0.25">
      <c r="A128398">
        <v>39750</v>
      </c>
      <c r="B128398" s="2">
        <v>44317.697194174754</v>
      </c>
      <c r="C128398">
        <v>316589</v>
      </c>
      <c r="D128398">
        <v>411922</v>
      </c>
      <c r="E128398" s="48">
        <f t="shared" si="2006"/>
        <v>0.69652777777777775</v>
      </c>
      <c r="F128398" t="str">
        <f>TEXT(Таблица19[[#This Row],[время просмотра (UTC)]],"ДДД")</f>
        <v>Сб</v>
      </c>
    </row>
    <row r="128399" spans="1:6" x14ac:dyDescent="0.25">
      <c r="A128399">
        <v>39748</v>
      </c>
      <c r="B128399" s="2">
        <v>44317.696920682392</v>
      </c>
      <c r="C128399">
        <v>144941</v>
      </c>
      <c r="D128399">
        <v>191893</v>
      </c>
      <c r="E128399" s="48">
        <f t="shared" si="2006"/>
        <v>0.69652777777777775</v>
      </c>
      <c r="F128399" t="str">
        <f>TEXT(Таблица19[[#This Row],[время просмотра (UTC)]],"ДДД")</f>
        <v>Сб</v>
      </c>
    </row>
    <row r="128400" spans="1:6" x14ac:dyDescent="0.25">
      <c r="A128400">
        <v>39747</v>
      </c>
      <c r="B128400" s="2">
        <v>44317.696385113268</v>
      </c>
      <c r="C128400">
        <v>21859</v>
      </c>
      <c r="D128400">
        <v>446092</v>
      </c>
      <c r="E128400" s="48">
        <f t="shared" si="2006"/>
        <v>0.6958333333333333</v>
      </c>
      <c r="F128400" t="str">
        <f>TEXT(Таблица19[[#This Row],[время просмотра (UTC)]],"ДДД")</f>
        <v>Сб</v>
      </c>
    </row>
    <row r="128401" spans="1:6" x14ac:dyDescent="0.25">
      <c r="A128401">
        <v>39743</v>
      </c>
      <c r="B128401" s="2">
        <v>44317.695608386486</v>
      </c>
      <c r="C128401">
        <v>216449</v>
      </c>
      <c r="D128401">
        <v>392434</v>
      </c>
      <c r="E128401" s="48">
        <f t="shared" si="2006"/>
        <v>0.69513888888888886</v>
      </c>
      <c r="F128401" t="str">
        <f>TEXT(Таблица19[[#This Row],[время просмотра (UTC)]],"ДДД")</f>
        <v>Сб</v>
      </c>
    </row>
    <row r="128402" spans="1:6" x14ac:dyDescent="0.25">
      <c r="A128402">
        <v>39741</v>
      </c>
      <c r="B128402" s="2">
        <v>44317.694766990295</v>
      </c>
      <c r="C128402">
        <v>297835</v>
      </c>
      <c r="D128402">
        <v>114865</v>
      </c>
      <c r="E128402" s="48">
        <f t="shared" si="2006"/>
        <v>0.69444444444444453</v>
      </c>
      <c r="F128402" t="str">
        <f>TEXT(Таблица19[[#This Row],[время просмотра (UTC)]],"ДДД")</f>
        <v>Сб</v>
      </c>
    </row>
    <row r="128403" spans="1:6" x14ac:dyDescent="0.25">
      <c r="A128403">
        <v>39737</v>
      </c>
      <c r="B128403" s="2">
        <v>44317.694766990295</v>
      </c>
      <c r="C128403">
        <v>21025</v>
      </c>
      <c r="D128403">
        <v>158978</v>
      </c>
      <c r="E128403" s="48">
        <f t="shared" si="2006"/>
        <v>0.69444444444444453</v>
      </c>
      <c r="F128403" t="str">
        <f>TEXT(Таблица19[[#This Row],[время просмотра (UTC)]],"ДДД")</f>
        <v>Сб</v>
      </c>
    </row>
    <row r="128404" spans="1:6" x14ac:dyDescent="0.25">
      <c r="A128404">
        <v>39733</v>
      </c>
      <c r="B128404" s="2">
        <v>44317.693957928801</v>
      </c>
      <c r="C128404">
        <v>249180</v>
      </c>
      <c r="D128404">
        <v>370651</v>
      </c>
      <c r="E128404" s="48">
        <f t="shared" si="2006"/>
        <v>0.69374999999999998</v>
      </c>
      <c r="F128404" t="str">
        <f>TEXT(Таблица19[[#This Row],[время просмотра (UTC)]],"ДДД")</f>
        <v>Сб</v>
      </c>
    </row>
    <row r="128405" spans="1:6" x14ac:dyDescent="0.25">
      <c r="A128405">
        <v>39728</v>
      </c>
      <c r="B128405" s="2">
        <v>44317.691935275077</v>
      </c>
      <c r="C128405">
        <v>301401</v>
      </c>
      <c r="D128405">
        <v>351192</v>
      </c>
      <c r="E128405" s="48">
        <f t="shared" si="2006"/>
        <v>0.69166666666666676</v>
      </c>
      <c r="F128405" t="str">
        <f>TEXT(Таблица19[[#This Row],[время просмотра (UTC)]],"ДДД")</f>
        <v>Сб</v>
      </c>
    </row>
    <row r="128406" spans="1:6" x14ac:dyDescent="0.25">
      <c r="A128406">
        <v>39724</v>
      </c>
      <c r="B128406" s="2">
        <v>44317.691935275077</v>
      </c>
      <c r="C128406">
        <v>214501</v>
      </c>
      <c r="D128406">
        <v>396860</v>
      </c>
      <c r="E128406" s="48">
        <f t="shared" si="2006"/>
        <v>0.69166666666666676</v>
      </c>
      <c r="F128406" t="str">
        <f>TEXT(Таблица19[[#This Row],[время просмотра (UTC)]],"ДДД")</f>
        <v>Сб</v>
      </c>
    </row>
    <row r="128407" spans="1:6" x14ac:dyDescent="0.25">
      <c r="A128407">
        <v>39722</v>
      </c>
      <c r="B128407" s="2">
        <v>44317.691530744341</v>
      </c>
      <c r="C128407">
        <v>232254</v>
      </c>
      <c r="D128407">
        <v>347008</v>
      </c>
      <c r="E128407" s="48">
        <f t="shared" si="2006"/>
        <v>0.69097222222222221</v>
      </c>
      <c r="F128407" t="str">
        <f>TEXT(Таблица19[[#This Row],[время просмотра (UTC)]],"ДДД")</f>
        <v>Сб</v>
      </c>
    </row>
    <row r="128408" spans="1:6" x14ac:dyDescent="0.25">
      <c r="A128408">
        <v>39720</v>
      </c>
      <c r="B128408" s="2">
        <v>44317.691530744341</v>
      </c>
      <c r="C128408">
        <v>158188</v>
      </c>
      <c r="D128408">
        <v>252370</v>
      </c>
      <c r="E128408" s="48">
        <f t="shared" si="2006"/>
        <v>0.69097222222222221</v>
      </c>
      <c r="F128408" t="str">
        <f>TEXT(Таблица19[[#This Row],[время просмотра (UTC)]],"ДДД")</f>
        <v>Сб</v>
      </c>
    </row>
    <row r="128409" spans="1:6" x14ac:dyDescent="0.25">
      <c r="A128409">
        <v>39715</v>
      </c>
      <c r="B128409" s="2">
        <v>44317.691530744341</v>
      </c>
      <c r="C128409">
        <v>14068</v>
      </c>
      <c r="D128409">
        <v>470762</v>
      </c>
      <c r="E128409" s="48">
        <f t="shared" si="2006"/>
        <v>0.69097222222222221</v>
      </c>
      <c r="F128409" t="str">
        <f>TEXT(Таблица19[[#This Row],[время просмотра (UTC)]],"ДДД")</f>
        <v>Сб</v>
      </c>
    </row>
    <row r="128410" spans="1:6" x14ac:dyDescent="0.25">
      <c r="A128410">
        <v>39711</v>
      </c>
      <c r="B128410" s="2">
        <v>44317.689912621361</v>
      </c>
      <c r="C128410">
        <v>314606</v>
      </c>
      <c r="D128410">
        <v>411922</v>
      </c>
      <c r="E128410" s="48">
        <f t="shared" si="2006"/>
        <v>0.68958333333333333</v>
      </c>
      <c r="F128410" t="str">
        <f>TEXT(Таблица19[[#This Row],[время просмотра (UTC)]],"ДДД")</f>
        <v>Сб</v>
      </c>
    </row>
    <row r="128411" spans="1:6" x14ac:dyDescent="0.25">
      <c r="A128411">
        <v>39707</v>
      </c>
      <c r="B128411" s="2">
        <v>44317.689103559867</v>
      </c>
      <c r="C128411">
        <v>165253</v>
      </c>
      <c r="D128411">
        <v>347393</v>
      </c>
      <c r="E128411" s="48">
        <f t="shared" si="2006"/>
        <v>0.68888888888888899</v>
      </c>
      <c r="F128411" t="str">
        <f>TEXT(Таблица19[[#This Row],[время просмотра (UTC)]],"ДДД")</f>
        <v>Сб</v>
      </c>
    </row>
    <row r="128412" spans="1:6" x14ac:dyDescent="0.25">
      <c r="A128412">
        <v>39704</v>
      </c>
      <c r="B128412" s="2">
        <v>44317.689077425457</v>
      </c>
      <c r="C128412">
        <v>298700</v>
      </c>
      <c r="D128412">
        <v>169720</v>
      </c>
      <c r="E128412" s="48">
        <f t="shared" si="2006"/>
        <v>0.68888888888888899</v>
      </c>
      <c r="F128412" t="str">
        <f>TEXT(Таблица19[[#This Row],[время просмотра (UTC)]],"ДДД")</f>
        <v>Сб</v>
      </c>
    </row>
    <row r="128413" spans="1:6" x14ac:dyDescent="0.25">
      <c r="A128413">
        <v>39701</v>
      </c>
      <c r="B128413" s="2">
        <v>44317.688497573778</v>
      </c>
      <c r="C128413">
        <v>83363</v>
      </c>
      <c r="D128413">
        <v>89186</v>
      </c>
      <c r="E128413" s="48">
        <f t="shared" si="2006"/>
        <v>0.68819444444444444</v>
      </c>
      <c r="F128413" t="str">
        <f>TEXT(Таблица19[[#This Row],[время просмотра (UTC)]],"ДДД")</f>
        <v>Сб</v>
      </c>
    </row>
    <row r="128414" spans="1:6" x14ac:dyDescent="0.25">
      <c r="A128414">
        <v>39696</v>
      </c>
      <c r="B128414" s="2">
        <v>44317.687889967638</v>
      </c>
      <c r="C128414">
        <v>47845</v>
      </c>
      <c r="D128414">
        <v>413014</v>
      </c>
      <c r="E128414" s="48">
        <f t="shared" si="2006"/>
        <v>0.6875</v>
      </c>
      <c r="F128414" t="str">
        <f>TEXT(Таблица19[[#This Row],[время просмотра (UTC)]],"ДДД")</f>
        <v>Сб</v>
      </c>
    </row>
    <row r="128415" spans="1:6" x14ac:dyDescent="0.25">
      <c r="A128415">
        <v>39691</v>
      </c>
      <c r="B128415" s="2">
        <v>44317.687485436894</v>
      </c>
      <c r="C128415">
        <v>237441</v>
      </c>
      <c r="D128415">
        <v>411922</v>
      </c>
      <c r="E128415" s="48">
        <f t="shared" si="2006"/>
        <v>0.68680555555555556</v>
      </c>
      <c r="F128415" t="str">
        <f>TEXT(Таблица19[[#This Row],[время просмотра (UTC)]],"ДДД")</f>
        <v>Сб</v>
      </c>
    </row>
    <row r="128416" spans="1:6" x14ac:dyDescent="0.25">
      <c r="A128416">
        <v>39687</v>
      </c>
      <c r="B128416" s="2">
        <v>44317.687080906144</v>
      </c>
      <c r="C128416">
        <v>147502</v>
      </c>
      <c r="D128416">
        <v>294042</v>
      </c>
      <c r="E128416" s="48">
        <f t="shared" si="2006"/>
        <v>0.68680555555555556</v>
      </c>
      <c r="F128416" t="str">
        <f>TEXT(Таблица19[[#This Row],[время просмотра (UTC)]],"ДДД")</f>
        <v>Сб</v>
      </c>
    </row>
    <row r="128417" spans="1:6" x14ac:dyDescent="0.25">
      <c r="A128417">
        <v>39684</v>
      </c>
      <c r="B128417" s="2">
        <v>44317.684249190941</v>
      </c>
      <c r="C128417">
        <v>174406</v>
      </c>
      <c r="D128417">
        <v>137327</v>
      </c>
      <c r="E128417" s="48">
        <f t="shared" si="2006"/>
        <v>0.68402777777777779</v>
      </c>
      <c r="F128417" t="str">
        <f>TEXT(Таблица19[[#This Row],[время просмотра (UTC)]],"ДДД")</f>
        <v>Сб</v>
      </c>
    </row>
    <row r="128418" spans="1:6" x14ac:dyDescent="0.25">
      <c r="A128418">
        <v>39679</v>
      </c>
      <c r="B128418" s="2">
        <v>44317.683858760342</v>
      </c>
      <c r="C128418">
        <v>33062</v>
      </c>
      <c r="D128418">
        <v>359800</v>
      </c>
      <c r="E128418" s="48">
        <f t="shared" si="2006"/>
        <v>0.68333333333333324</v>
      </c>
      <c r="F128418" t="str">
        <f>TEXT(Таблица19[[#This Row],[время просмотра (UTC)]],"ДДД")</f>
        <v>Сб</v>
      </c>
    </row>
    <row r="128419" spans="1:6" x14ac:dyDescent="0.25">
      <c r="A128419">
        <v>39678</v>
      </c>
      <c r="B128419" s="2">
        <v>44317.683844660191</v>
      </c>
      <c r="C128419">
        <v>169427</v>
      </c>
      <c r="D128419">
        <v>264283</v>
      </c>
      <c r="E128419" s="48">
        <f t="shared" si="2006"/>
        <v>0.68333333333333324</v>
      </c>
      <c r="F128419" t="str">
        <f>TEXT(Таблица19[[#This Row],[время просмотра (UTC)]],"ДДД")</f>
        <v>Сб</v>
      </c>
    </row>
    <row r="128420" spans="1:6" x14ac:dyDescent="0.25">
      <c r="A128420">
        <v>39677</v>
      </c>
      <c r="B128420" s="2">
        <v>44317.683844660191</v>
      </c>
      <c r="C128420">
        <v>45933</v>
      </c>
      <c r="D128420">
        <v>158978</v>
      </c>
      <c r="E128420" s="48">
        <f t="shared" si="2006"/>
        <v>0.68333333333333324</v>
      </c>
      <c r="F128420" t="str">
        <f>TEXT(Таблица19[[#This Row],[время просмотра (UTC)]],"ДДД")</f>
        <v>Сб</v>
      </c>
    </row>
    <row r="128421" spans="1:6" x14ac:dyDescent="0.25">
      <c r="A128421">
        <v>39675</v>
      </c>
      <c r="B128421" s="2">
        <v>44317.683035598704</v>
      </c>
      <c r="C128421">
        <v>33797</v>
      </c>
      <c r="D128421">
        <v>251572</v>
      </c>
      <c r="E128421" s="48">
        <f t="shared" si="2006"/>
        <v>0.68263888888888891</v>
      </c>
      <c r="F128421" t="str">
        <f>TEXT(Таблица19[[#This Row],[время просмотра (UTC)]],"ДДД")</f>
        <v>Сб</v>
      </c>
    </row>
    <row r="128422" spans="1:6" x14ac:dyDescent="0.25">
      <c r="A128422">
        <v>39674</v>
      </c>
      <c r="B128422" s="2">
        <v>44317.682631067961</v>
      </c>
      <c r="C128422">
        <v>73609</v>
      </c>
      <c r="D128422">
        <v>250679</v>
      </c>
      <c r="E128422" s="48">
        <f t="shared" si="2006"/>
        <v>0.68194444444444446</v>
      </c>
      <c r="F128422" t="str">
        <f>TEXT(Таблица19[[#This Row],[время просмотра (UTC)]],"ДДД")</f>
        <v>Сб</v>
      </c>
    </row>
    <row r="128423" spans="1:6" x14ac:dyDescent="0.25">
      <c r="A128423">
        <v>39673</v>
      </c>
      <c r="B128423" s="2">
        <v>44317.681822006474</v>
      </c>
      <c r="C128423">
        <v>284376</v>
      </c>
      <c r="D128423">
        <v>42035</v>
      </c>
      <c r="E128423" s="48">
        <f t="shared" si="2006"/>
        <v>0.68125000000000002</v>
      </c>
      <c r="F128423" t="str">
        <f>TEXT(Таблица19[[#This Row],[время просмотра (UTC)]],"ДДД")</f>
        <v>Сб</v>
      </c>
    </row>
    <row r="128424" spans="1:6" x14ac:dyDescent="0.25">
      <c r="A128424">
        <v>39670</v>
      </c>
      <c r="B128424" s="2">
        <v>44317.681822006474</v>
      </c>
      <c r="C128424">
        <v>100904</v>
      </c>
      <c r="D128424">
        <v>28360</v>
      </c>
      <c r="E128424" s="48">
        <f t="shared" si="2006"/>
        <v>0.68125000000000002</v>
      </c>
      <c r="F128424" t="str">
        <f>TEXT(Таблица19[[#This Row],[время просмотра (UTC)]],"ДДД")</f>
        <v>Сб</v>
      </c>
    </row>
    <row r="128425" spans="1:6" x14ac:dyDescent="0.25">
      <c r="A128425">
        <v>39667</v>
      </c>
      <c r="B128425" s="2">
        <v>44317.68101294498</v>
      </c>
      <c r="C128425">
        <v>246441</v>
      </c>
      <c r="D128425">
        <v>411922</v>
      </c>
      <c r="E128425" s="48">
        <f t="shared" si="2006"/>
        <v>0.68055555555555547</v>
      </c>
      <c r="F128425" t="str">
        <f>TEXT(Таблица19[[#This Row],[время просмотра (UTC)]],"ДДД")</f>
        <v>Сб</v>
      </c>
    </row>
    <row r="128426" spans="1:6" x14ac:dyDescent="0.25">
      <c r="A128426">
        <v>39666</v>
      </c>
      <c r="B128426" s="2">
        <v>44317.680203883494</v>
      </c>
      <c r="C128426">
        <v>203480</v>
      </c>
      <c r="D128426">
        <v>119030</v>
      </c>
      <c r="E128426" s="48">
        <f t="shared" si="2006"/>
        <v>0.67986111111111114</v>
      </c>
      <c r="F128426" t="str">
        <f>TEXT(Таблица19[[#This Row],[время просмотра (UTC)]],"ДДД")</f>
        <v>Сб</v>
      </c>
    </row>
    <row r="128427" spans="1:6" x14ac:dyDescent="0.25">
      <c r="A128427">
        <v>39664</v>
      </c>
      <c r="B128427" s="2">
        <v>44317.678990291257</v>
      </c>
      <c r="C128427">
        <v>139261</v>
      </c>
      <c r="D128427">
        <v>180863</v>
      </c>
      <c r="E128427" s="48">
        <f t="shared" si="2006"/>
        <v>0.67847222222222225</v>
      </c>
      <c r="F128427" t="str">
        <f>TEXT(Таблица19[[#This Row],[время просмотра (UTC)]],"ДДД")</f>
        <v>Сб</v>
      </c>
    </row>
    <row r="128428" spans="1:6" x14ac:dyDescent="0.25">
      <c r="A128428">
        <v>39662</v>
      </c>
      <c r="B128428" s="2">
        <v>44317.678585760521</v>
      </c>
      <c r="C128428">
        <v>314191</v>
      </c>
      <c r="D128428">
        <v>83485</v>
      </c>
      <c r="E128428" s="48">
        <f t="shared" si="2006"/>
        <v>0.67847222222222225</v>
      </c>
      <c r="F128428" t="str">
        <f>TEXT(Таблица19[[#This Row],[время просмотра (UTC)]],"ДДД")</f>
        <v>Сб</v>
      </c>
    </row>
    <row r="128429" spans="1:6" x14ac:dyDescent="0.25">
      <c r="A128429">
        <v>39657</v>
      </c>
      <c r="B128429" s="2">
        <v>44317.678585760521</v>
      </c>
      <c r="C128429">
        <v>88309</v>
      </c>
      <c r="D128429">
        <v>411922</v>
      </c>
      <c r="E128429" s="48">
        <f t="shared" si="2006"/>
        <v>0.67847222222222225</v>
      </c>
      <c r="F128429" t="str">
        <f>TEXT(Таблица19[[#This Row],[время просмотра (UTC)]],"ДДД")</f>
        <v>Сб</v>
      </c>
    </row>
    <row r="128430" spans="1:6" x14ac:dyDescent="0.25">
      <c r="A128430">
        <v>39655</v>
      </c>
      <c r="B128430" s="2">
        <v>44317.677372168284</v>
      </c>
      <c r="C128430">
        <v>34648</v>
      </c>
      <c r="D128430">
        <v>324893</v>
      </c>
      <c r="E128430" s="48">
        <f t="shared" si="2006"/>
        <v>0.67708333333333337</v>
      </c>
      <c r="F128430" t="str">
        <f>TEXT(Таблица19[[#This Row],[время просмотра (UTC)]],"ДДД")</f>
        <v>Сб</v>
      </c>
    </row>
    <row r="128431" spans="1:6" x14ac:dyDescent="0.25">
      <c r="A128431">
        <v>39654</v>
      </c>
      <c r="B128431" s="2">
        <v>44317.67693105869</v>
      </c>
      <c r="C128431">
        <v>70329</v>
      </c>
      <c r="D128431">
        <v>114057</v>
      </c>
      <c r="E128431" s="48">
        <f t="shared" si="2006"/>
        <v>0.67638888888888893</v>
      </c>
      <c r="F128431" t="str">
        <f>TEXT(Таблица19[[#This Row],[время просмотра (UTC)]],"ДДД")</f>
        <v>Сб</v>
      </c>
    </row>
    <row r="128432" spans="1:6" x14ac:dyDescent="0.25">
      <c r="A128432">
        <v>39649</v>
      </c>
      <c r="B128432" s="2">
        <v>44317.676563106797</v>
      </c>
      <c r="C128432">
        <v>249647</v>
      </c>
      <c r="D128432">
        <v>182191</v>
      </c>
      <c r="E128432" s="48">
        <f t="shared" si="2006"/>
        <v>0.67638888888888893</v>
      </c>
      <c r="F128432" t="str">
        <f>TEXT(Таблица19[[#This Row],[время просмотра (UTC)]],"ДДД")</f>
        <v>Сб</v>
      </c>
    </row>
    <row r="128433" spans="1:6" x14ac:dyDescent="0.25">
      <c r="A128433">
        <v>39648</v>
      </c>
      <c r="B128433" s="2">
        <v>44317.676563106797</v>
      </c>
      <c r="C128433">
        <v>235052</v>
      </c>
      <c r="D128433">
        <v>473323</v>
      </c>
      <c r="E128433" s="48">
        <f t="shared" si="2006"/>
        <v>0.67638888888888893</v>
      </c>
      <c r="F128433" t="str">
        <f>TEXT(Таблица19[[#This Row],[время просмотра (UTC)]],"ДДД")</f>
        <v>Сб</v>
      </c>
    </row>
    <row r="128434" spans="1:6" x14ac:dyDescent="0.25">
      <c r="A128434">
        <v>39646</v>
      </c>
      <c r="B128434" s="2">
        <v>44317.675754045304</v>
      </c>
      <c r="C128434">
        <v>247975</v>
      </c>
      <c r="D128434">
        <v>230507</v>
      </c>
      <c r="E128434" s="48">
        <f t="shared" si="2006"/>
        <v>0.67569444444444438</v>
      </c>
      <c r="F128434" t="str">
        <f>TEXT(Таблица19[[#This Row],[время просмотра (UTC)]],"ДДД")</f>
        <v>Сб</v>
      </c>
    </row>
    <row r="128435" spans="1:6" x14ac:dyDescent="0.25">
      <c r="A128435">
        <v>39641</v>
      </c>
      <c r="B128435" s="2">
        <v>44317.675754045304</v>
      </c>
      <c r="C128435">
        <v>227687</v>
      </c>
      <c r="D128435">
        <v>347393</v>
      </c>
      <c r="E128435" s="48">
        <f t="shared" si="2006"/>
        <v>0.67569444444444438</v>
      </c>
      <c r="F128435" t="str">
        <f>TEXT(Таблица19[[#This Row],[время просмотра (UTC)]],"ДДД")</f>
        <v>Сб</v>
      </c>
    </row>
    <row r="128436" spans="1:6" x14ac:dyDescent="0.25">
      <c r="A128436">
        <v>39636</v>
      </c>
      <c r="B128436" s="2">
        <v>44317.673731391587</v>
      </c>
      <c r="C128436">
        <v>301936</v>
      </c>
      <c r="D128436">
        <v>230507</v>
      </c>
      <c r="E128436" s="48">
        <f t="shared" si="2006"/>
        <v>0.67361111111111116</v>
      </c>
      <c r="F128436" t="str">
        <f>TEXT(Таблица19[[#This Row],[время просмотра (UTC)]],"ДДД")</f>
        <v>Сб</v>
      </c>
    </row>
    <row r="128437" spans="1:6" x14ac:dyDescent="0.25">
      <c r="A128437">
        <v>39635</v>
      </c>
      <c r="B128437" s="2">
        <v>44317.673731391587</v>
      </c>
      <c r="C128437">
        <v>94160</v>
      </c>
      <c r="D128437">
        <v>130244</v>
      </c>
      <c r="E128437" s="48">
        <f t="shared" si="2006"/>
        <v>0.67361111111111116</v>
      </c>
      <c r="F128437" t="str">
        <f>TEXT(Таблица19[[#This Row],[время просмотра (UTC)]],"ДДД")</f>
        <v>Сб</v>
      </c>
    </row>
    <row r="128438" spans="1:6" x14ac:dyDescent="0.25">
      <c r="A128438">
        <v>39632</v>
      </c>
      <c r="B128438" s="2">
        <v>44317.672933133945</v>
      </c>
      <c r="C128438">
        <v>167350</v>
      </c>
      <c r="D128438">
        <v>63666</v>
      </c>
      <c r="E128438" s="48">
        <f t="shared" si="2006"/>
        <v>0.67291666666666661</v>
      </c>
      <c r="F128438" t="str">
        <f>TEXT(Таблица19[[#This Row],[время просмотра (UTC)]],"ДДД")</f>
        <v>Сб</v>
      </c>
    </row>
    <row r="128439" spans="1:6" x14ac:dyDescent="0.25">
      <c r="A128439">
        <v>39629</v>
      </c>
      <c r="B128439" s="2">
        <v>44317.67251779935</v>
      </c>
      <c r="C128439">
        <v>332706</v>
      </c>
      <c r="D128439">
        <v>285680</v>
      </c>
      <c r="E128439" s="48">
        <f t="shared" si="2006"/>
        <v>0.67222222222222217</v>
      </c>
      <c r="F128439" t="str">
        <f>TEXT(Таблица19[[#This Row],[время просмотра (UTC)]],"ДДД")</f>
        <v>Сб</v>
      </c>
    </row>
    <row r="128440" spans="1:6" x14ac:dyDescent="0.25">
      <c r="A128440">
        <v>39627</v>
      </c>
      <c r="B128440" s="2">
        <v>44317.67251779935</v>
      </c>
      <c r="C128440">
        <v>209781</v>
      </c>
      <c r="D128440">
        <v>308537</v>
      </c>
      <c r="E128440" s="48">
        <f t="shared" si="2006"/>
        <v>0.67222222222222217</v>
      </c>
      <c r="F128440" t="str">
        <f>TEXT(Таблица19[[#This Row],[время просмотра (UTC)]],"ДДД")</f>
        <v>Сб</v>
      </c>
    </row>
    <row r="128441" spans="1:6" x14ac:dyDescent="0.25">
      <c r="A128441">
        <v>39624</v>
      </c>
      <c r="B128441" s="2">
        <v>44317.672113268614</v>
      </c>
      <c r="C128441">
        <v>269721</v>
      </c>
      <c r="D128441">
        <v>17145</v>
      </c>
      <c r="E128441" s="48">
        <f t="shared" si="2006"/>
        <v>0.67152777777777783</v>
      </c>
      <c r="F128441" t="str">
        <f>TEXT(Таблица19[[#This Row],[время просмотра (UTC)]],"ДДД")</f>
        <v>Сб</v>
      </c>
    </row>
    <row r="128442" spans="1:6" x14ac:dyDescent="0.25">
      <c r="A128442">
        <v>39622</v>
      </c>
      <c r="B128442" s="2">
        <v>44317.67101046785</v>
      </c>
      <c r="C128442">
        <v>55495</v>
      </c>
      <c r="D128442">
        <v>155428</v>
      </c>
      <c r="E128442" s="48">
        <f t="shared" si="2006"/>
        <v>0.67083333333333339</v>
      </c>
      <c r="F128442" t="str">
        <f>TEXT(Таблица19[[#This Row],[время просмотра (UTC)]],"ДДД")</f>
        <v>Сб</v>
      </c>
    </row>
    <row r="128443" spans="1:6" x14ac:dyDescent="0.25">
      <c r="A128443">
        <v>39619</v>
      </c>
      <c r="B128443" s="2">
        <v>44317.670949430831</v>
      </c>
      <c r="C128443">
        <v>89109</v>
      </c>
      <c r="D128443">
        <v>182191</v>
      </c>
      <c r="E128443" s="48">
        <f t="shared" si="2006"/>
        <v>0.67083333333333339</v>
      </c>
      <c r="F128443" t="str">
        <f>TEXT(Таблица19[[#This Row],[время просмотра (UTC)]],"ДДД")</f>
        <v>Сб</v>
      </c>
    </row>
    <row r="128444" spans="1:6" x14ac:dyDescent="0.25">
      <c r="A128444">
        <v>39615</v>
      </c>
      <c r="B128444" s="2">
        <v>44317.67089967637</v>
      </c>
      <c r="C128444">
        <v>319890</v>
      </c>
      <c r="D128444">
        <v>411922</v>
      </c>
      <c r="E128444" s="48">
        <f t="shared" si="2006"/>
        <v>0.67083333333333339</v>
      </c>
      <c r="F128444" t="str">
        <f>TEXT(Таблица19[[#This Row],[время просмотра (UTC)]],"ДДД")</f>
        <v>Сб</v>
      </c>
    </row>
    <row r="128445" spans="1:6" x14ac:dyDescent="0.25">
      <c r="A128445">
        <v>39610</v>
      </c>
      <c r="B128445" s="2">
        <v>44317.67089967637</v>
      </c>
      <c r="C128445">
        <v>305105</v>
      </c>
      <c r="D128445">
        <v>327968</v>
      </c>
      <c r="E128445" s="48">
        <f t="shared" si="2006"/>
        <v>0.67083333333333339</v>
      </c>
      <c r="F128445" t="str">
        <f>TEXT(Таблица19[[#This Row],[время просмотра (UTC)]],"ДДД")</f>
        <v>Сб</v>
      </c>
    </row>
    <row r="128446" spans="1:6" x14ac:dyDescent="0.25">
      <c r="A128446">
        <v>39606</v>
      </c>
      <c r="B128446" s="2">
        <v>44317.67089967637</v>
      </c>
      <c r="C128446">
        <v>86083</v>
      </c>
      <c r="D128446">
        <v>330333</v>
      </c>
      <c r="E128446" s="48">
        <f t="shared" si="2006"/>
        <v>0.67083333333333339</v>
      </c>
      <c r="F128446" t="str">
        <f>TEXT(Таблица19[[#This Row],[время просмотра (UTC)]],"ДДД")</f>
        <v>Сб</v>
      </c>
    </row>
    <row r="128447" spans="1:6" x14ac:dyDescent="0.25">
      <c r="A128447">
        <v>39602</v>
      </c>
      <c r="B128447" s="2">
        <v>44317.669942320019</v>
      </c>
      <c r="C128447">
        <v>210937</v>
      </c>
      <c r="D128447">
        <v>471403</v>
      </c>
      <c r="E128447" s="48">
        <f t="shared" si="2006"/>
        <v>0.6694444444444444</v>
      </c>
      <c r="F128447" t="str">
        <f>TEXT(Таблица19[[#This Row],[время просмотра (UTC)]],"ДДД")</f>
        <v>Сб</v>
      </c>
    </row>
    <row r="128448" spans="1:6" x14ac:dyDescent="0.25">
      <c r="A128448">
        <v>39601</v>
      </c>
      <c r="B128448" s="2">
        <v>44317.669281553397</v>
      </c>
      <c r="C128448">
        <v>113956</v>
      </c>
      <c r="D128448">
        <v>250679</v>
      </c>
      <c r="E128448" s="48">
        <f t="shared" si="2006"/>
        <v>0.66875000000000007</v>
      </c>
      <c r="F128448" t="str">
        <f>TEXT(Таблица19[[#This Row],[время просмотра (UTC)]],"ДДД")</f>
        <v>Сб</v>
      </c>
    </row>
    <row r="128449" spans="1:6" x14ac:dyDescent="0.25">
      <c r="A128449">
        <v>39598</v>
      </c>
      <c r="B128449" s="2">
        <v>44317.668877022654</v>
      </c>
      <c r="C128449">
        <v>333593</v>
      </c>
      <c r="D128449">
        <v>194335</v>
      </c>
      <c r="E128449" s="48">
        <f t="shared" si="2006"/>
        <v>0.66875000000000007</v>
      </c>
      <c r="F128449" t="str">
        <f>TEXT(Таблица19[[#This Row],[время просмотра (UTC)]],"ДДД")</f>
        <v>Сб</v>
      </c>
    </row>
    <row r="128450" spans="1:6" x14ac:dyDescent="0.25">
      <c r="A128450">
        <v>39593</v>
      </c>
      <c r="B128450" s="2">
        <v>44317.668877022654</v>
      </c>
      <c r="C128450">
        <v>4300</v>
      </c>
      <c r="D128450">
        <v>16029</v>
      </c>
      <c r="E128450" s="48">
        <f t="shared" ref="E128450:E128513" si="2007">TIME(HOUR(B128450),MINUTE(B128450),SECOND(0))</f>
        <v>0.66875000000000007</v>
      </c>
      <c r="F128450" t="str">
        <f>TEXT(Таблица19[[#This Row],[время просмотра (UTC)]],"ДДД")</f>
        <v>Сб</v>
      </c>
    </row>
    <row r="128451" spans="1:6" x14ac:dyDescent="0.25">
      <c r="A128451">
        <v>39590</v>
      </c>
      <c r="B128451" s="2">
        <v>44317.667663430417</v>
      </c>
      <c r="C128451">
        <v>162358</v>
      </c>
      <c r="D128451">
        <v>118549</v>
      </c>
      <c r="E128451" s="48">
        <f t="shared" si="2007"/>
        <v>0.66736111111111107</v>
      </c>
      <c r="F128451" t="str">
        <f>TEXT(Таблица19[[#This Row],[время просмотра (UTC)]],"ДДД")</f>
        <v>Сб</v>
      </c>
    </row>
    <row r="128452" spans="1:6" x14ac:dyDescent="0.25">
      <c r="A128452">
        <v>39586</v>
      </c>
      <c r="B128452" s="2">
        <v>44317.667663430417</v>
      </c>
      <c r="C128452">
        <v>94652</v>
      </c>
      <c r="D128452">
        <v>347008</v>
      </c>
      <c r="E128452" s="48">
        <f t="shared" si="2007"/>
        <v>0.66736111111111107</v>
      </c>
      <c r="F128452" t="str">
        <f>TEXT(Таблица19[[#This Row],[время просмотра (UTC)]],"ДДД")</f>
        <v>Сб</v>
      </c>
    </row>
    <row r="128453" spans="1:6" x14ac:dyDescent="0.25">
      <c r="A128453">
        <v>39582</v>
      </c>
      <c r="B128453" s="2">
        <v>44317.666432691425</v>
      </c>
      <c r="C128453">
        <v>176887</v>
      </c>
      <c r="D128453">
        <v>351192</v>
      </c>
      <c r="E128453" s="48">
        <f t="shared" si="2007"/>
        <v>0.66597222222222219</v>
      </c>
      <c r="F128453" t="str">
        <f>TEXT(Таблица19[[#This Row],[время просмотра (UTC)]],"ДДД")</f>
        <v>Сб</v>
      </c>
    </row>
    <row r="128454" spans="1:6" x14ac:dyDescent="0.25">
      <c r="A128454">
        <v>39578</v>
      </c>
      <c r="B128454" s="2">
        <v>44317.666045307444</v>
      </c>
      <c r="C128454">
        <v>236284</v>
      </c>
      <c r="D128454">
        <v>351192</v>
      </c>
      <c r="E128454" s="48">
        <f t="shared" si="2007"/>
        <v>0.66597222222222219</v>
      </c>
      <c r="F128454" t="str">
        <f>TEXT(Таблица19[[#This Row],[время просмотра (UTC)]],"ДДД")</f>
        <v>Сб</v>
      </c>
    </row>
    <row r="128455" spans="1:6" x14ac:dyDescent="0.25">
      <c r="A128455">
        <v>39574</v>
      </c>
      <c r="B128455" s="2">
        <v>44317.666045307444</v>
      </c>
      <c r="C128455">
        <v>154327</v>
      </c>
      <c r="D128455">
        <v>244574</v>
      </c>
      <c r="E128455" s="48">
        <f t="shared" si="2007"/>
        <v>0.66597222222222219</v>
      </c>
      <c r="F128455" t="str">
        <f>TEXT(Таблица19[[#This Row],[время просмотра (UTC)]],"ДДД")</f>
        <v>Сб</v>
      </c>
    </row>
    <row r="128456" spans="1:6" x14ac:dyDescent="0.25">
      <c r="A128456">
        <v>39572</v>
      </c>
      <c r="B128456" s="2">
        <v>44317.6656407767</v>
      </c>
      <c r="C128456">
        <v>238366</v>
      </c>
      <c r="D128456">
        <v>58674</v>
      </c>
      <c r="E128456" s="48">
        <f t="shared" si="2007"/>
        <v>0.66527777777777775</v>
      </c>
      <c r="F128456" t="str">
        <f>TEXT(Таблица19[[#This Row],[время просмотра (UTC)]],"ДДД")</f>
        <v>Сб</v>
      </c>
    </row>
    <row r="128457" spans="1:6" x14ac:dyDescent="0.25">
      <c r="A128457">
        <v>39571</v>
      </c>
      <c r="B128457" s="2">
        <v>44317.663618122977</v>
      </c>
      <c r="C128457">
        <v>218326</v>
      </c>
      <c r="D128457">
        <v>43842</v>
      </c>
      <c r="E128457" s="48">
        <f t="shared" si="2007"/>
        <v>0.66319444444444442</v>
      </c>
      <c r="F128457" t="str">
        <f>TEXT(Таблица19[[#This Row],[время просмотра (UTC)]],"ДДД")</f>
        <v>Сб</v>
      </c>
    </row>
    <row r="128458" spans="1:6" x14ac:dyDescent="0.25">
      <c r="A128458">
        <v>39567</v>
      </c>
      <c r="B128458" s="2">
        <v>44317.663618122977</v>
      </c>
      <c r="C128458">
        <v>133317</v>
      </c>
      <c r="D128458">
        <v>411922</v>
      </c>
      <c r="E128458" s="48">
        <f t="shared" si="2007"/>
        <v>0.66319444444444442</v>
      </c>
      <c r="F128458" t="str">
        <f>TEXT(Таблица19[[#This Row],[время просмотра (UTC)]],"ДДД")</f>
        <v>Сб</v>
      </c>
    </row>
    <row r="128459" spans="1:6" x14ac:dyDescent="0.25">
      <c r="A128459">
        <v>39565</v>
      </c>
      <c r="B128459" s="2">
        <v>44317.663618122977</v>
      </c>
      <c r="C128459">
        <v>68554</v>
      </c>
      <c r="D128459">
        <v>175663</v>
      </c>
      <c r="E128459" s="48">
        <f t="shared" si="2007"/>
        <v>0.66319444444444442</v>
      </c>
      <c r="F128459" t="str">
        <f>TEXT(Таблица19[[#This Row],[время просмотра (UTC)]],"ДДД")</f>
        <v>Сб</v>
      </c>
    </row>
    <row r="128460" spans="1:6" x14ac:dyDescent="0.25">
      <c r="A128460">
        <v>39562</v>
      </c>
      <c r="B128460" s="2">
        <v>44317.663213592234</v>
      </c>
      <c r="C128460">
        <v>6721</v>
      </c>
      <c r="D128460">
        <v>411922</v>
      </c>
      <c r="E128460" s="48">
        <f t="shared" si="2007"/>
        <v>0.66319444444444442</v>
      </c>
      <c r="F128460" t="str">
        <f>TEXT(Таблица19[[#This Row],[время просмотра (UTC)]],"ДДД")</f>
        <v>Сб</v>
      </c>
    </row>
    <row r="128461" spans="1:6" x14ac:dyDescent="0.25">
      <c r="A128461">
        <v>39558</v>
      </c>
      <c r="B128461" s="2">
        <v>44317.662404530747</v>
      </c>
      <c r="C128461">
        <v>94676</v>
      </c>
      <c r="D128461">
        <v>470762</v>
      </c>
      <c r="E128461" s="48">
        <f t="shared" si="2007"/>
        <v>0.66180555555555554</v>
      </c>
      <c r="F128461" t="str">
        <f>TEXT(Таблица19[[#This Row],[время просмотра (UTC)]],"ДДД")</f>
        <v>Сб</v>
      </c>
    </row>
    <row r="128462" spans="1:6" x14ac:dyDescent="0.25">
      <c r="A128462">
        <v>39554</v>
      </c>
      <c r="B128462" s="2">
        <v>44317.66119093851</v>
      </c>
      <c r="C128462">
        <v>155514</v>
      </c>
      <c r="D128462">
        <v>230507</v>
      </c>
      <c r="E128462" s="48">
        <f t="shared" si="2007"/>
        <v>0.66111111111111109</v>
      </c>
      <c r="F128462" t="str">
        <f>TEXT(Таблица19[[#This Row],[время просмотра (UTC)]],"ДДД")</f>
        <v>Сб</v>
      </c>
    </row>
    <row r="128463" spans="1:6" x14ac:dyDescent="0.25">
      <c r="A128463">
        <v>39553</v>
      </c>
      <c r="B128463" s="2">
        <v>44317.660786407767</v>
      </c>
      <c r="C128463">
        <v>326228</v>
      </c>
      <c r="D128463">
        <v>153893</v>
      </c>
      <c r="E128463" s="48">
        <f t="shared" si="2007"/>
        <v>0.66041666666666665</v>
      </c>
      <c r="F128463" t="str">
        <f>TEXT(Таблица19[[#This Row],[время просмотра (UTC)]],"ДДД")</f>
        <v>Сб</v>
      </c>
    </row>
    <row r="128464" spans="1:6" x14ac:dyDescent="0.25">
      <c r="A128464">
        <v>39550</v>
      </c>
      <c r="B128464" s="2">
        <v>44317.6583592233</v>
      </c>
      <c r="C128464">
        <v>111305</v>
      </c>
      <c r="D128464">
        <v>401945</v>
      </c>
      <c r="E128464" s="48">
        <f t="shared" si="2007"/>
        <v>0.65833333333333333</v>
      </c>
      <c r="F128464" t="str">
        <f>TEXT(Таблица19[[#This Row],[время просмотра (UTC)]],"ДДД")</f>
        <v>Сб</v>
      </c>
    </row>
    <row r="128465" spans="1:6" x14ac:dyDescent="0.25">
      <c r="A128465">
        <v>39545</v>
      </c>
      <c r="B128465" s="2">
        <v>44317.658000000003</v>
      </c>
      <c r="C128465">
        <v>303007</v>
      </c>
      <c r="D128465">
        <v>473327</v>
      </c>
      <c r="E128465" s="48">
        <f t="shared" si="2007"/>
        <v>0.65763888888888888</v>
      </c>
      <c r="F128465" t="str">
        <f>TEXT(Таблица19[[#This Row],[время просмотра (UTC)]],"ДДД")</f>
        <v>Сб</v>
      </c>
    </row>
    <row r="128466" spans="1:6" x14ac:dyDescent="0.25">
      <c r="A128466">
        <v>39543</v>
      </c>
      <c r="B128466" s="2">
        <v>44317.657550161814</v>
      </c>
      <c r="C128466">
        <v>251578</v>
      </c>
      <c r="D128466">
        <v>118549</v>
      </c>
      <c r="E128466" s="48">
        <f t="shared" si="2007"/>
        <v>0.65694444444444444</v>
      </c>
      <c r="F128466" t="str">
        <f>TEXT(Таблица19[[#This Row],[время просмотра (UTC)]],"ДДД")</f>
        <v>Сб</v>
      </c>
    </row>
    <row r="128467" spans="1:6" x14ac:dyDescent="0.25">
      <c r="A128467">
        <v>39540</v>
      </c>
      <c r="B128467" s="2">
        <v>44317.657155064546</v>
      </c>
      <c r="C128467">
        <v>311383</v>
      </c>
      <c r="D128467">
        <v>198146</v>
      </c>
      <c r="E128467" s="48">
        <f t="shared" si="2007"/>
        <v>0.65694444444444444</v>
      </c>
      <c r="F128467" t="str">
        <f>TEXT(Таблица19[[#This Row],[время просмотра (UTC)]],"ДДД")</f>
        <v>Сб</v>
      </c>
    </row>
    <row r="128468" spans="1:6" x14ac:dyDescent="0.25">
      <c r="A128468">
        <v>39538</v>
      </c>
      <c r="B128468" s="2">
        <v>44317.656741100327</v>
      </c>
      <c r="C128468">
        <v>272359</v>
      </c>
      <c r="D128468">
        <v>21550</v>
      </c>
      <c r="E128468" s="48">
        <f t="shared" si="2007"/>
        <v>0.65625</v>
      </c>
      <c r="F128468" t="str">
        <f>TEXT(Таблица19[[#This Row],[время просмотра (UTC)]],"ДДД")</f>
        <v>Сб</v>
      </c>
    </row>
    <row r="128469" spans="1:6" x14ac:dyDescent="0.25">
      <c r="A128469">
        <v>39536</v>
      </c>
      <c r="B128469" s="2">
        <v>44317.65552750809</v>
      </c>
      <c r="C128469">
        <v>254489</v>
      </c>
      <c r="D128469">
        <v>406570</v>
      </c>
      <c r="E128469" s="48">
        <f t="shared" si="2007"/>
        <v>0.65486111111111112</v>
      </c>
      <c r="F128469" t="str">
        <f>TEXT(Таблица19[[#This Row],[время просмотра (UTC)]],"ДДД")</f>
        <v>Сб</v>
      </c>
    </row>
    <row r="128470" spans="1:6" x14ac:dyDescent="0.25">
      <c r="A128470">
        <v>39533</v>
      </c>
      <c r="B128470" s="2">
        <v>44317.655122977347</v>
      </c>
      <c r="C128470">
        <v>78264</v>
      </c>
      <c r="D128470">
        <v>62570</v>
      </c>
      <c r="E128470" s="48">
        <f t="shared" si="2007"/>
        <v>0.65486111111111112</v>
      </c>
      <c r="F128470" t="str">
        <f>TEXT(Таблица19[[#This Row],[время просмотра (UTC)]],"ДДД")</f>
        <v>Сб</v>
      </c>
    </row>
    <row r="128471" spans="1:6" x14ac:dyDescent="0.25">
      <c r="A128471">
        <v>39529</v>
      </c>
      <c r="B128471" s="2">
        <v>44317.654718446596</v>
      </c>
      <c r="C128471">
        <v>20928</v>
      </c>
      <c r="D128471">
        <v>21760</v>
      </c>
      <c r="E128471" s="48">
        <f t="shared" si="2007"/>
        <v>0.65416666666666667</v>
      </c>
      <c r="F128471" t="str">
        <f>TEXT(Таблица19[[#This Row],[время просмотра (UTC)]],"ДДД")</f>
        <v>Сб</v>
      </c>
    </row>
    <row r="128472" spans="1:6" x14ac:dyDescent="0.25">
      <c r="A128472">
        <v>39525</v>
      </c>
      <c r="B128472" s="2">
        <v>44317.654683065281</v>
      </c>
      <c r="C128472">
        <v>284828</v>
      </c>
      <c r="D128472">
        <v>170185</v>
      </c>
      <c r="E128472" s="48">
        <f t="shared" si="2007"/>
        <v>0.65416666666666667</v>
      </c>
      <c r="F128472" t="str">
        <f>TEXT(Таблица19[[#This Row],[время просмотра (UTC)]],"ДДД")</f>
        <v>Сб</v>
      </c>
    </row>
    <row r="128473" spans="1:6" x14ac:dyDescent="0.25">
      <c r="A128473">
        <v>39524</v>
      </c>
      <c r="B128473" s="2">
        <v>44317.65431391586</v>
      </c>
      <c r="C128473">
        <v>118347</v>
      </c>
      <c r="D128473">
        <v>5151</v>
      </c>
      <c r="E128473" s="48">
        <f t="shared" si="2007"/>
        <v>0.65416666666666667</v>
      </c>
      <c r="F128473" t="str">
        <f>TEXT(Таблица19[[#This Row],[время просмотра (UTC)]],"ДДД")</f>
        <v>Сб</v>
      </c>
    </row>
    <row r="128474" spans="1:6" x14ac:dyDescent="0.25">
      <c r="A128474">
        <v>39521</v>
      </c>
      <c r="B128474" s="2">
        <v>44317.652291262137</v>
      </c>
      <c r="C128474">
        <v>100402</v>
      </c>
      <c r="D128474">
        <v>270101</v>
      </c>
      <c r="E128474" s="48">
        <f t="shared" si="2007"/>
        <v>0.65208333333333335</v>
      </c>
      <c r="F128474" t="str">
        <f>TEXT(Таблица19[[#This Row],[время просмотра (UTC)]],"ДДД")</f>
        <v>Сб</v>
      </c>
    </row>
    <row r="128475" spans="1:6" x14ac:dyDescent="0.25">
      <c r="A128475">
        <v>39517</v>
      </c>
      <c r="B128475" s="2">
        <v>44317.651482200643</v>
      </c>
      <c r="C128475">
        <v>334974</v>
      </c>
      <c r="D128475">
        <v>250771</v>
      </c>
      <c r="E128475" s="48">
        <f t="shared" si="2007"/>
        <v>0.65138888888888891</v>
      </c>
      <c r="F128475" t="str">
        <f>TEXT(Таблица19[[#This Row],[время просмотра (UTC)]],"ДДД")</f>
        <v>Сб</v>
      </c>
    </row>
    <row r="128476" spans="1:6" x14ac:dyDescent="0.25">
      <c r="A128476">
        <v>39513</v>
      </c>
      <c r="B128476" s="2">
        <v>44317.651112399668</v>
      </c>
      <c r="C128476">
        <v>23497</v>
      </c>
      <c r="D128476">
        <v>146665</v>
      </c>
      <c r="E128476" s="48">
        <f t="shared" si="2007"/>
        <v>0.65069444444444446</v>
      </c>
      <c r="F128476" t="str">
        <f>TEXT(Таблица19[[#This Row],[время просмотра (UTC)]],"ДДД")</f>
        <v>Сб</v>
      </c>
    </row>
    <row r="128477" spans="1:6" x14ac:dyDescent="0.25">
      <c r="A128477">
        <v>39511</v>
      </c>
      <c r="B128477" s="2">
        <v>44317.64986407767</v>
      </c>
      <c r="C128477">
        <v>246429</v>
      </c>
      <c r="D128477">
        <v>224670</v>
      </c>
      <c r="E128477" s="48">
        <f t="shared" si="2007"/>
        <v>0.64930555555555558</v>
      </c>
      <c r="F128477" t="str">
        <f>TEXT(Таблица19[[#This Row],[время просмотра (UTC)]],"ДДД")</f>
        <v>Сб</v>
      </c>
    </row>
    <row r="128478" spans="1:6" x14ac:dyDescent="0.25">
      <c r="A128478">
        <v>39508</v>
      </c>
      <c r="B128478" s="2">
        <v>44317.649055016183</v>
      </c>
      <c r="C128478">
        <v>48475</v>
      </c>
      <c r="D128478">
        <v>380527</v>
      </c>
      <c r="E128478" s="48">
        <f t="shared" si="2007"/>
        <v>0.64861111111111114</v>
      </c>
      <c r="F128478" t="str">
        <f>TEXT(Таблица19[[#This Row],[время просмотра (UTC)]],"ДДД")</f>
        <v>Сб</v>
      </c>
    </row>
    <row r="128479" spans="1:6" x14ac:dyDescent="0.25">
      <c r="A128479">
        <v>39507</v>
      </c>
      <c r="B128479" s="2">
        <v>44317.647841423954</v>
      </c>
      <c r="C128479">
        <v>5016</v>
      </c>
      <c r="D128479">
        <v>158978</v>
      </c>
      <c r="E128479" s="48">
        <f t="shared" si="2007"/>
        <v>0.64722222222222225</v>
      </c>
      <c r="F128479" t="str">
        <f>TEXT(Таблица19[[#This Row],[время просмотра (UTC)]],"ДДД")</f>
        <v>Сб</v>
      </c>
    </row>
    <row r="128480" spans="1:6" x14ac:dyDescent="0.25">
      <c r="A128480">
        <v>39503</v>
      </c>
      <c r="B128480" s="2">
        <v>44317.647436893203</v>
      </c>
      <c r="C128480">
        <v>34043</v>
      </c>
      <c r="D128480">
        <v>118549</v>
      </c>
      <c r="E128480" s="48">
        <f t="shared" si="2007"/>
        <v>0.64722222222222225</v>
      </c>
      <c r="F128480" t="str">
        <f>TEXT(Таблица19[[#This Row],[время просмотра (UTC)]],"ДДД")</f>
        <v>Сб</v>
      </c>
    </row>
    <row r="128481" spans="1:6" x14ac:dyDescent="0.25">
      <c r="A128481">
        <v>39499</v>
      </c>
      <c r="B128481" s="2">
        <v>44317.64703236246</v>
      </c>
      <c r="C128481">
        <v>69754</v>
      </c>
      <c r="D128481">
        <v>411922</v>
      </c>
      <c r="E128481" s="48">
        <f t="shared" si="2007"/>
        <v>0.64652777777777781</v>
      </c>
      <c r="F128481" t="str">
        <f>TEXT(Таблица19[[#This Row],[время просмотра (UTC)]],"ДДД")</f>
        <v>Сб</v>
      </c>
    </row>
    <row r="128482" spans="1:6" x14ac:dyDescent="0.25">
      <c r="A128482">
        <v>39495</v>
      </c>
      <c r="B128482" s="2">
        <v>44317.64703236246</v>
      </c>
      <c r="C128482">
        <v>63113</v>
      </c>
      <c r="D128482">
        <v>411922</v>
      </c>
      <c r="E128482" s="48">
        <f t="shared" si="2007"/>
        <v>0.64652777777777781</v>
      </c>
      <c r="F128482" t="str">
        <f>TEXT(Таблица19[[#This Row],[время просмотра (UTC)]],"ДДД")</f>
        <v>Сб</v>
      </c>
    </row>
    <row r="128483" spans="1:6" x14ac:dyDescent="0.25">
      <c r="A128483">
        <v>39494</v>
      </c>
      <c r="B128483" s="2">
        <v>44317.646333333338</v>
      </c>
      <c r="C128483">
        <v>137791</v>
      </c>
      <c r="D128483">
        <v>411922</v>
      </c>
      <c r="E128483" s="48">
        <f t="shared" si="2007"/>
        <v>0.64583333333333337</v>
      </c>
      <c r="F128483" t="str">
        <f>TEXT(Таблица19[[#This Row],[время просмотра (UTC)]],"ДДД")</f>
        <v>Сб</v>
      </c>
    </row>
    <row r="128484" spans="1:6" x14ac:dyDescent="0.25">
      <c r="A128484">
        <v>39490</v>
      </c>
      <c r="B128484" s="2">
        <v>44317.646223300973</v>
      </c>
      <c r="C128484">
        <v>289666</v>
      </c>
      <c r="D128484">
        <v>109999</v>
      </c>
      <c r="E128484" s="48">
        <f t="shared" si="2007"/>
        <v>0.64583333333333337</v>
      </c>
      <c r="F128484" t="str">
        <f>TEXT(Таблица19[[#This Row],[время просмотра (UTC)]],"ДДД")</f>
        <v>Сб</v>
      </c>
    </row>
    <row r="128485" spans="1:6" x14ac:dyDescent="0.25">
      <c r="A128485">
        <v>39485</v>
      </c>
      <c r="B128485" s="2">
        <v>44317.64581877023</v>
      </c>
      <c r="C128485">
        <v>103573</v>
      </c>
      <c r="D128485">
        <v>411922</v>
      </c>
      <c r="E128485" s="48">
        <f t="shared" si="2007"/>
        <v>0.64513888888888882</v>
      </c>
      <c r="F128485" t="str">
        <f>TEXT(Таблица19[[#This Row],[время просмотра (UTC)]],"ДДД")</f>
        <v>Сб</v>
      </c>
    </row>
    <row r="128486" spans="1:6" x14ac:dyDescent="0.25">
      <c r="A128486">
        <v>39483</v>
      </c>
      <c r="B128486" s="2">
        <v>44317.645666666664</v>
      </c>
      <c r="C128486">
        <v>34036</v>
      </c>
      <c r="D128486">
        <v>435646</v>
      </c>
      <c r="E128486" s="48">
        <f t="shared" si="2007"/>
        <v>0.64513888888888882</v>
      </c>
      <c r="F128486" t="str">
        <f>TEXT(Таблица19[[#This Row],[время просмотра (UTC)]],"ДДД")</f>
        <v>Сб</v>
      </c>
    </row>
    <row r="128487" spans="1:6" x14ac:dyDescent="0.25">
      <c r="A128487">
        <v>39480</v>
      </c>
      <c r="B128487" s="2">
        <v>44317.64541423948</v>
      </c>
      <c r="C128487">
        <v>263728</v>
      </c>
      <c r="D128487">
        <v>250679</v>
      </c>
      <c r="E128487" s="48">
        <f t="shared" si="2007"/>
        <v>0.64513888888888882</v>
      </c>
      <c r="F128487" t="str">
        <f>TEXT(Таблица19[[#This Row],[время просмотра (UTC)]],"ДДД")</f>
        <v>Сб</v>
      </c>
    </row>
    <row r="128488" spans="1:6" x14ac:dyDescent="0.25">
      <c r="A128488">
        <v>39477</v>
      </c>
      <c r="B128488" s="2">
        <v>44317.643391585756</v>
      </c>
      <c r="C128488">
        <v>77322</v>
      </c>
      <c r="D128488">
        <v>214668</v>
      </c>
      <c r="E128488" s="48">
        <f t="shared" si="2007"/>
        <v>0.6430555555555556</v>
      </c>
      <c r="F128488" t="str">
        <f>TEXT(Таблица19[[#This Row],[время просмотра (UTC)]],"ДДД")</f>
        <v>Сб</v>
      </c>
    </row>
    <row r="128489" spans="1:6" x14ac:dyDescent="0.25">
      <c r="A128489">
        <v>39476</v>
      </c>
      <c r="B128489" s="2">
        <v>44317.64298705502</v>
      </c>
      <c r="C128489">
        <v>112663</v>
      </c>
      <c r="D128489">
        <v>82901</v>
      </c>
      <c r="E128489" s="48">
        <f t="shared" si="2007"/>
        <v>0.64236111111111105</v>
      </c>
      <c r="F128489" t="str">
        <f>TEXT(Таблица19[[#This Row],[время просмотра (UTC)]],"ДДД")</f>
        <v>Сб</v>
      </c>
    </row>
    <row r="128490" spans="1:6" x14ac:dyDescent="0.25">
      <c r="A128490">
        <v>39473</v>
      </c>
      <c r="B128490" s="2">
        <v>44317.64298705502</v>
      </c>
      <c r="C128490">
        <v>40360</v>
      </c>
      <c r="D128490">
        <v>126396</v>
      </c>
      <c r="E128490" s="48">
        <f t="shared" si="2007"/>
        <v>0.64236111111111105</v>
      </c>
      <c r="F128490" t="str">
        <f>TEXT(Таблица19[[#This Row],[время просмотра (UTC)]],"ДДД")</f>
        <v>Сб</v>
      </c>
    </row>
    <row r="128491" spans="1:6" x14ac:dyDescent="0.25">
      <c r="A128491">
        <v>39470</v>
      </c>
      <c r="B128491" s="2">
        <v>44317.641773462783</v>
      </c>
      <c r="C128491">
        <v>263279</v>
      </c>
      <c r="D128491">
        <v>176818</v>
      </c>
      <c r="E128491" s="48">
        <f t="shared" si="2007"/>
        <v>0.64166666666666672</v>
      </c>
      <c r="F128491" t="str">
        <f>TEXT(Таблица19[[#This Row],[время просмотра (UTC)]],"ДДД")</f>
        <v>Сб</v>
      </c>
    </row>
    <row r="128492" spans="1:6" x14ac:dyDescent="0.25">
      <c r="A128492">
        <v>39466</v>
      </c>
      <c r="B128492" s="2">
        <v>44317.641773462783</v>
      </c>
      <c r="C128492">
        <v>175047</v>
      </c>
      <c r="D128492">
        <v>179296</v>
      </c>
      <c r="E128492" s="48">
        <f t="shared" si="2007"/>
        <v>0.64166666666666672</v>
      </c>
      <c r="F128492" t="str">
        <f>TEXT(Таблица19[[#This Row],[время просмотра (UTC)]],"ДДД")</f>
        <v>Сб</v>
      </c>
    </row>
    <row r="128493" spans="1:6" x14ac:dyDescent="0.25">
      <c r="A128493">
        <v>39463</v>
      </c>
      <c r="B128493" s="2">
        <v>44317.64136893204</v>
      </c>
      <c r="C128493">
        <v>207036</v>
      </c>
      <c r="D128493">
        <v>366805</v>
      </c>
      <c r="E128493" s="48">
        <f t="shared" si="2007"/>
        <v>0.64097222222222217</v>
      </c>
      <c r="F128493" t="str">
        <f>TEXT(Таблица19[[#This Row],[время просмотра (UTC)]],"ДДД")</f>
        <v>Сб</v>
      </c>
    </row>
    <row r="128494" spans="1:6" x14ac:dyDescent="0.25">
      <c r="A128494">
        <v>39460</v>
      </c>
      <c r="B128494" s="2">
        <v>44317.640559870553</v>
      </c>
      <c r="C128494">
        <v>30862</v>
      </c>
      <c r="D128494">
        <v>471403</v>
      </c>
      <c r="E128494" s="48">
        <f t="shared" si="2007"/>
        <v>0.64027777777777783</v>
      </c>
      <c r="F128494" t="str">
        <f>TEXT(Таблица19[[#This Row],[время просмотра (UTC)]],"ДДД")</f>
        <v>Сб</v>
      </c>
    </row>
    <row r="128495" spans="1:6" x14ac:dyDescent="0.25">
      <c r="A128495">
        <v>39458</v>
      </c>
      <c r="B128495" s="2">
        <v>44317.638537216822</v>
      </c>
      <c r="C128495">
        <v>268124</v>
      </c>
      <c r="D128495">
        <v>232400</v>
      </c>
      <c r="E128495" s="48">
        <f t="shared" si="2007"/>
        <v>0.6381944444444444</v>
      </c>
      <c r="F128495" t="str">
        <f>TEXT(Таблица19[[#This Row],[время просмотра (UTC)]],"ДДД")</f>
        <v>Сб</v>
      </c>
    </row>
    <row r="128496" spans="1:6" x14ac:dyDescent="0.25">
      <c r="A128496">
        <v>39455</v>
      </c>
      <c r="B128496" s="2">
        <v>44317.638264107183</v>
      </c>
      <c r="C128496">
        <v>69823</v>
      </c>
      <c r="D128496">
        <v>154256</v>
      </c>
      <c r="E128496" s="48">
        <f t="shared" si="2007"/>
        <v>0.6381944444444444</v>
      </c>
      <c r="F128496" t="str">
        <f>TEXT(Таблица19[[#This Row],[время просмотра (UTC)]],"ДДД")</f>
        <v>Сб</v>
      </c>
    </row>
    <row r="128497" spans="1:6" x14ac:dyDescent="0.25">
      <c r="A128497">
        <v>39450</v>
      </c>
      <c r="B128497" s="2">
        <v>44317.638132686086</v>
      </c>
      <c r="C128497">
        <v>282919</v>
      </c>
      <c r="D128497">
        <v>411922</v>
      </c>
      <c r="E128497" s="48">
        <f t="shared" si="2007"/>
        <v>0.63750000000000007</v>
      </c>
      <c r="F128497" t="str">
        <f>TEXT(Таблица19[[#This Row],[время просмотра (UTC)]],"ДДД")</f>
        <v>Сб</v>
      </c>
    </row>
    <row r="128498" spans="1:6" x14ac:dyDescent="0.25">
      <c r="A128498">
        <v>39447</v>
      </c>
      <c r="B128498" s="2">
        <v>44317.638132686086</v>
      </c>
      <c r="C128498">
        <v>1536</v>
      </c>
      <c r="D128498">
        <v>250679</v>
      </c>
      <c r="E128498" s="48">
        <f t="shared" si="2007"/>
        <v>0.63750000000000007</v>
      </c>
      <c r="F128498" t="str">
        <f>TEXT(Таблица19[[#This Row],[время просмотра (UTC)]],"ДДД")</f>
        <v>Сб</v>
      </c>
    </row>
    <row r="128499" spans="1:6" x14ac:dyDescent="0.25">
      <c r="A128499">
        <v>39443</v>
      </c>
      <c r="B128499" s="2">
        <v>44317.636463515119</v>
      </c>
      <c r="C128499">
        <v>22010</v>
      </c>
      <c r="D128499">
        <v>180055</v>
      </c>
      <c r="E128499" s="48">
        <f t="shared" si="2007"/>
        <v>0.63611111111111118</v>
      </c>
      <c r="F128499" t="str">
        <f>TEXT(Таблица19[[#This Row],[время просмотра (UTC)]],"ДДД")</f>
        <v>Сб</v>
      </c>
    </row>
    <row r="128500" spans="1:6" x14ac:dyDescent="0.25">
      <c r="A128500">
        <v>39442</v>
      </c>
      <c r="B128500" s="2">
        <v>44317.635639515363</v>
      </c>
      <c r="C128500">
        <v>174637</v>
      </c>
      <c r="D128500">
        <v>175120</v>
      </c>
      <c r="E128500" s="48">
        <f t="shared" si="2007"/>
        <v>0.63541666666666663</v>
      </c>
      <c r="F128500" t="str">
        <f>TEXT(Таблица19[[#This Row],[время просмотра (UTC)]],"ДДД")</f>
        <v>Сб</v>
      </c>
    </row>
    <row r="128501" spans="1:6" x14ac:dyDescent="0.25">
      <c r="A128501">
        <v>39441</v>
      </c>
      <c r="B128501" s="2">
        <v>44317.635300970869</v>
      </c>
      <c r="C128501">
        <v>278845</v>
      </c>
      <c r="D128501">
        <v>53136</v>
      </c>
      <c r="E128501" s="48">
        <f t="shared" si="2007"/>
        <v>0.63472222222222219</v>
      </c>
      <c r="F128501" t="str">
        <f>TEXT(Таблица19[[#This Row],[время просмотра (UTC)]],"ДДД")</f>
        <v>Сб</v>
      </c>
    </row>
    <row r="128502" spans="1:6" x14ac:dyDescent="0.25">
      <c r="A128502">
        <v>39439</v>
      </c>
      <c r="B128502" s="2">
        <v>44317.634087378639</v>
      </c>
      <c r="C128502">
        <v>257994</v>
      </c>
      <c r="D128502">
        <v>411922</v>
      </c>
      <c r="E128502" s="48">
        <f t="shared" si="2007"/>
        <v>0.63402777777777775</v>
      </c>
      <c r="F128502" t="str">
        <f>TEXT(Таблица19[[#This Row],[время просмотра (UTC)]],"ДДД")</f>
        <v>Сб</v>
      </c>
    </row>
    <row r="128503" spans="1:6" x14ac:dyDescent="0.25">
      <c r="A128503">
        <v>39438</v>
      </c>
      <c r="B128503" s="2">
        <v>44317.633899960325</v>
      </c>
      <c r="C128503">
        <v>81893</v>
      </c>
      <c r="D128503">
        <v>230507</v>
      </c>
      <c r="E128503" s="48">
        <f t="shared" si="2007"/>
        <v>0.6333333333333333</v>
      </c>
      <c r="F128503" t="str">
        <f>TEXT(Таблица19[[#This Row],[время просмотра (UTC)]],"ДДД")</f>
        <v>Сб</v>
      </c>
    </row>
    <row r="128504" spans="1:6" x14ac:dyDescent="0.25">
      <c r="A128504">
        <v>39434</v>
      </c>
      <c r="B128504" s="2">
        <v>44317.633278317153</v>
      </c>
      <c r="C128504">
        <v>310691</v>
      </c>
      <c r="D128504">
        <v>436070</v>
      </c>
      <c r="E128504" s="48">
        <f t="shared" si="2007"/>
        <v>0.63263888888888886</v>
      </c>
      <c r="F128504" t="str">
        <f>TEXT(Таблица19[[#This Row],[время просмотра (UTC)]],"ДДД")</f>
        <v>Сб</v>
      </c>
    </row>
    <row r="128505" spans="1:6" x14ac:dyDescent="0.25">
      <c r="A128505">
        <v>39433</v>
      </c>
      <c r="B128505" s="2">
        <v>44317.63166019418</v>
      </c>
      <c r="C128505">
        <v>318142</v>
      </c>
      <c r="D128505">
        <v>267535</v>
      </c>
      <c r="E128505" s="48">
        <f t="shared" si="2007"/>
        <v>0.63124999999999998</v>
      </c>
      <c r="F128505" t="str">
        <f>TEXT(Таблица19[[#This Row],[время просмотра (UTC)]],"ДДД")</f>
        <v>Сб</v>
      </c>
    </row>
    <row r="128506" spans="1:6" x14ac:dyDescent="0.25">
      <c r="A128506">
        <v>39432</v>
      </c>
      <c r="B128506" s="2">
        <v>44317.631660194173</v>
      </c>
      <c r="C128506">
        <v>327048</v>
      </c>
      <c r="D128506">
        <v>392434</v>
      </c>
      <c r="E128506" s="48">
        <f t="shared" si="2007"/>
        <v>0.63124999999999998</v>
      </c>
      <c r="F128506" t="str">
        <f>TEXT(Таблица19[[#This Row],[время просмотра (UTC)]],"ДДД")</f>
        <v>Сб</v>
      </c>
    </row>
    <row r="128507" spans="1:6" x14ac:dyDescent="0.25">
      <c r="A128507">
        <v>39430</v>
      </c>
      <c r="B128507" s="2">
        <v>44317.630851132686</v>
      </c>
      <c r="C128507">
        <v>255188</v>
      </c>
      <c r="D128507">
        <v>241927</v>
      </c>
      <c r="E128507" s="48">
        <f t="shared" si="2007"/>
        <v>0.63055555555555554</v>
      </c>
      <c r="F128507" t="str">
        <f>TEXT(Таблица19[[#This Row],[время просмотра (UTC)]],"ДДД")</f>
        <v>Сб</v>
      </c>
    </row>
    <row r="128508" spans="1:6" x14ac:dyDescent="0.25">
      <c r="A128508">
        <v>39429</v>
      </c>
      <c r="B128508" s="2">
        <v>44317.630851132686</v>
      </c>
      <c r="C128508">
        <v>107825</v>
      </c>
      <c r="D128508">
        <v>411922</v>
      </c>
      <c r="E128508" s="48">
        <f t="shared" si="2007"/>
        <v>0.63055555555555554</v>
      </c>
      <c r="F128508" t="str">
        <f>TEXT(Таблица19[[#This Row],[время просмотра (UTC)]],"ДДД")</f>
        <v>Сб</v>
      </c>
    </row>
    <row r="128509" spans="1:6" x14ac:dyDescent="0.25">
      <c r="A128509">
        <v>39425</v>
      </c>
      <c r="B128509" s="2">
        <v>44317.63084810938</v>
      </c>
      <c r="C128509">
        <v>151137</v>
      </c>
      <c r="D128509">
        <v>8501</v>
      </c>
      <c r="E128509" s="48">
        <f t="shared" si="2007"/>
        <v>0.63055555555555554</v>
      </c>
      <c r="F128509" t="str">
        <f>TEXT(Таблица19[[#This Row],[время просмотра (UTC)]],"ДДД")</f>
        <v>Сб</v>
      </c>
    </row>
    <row r="128510" spans="1:6" x14ac:dyDescent="0.25">
      <c r="A128510">
        <v>39420</v>
      </c>
      <c r="B128510" s="2">
        <v>44317.630446601943</v>
      </c>
      <c r="C128510">
        <v>303510</v>
      </c>
      <c r="D128510">
        <v>401945</v>
      </c>
      <c r="E128510" s="48">
        <f t="shared" si="2007"/>
        <v>0.62986111111111109</v>
      </c>
      <c r="F128510" t="str">
        <f>TEXT(Таблица19[[#This Row],[время просмотра (UTC)]],"ДДД")</f>
        <v>Сб</v>
      </c>
    </row>
    <row r="128511" spans="1:6" x14ac:dyDescent="0.25">
      <c r="A128511">
        <v>39418</v>
      </c>
      <c r="B128511" s="2">
        <v>44317.630446601943</v>
      </c>
      <c r="C128511">
        <v>57356</v>
      </c>
      <c r="D128511">
        <v>453926</v>
      </c>
      <c r="E128511" s="48">
        <f t="shared" si="2007"/>
        <v>0.62986111111111109</v>
      </c>
      <c r="F128511" t="str">
        <f>TEXT(Таблица19[[#This Row],[время просмотра (UTC)]],"ДДД")</f>
        <v>Сб</v>
      </c>
    </row>
    <row r="128512" spans="1:6" x14ac:dyDescent="0.25">
      <c r="A128512">
        <v>39413</v>
      </c>
      <c r="B128512" s="2">
        <v>44317.6300420712</v>
      </c>
      <c r="C128512">
        <v>69973</v>
      </c>
      <c r="D128512">
        <v>463778</v>
      </c>
      <c r="E128512" s="48">
        <f t="shared" si="2007"/>
        <v>0.62986111111111109</v>
      </c>
      <c r="F128512" t="str">
        <f>TEXT(Таблица19[[#This Row],[время просмотра (UTC)]],"ДДД")</f>
        <v>Сб</v>
      </c>
    </row>
    <row r="128513" spans="1:6" x14ac:dyDescent="0.25">
      <c r="A128513">
        <v>39412</v>
      </c>
      <c r="B128513" s="2">
        <v>44317.629637540456</v>
      </c>
      <c r="C128513">
        <v>61704</v>
      </c>
      <c r="D128513">
        <v>103402</v>
      </c>
      <c r="E128513" s="48">
        <f t="shared" si="2007"/>
        <v>0.62916666666666665</v>
      </c>
      <c r="F128513" t="str">
        <f>TEXT(Таблица19[[#This Row],[время просмотра (UTC)]],"ДДД")</f>
        <v>Сб</v>
      </c>
    </row>
    <row r="128514" spans="1:6" x14ac:dyDescent="0.25">
      <c r="A128514">
        <v>39407</v>
      </c>
      <c r="B128514" s="2">
        <v>44317.629233009706</v>
      </c>
      <c r="C128514">
        <v>271611</v>
      </c>
      <c r="D128514">
        <v>343491</v>
      </c>
      <c r="E128514" s="48">
        <f t="shared" ref="E128514:E128577" si="2008">TIME(HOUR(B128514),MINUTE(B128514),SECOND(0))</f>
        <v>0.62916666666666665</v>
      </c>
      <c r="F128514" t="str">
        <f>TEXT(Таблица19[[#This Row],[время просмотра (UTC)]],"ДДД")</f>
        <v>Сб</v>
      </c>
    </row>
    <row r="128515" spans="1:6" x14ac:dyDescent="0.25">
      <c r="A128515">
        <v>39406</v>
      </c>
      <c r="B128515" s="2">
        <v>44317.628828478963</v>
      </c>
      <c r="C128515">
        <v>321055</v>
      </c>
      <c r="D128515">
        <v>312836</v>
      </c>
      <c r="E128515" s="48">
        <f t="shared" si="2008"/>
        <v>0.62847222222222221</v>
      </c>
      <c r="F128515" t="str">
        <f>TEXT(Таблица19[[#This Row],[время просмотра (UTC)]],"ДДД")</f>
        <v>Сб</v>
      </c>
    </row>
    <row r="128516" spans="1:6" x14ac:dyDescent="0.25">
      <c r="A128516">
        <v>39401</v>
      </c>
      <c r="B128516" s="2">
        <v>44317.628423948219</v>
      </c>
      <c r="C128516">
        <v>347210</v>
      </c>
      <c r="D128516">
        <v>154256</v>
      </c>
      <c r="E128516" s="48">
        <f t="shared" si="2008"/>
        <v>0.62777777777777777</v>
      </c>
      <c r="F128516" t="str">
        <f>TEXT(Таблица19[[#This Row],[время просмотра (UTC)]],"ДДД")</f>
        <v>Сб</v>
      </c>
    </row>
    <row r="128517" spans="1:6" x14ac:dyDescent="0.25">
      <c r="A128517">
        <v>39397</v>
      </c>
      <c r="B128517" s="2">
        <v>44317.628019417476</v>
      </c>
      <c r="C128517">
        <v>185075</v>
      </c>
      <c r="D128517">
        <v>182191</v>
      </c>
      <c r="E128517" s="48">
        <f t="shared" si="2008"/>
        <v>0.62777777777777777</v>
      </c>
      <c r="F128517" t="str">
        <f>TEXT(Таблица19[[#This Row],[время просмотра (UTC)]],"ДДД")</f>
        <v>Сб</v>
      </c>
    </row>
    <row r="128518" spans="1:6" x14ac:dyDescent="0.25">
      <c r="A128518">
        <v>39394</v>
      </c>
      <c r="B128518" s="2">
        <v>44317.625904110842</v>
      </c>
      <c r="C128518">
        <v>174707</v>
      </c>
      <c r="D128518">
        <v>95024</v>
      </c>
      <c r="E128518" s="48">
        <f t="shared" si="2008"/>
        <v>0.62569444444444444</v>
      </c>
      <c r="F128518" t="str">
        <f>TEXT(Таблица19[[#This Row],[время просмотра (UTC)]],"ДДД")</f>
        <v>Сб</v>
      </c>
    </row>
    <row r="128519" spans="1:6" x14ac:dyDescent="0.25">
      <c r="A128519">
        <v>39390</v>
      </c>
      <c r="B128519" s="2">
        <v>44317.624783171523</v>
      </c>
      <c r="C128519">
        <v>177324</v>
      </c>
      <c r="D128519">
        <v>347393</v>
      </c>
      <c r="E128519" s="48">
        <f t="shared" si="2008"/>
        <v>0.62430555555555556</v>
      </c>
      <c r="F128519" t="str">
        <f>TEXT(Таблица19[[#This Row],[время просмотра (UTC)]],"ДДД")</f>
        <v>Сб</v>
      </c>
    </row>
    <row r="128520" spans="1:6" x14ac:dyDescent="0.25">
      <c r="A128520">
        <v>39387</v>
      </c>
      <c r="B128520" s="2">
        <v>44317.624783171523</v>
      </c>
      <c r="C128520">
        <v>117512</v>
      </c>
      <c r="D128520">
        <v>337138</v>
      </c>
      <c r="E128520" s="48">
        <f t="shared" si="2008"/>
        <v>0.62430555555555556</v>
      </c>
      <c r="F128520" t="str">
        <f>TEXT(Таблица19[[#This Row],[время просмотра (UTC)]],"ДДД")</f>
        <v>Сб</v>
      </c>
    </row>
    <row r="128521" spans="1:6" x14ac:dyDescent="0.25">
      <c r="A128521">
        <v>39382</v>
      </c>
      <c r="B128521" s="2">
        <v>44317.62437818537</v>
      </c>
      <c r="C128521">
        <v>51442</v>
      </c>
      <c r="D128521">
        <v>441559</v>
      </c>
      <c r="E128521" s="48">
        <f t="shared" si="2008"/>
        <v>0.62430555555555556</v>
      </c>
      <c r="F128521" t="str">
        <f>TEXT(Таблица19[[#This Row],[время просмотра (UTC)]],"ДДД")</f>
        <v>Сб</v>
      </c>
    </row>
    <row r="128522" spans="1:6" x14ac:dyDescent="0.25">
      <c r="A128522">
        <v>39377</v>
      </c>
      <c r="B128522" s="2">
        <v>44317.623974110029</v>
      </c>
      <c r="C128522">
        <v>284782</v>
      </c>
      <c r="D128522">
        <v>14862</v>
      </c>
      <c r="E128522" s="48">
        <f t="shared" si="2008"/>
        <v>0.62361111111111112</v>
      </c>
      <c r="F128522" t="str">
        <f>TEXT(Таблица19[[#This Row],[время просмотра (UTC)]],"ДДД")</f>
        <v>Сб</v>
      </c>
    </row>
    <row r="128523" spans="1:6" x14ac:dyDescent="0.25">
      <c r="A128523">
        <v>39373</v>
      </c>
      <c r="B128523" s="2">
        <v>44317.622272408218</v>
      </c>
      <c r="C128523">
        <v>339037</v>
      </c>
      <c r="D128523">
        <v>33890</v>
      </c>
      <c r="E128523" s="48">
        <f t="shared" si="2008"/>
        <v>0.62222222222222223</v>
      </c>
      <c r="F128523" t="str">
        <f>TEXT(Таблица19[[#This Row],[время просмотра (UTC)]],"ДДД")</f>
        <v>Сб</v>
      </c>
    </row>
    <row r="128524" spans="1:6" x14ac:dyDescent="0.25">
      <c r="A128524">
        <v>39370</v>
      </c>
      <c r="B128524" s="2">
        <v>44317.621356852935</v>
      </c>
      <c r="C128524">
        <v>151949</v>
      </c>
      <c r="D128524">
        <v>283433</v>
      </c>
      <c r="E128524" s="48">
        <f t="shared" si="2008"/>
        <v>0.62083333333333335</v>
      </c>
      <c r="F128524" t="str">
        <f>TEXT(Таблица19[[#This Row],[время просмотра (UTC)]],"ДДД")</f>
        <v>Сб</v>
      </c>
    </row>
    <row r="128525" spans="1:6" x14ac:dyDescent="0.25">
      <c r="A128525">
        <v>39368</v>
      </c>
      <c r="B128525" s="2">
        <v>44317.620737864076</v>
      </c>
      <c r="C128525">
        <v>195504</v>
      </c>
      <c r="D128525">
        <v>96007</v>
      </c>
      <c r="E128525" s="48">
        <f t="shared" si="2008"/>
        <v>0.62013888888888891</v>
      </c>
      <c r="F128525" t="str">
        <f>TEXT(Таблица19[[#This Row],[время просмотра (UTC)]],"ДДД")</f>
        <v>Сб</v>
      </c>
    </row>
    <row r="128526" spans="1:6" x14ac:dyDescent="0.25">
      <c r="A128526">
        <v>39365</v>
      </c>
      <c r="B128526" s="2">
        <v>44317.619524271846</v>
      </c>
      <c r="C128526">
        <v>28076</v>
      </c>
      <c r="D128526">
        <v>111368</v>
      </c>
      <c r="E128526" s="48">
        <f t="shared" si="2008"/>
        <v>0.61944444444444446</v>
      </c>
      <c r="F128526" t="str">
        <f>TEXT(Таблица19[[#This Row],[время просмотра (UTC)]],"ДДД")</f>
        <v>Сб</v>
      </c>
    </row>
    <row r="128527" spans="1:6" x14ac:dyDescent="0.25">
      <c r="A128527">
        <v>39362</v>
      </c>
      <c r="B128527" s="2">
        <v>44317.619119741095</v>
      </c>
      <c r="C128527">
        <v>57395</v>
      </c>
      <c r="D128527">
        <v>179296</v>
      </c>
      <c r="E128527" s="48">
        <f t="shared" si="2008"/>
        <v>0.61875000000000002</v>
      </c>
      <c r="F128527" t="str">
        <f>TEXT(Таблица19[[#This Row],[время просмотра (UTC)]],"ДДД")</f>
        <v>Сб</v>
      </c>
    </row>
    <row r="128528" spans="1:6" x14ac:dyDescent="0.25">
      <c r="A128528">
        <v>39358</v>
      </c>
      <c r="B128528" s="2">
        <v>44317.617501618122</v>
      </c>
      <c r="C128528">
        <v>51999</v>
      </c>
      <c r="D128528">
        <v>241927</v>
      </c>
      <c r="E128528" s="48">
        <f t="shared" si="2008"/>
        <v>0.61736111111111114</v>
      </c>
      <c r="F128528" t="str">
        <f>TEXT(Таблица19[[#This Row],[время просмотра (UTC)]],"ДДД")</f>
        <v>Сб</v>
      </c>
    </row>
    <row r="128529" spans="1:6" x14ac:dyDescent="0.25">
      <c r="A128529">
        <v>39356</v>
      </c>
      <c r="B128529" s="2">
        <v>44317.617097087379</v>
      </c>
      <c r="C128529">
        <v>301360</v>
      </c>
      <c r="D128529">
        <v>153893</v>
      </c>
      <c r="E128529" s="48">
        <f t="shared" si="2008"/>
        <v>0.6166666666666667</v>
      </c>
      <c r="F128529" t="str">
        <f>TEXT(Таблица19[[#This Row],[время просмотра (UTC)]],"ДДД")</f>
        <v>Сб</v>
      </c>
    </row>
    <row r="128530" spans="1:6" x14ac:dyDescent="0.25">
      <c r="A128530">
        <v>39352</v>
      </c>
      <c r="B128530" s="2">
        <v>44317.615883495142</v>
      </c>
      <c r="C128530">
        <v>338823</v>
      </c>
      <c r="D128530">
        <v>411922</v>
      </c>
      <c r="E128530" s="48">
        <f t="shared" si="2008"/>
        <v>0.61527777777777781</v>
      </c>
      <c r="F128530" t="str">
        <f>TEXT(Таблица19[[#This Row],[время просмотра (UTC)]],"ДДД")</f>
        <v>Сб</v>
      </c>
    </row>
    <row r="128531" spans="1:6" x14ac:dyDescent="0.25">
      <c r="A128531">
        <v>39348</v>
      </c>
      <c r="B128531" s="2">
        <v>44317.615009002962</v>
      </c>
      <c r="C128531">
        <v>242991</v>
      </c>
      <c r="D128531">
        <v>240809</v>
      </c>
      <c r="E128531" s="48">
        <f t="shared" si="2008"/>
        <v>0.61458333333333337</v>
      </c>
      <c r="F128531" t="str">
        <f>TEXT(Таблица19[[#This Row],[время просмотра (UTC)]],"ДДД")</f>
        <v>Сб</v>
      </c>
    </row>
    <row r="128532" spans="1:6" x14ac:dyDescent="0.25">
      <c r="A128532">
        <v>39347</v>
      </c>
      <c r="B128532" s="2">
        <v>44317.614642780849</v>
      </c>
      <c r="C128532">
        <v>213527</v>
      </c>
      <c r="D128532">
        <v>250679</v>
      </c>
      <c r="E128532" s="48">
        <f t="shared" si="2008"/>
        <v>0.61458333333333337</v>
      </c>
      <c r="F128532" t="str">
        <f>TEXT(Таблица19[[#This Row],[время просмотра (UTC)]],"ДДД")</f>
        <v>Сб</v>
      </c>
    </row>
    <row r="128533" spans="1:6" x14ac:dyDescent="0.25">
      <c r="A128533">
        <v>39344</v>
      </c>
      <c r="B128533" s="2">
        <v>44317.613456310675</v>
      </c>
      <c r="C128533">
        <v>341306</v>
      </c>
      <c r="D128533">
        <v>143750</v>
      </c>
      <c r="E128533" s="48">
        <f t="shared" si="2008"/>
        <v>0.61319444444444449</v>
      </c>
      <c r="F128533" t="str">
        <f>TEXT(Таблица19[[#This Row],[время просмотра (UTC)]],"ДДД")</f>
        <v>Сб</v>
      </c>
    </row>
    <row r="128534" spans="1:6" x14ac:dyDescent="0.25">
      <c r="A128534">
        <v>39339</v>
      </c>
      <c r="B128534" s="2">
        <v>44317.612647249189</v>
      </c>
      <c r="C128534">
        <v>164216</v>
      </c>
      <c r="D128534">
        <v>367087</v>
      </c>
      <c r="E128534" s="48">
        <f t="shared" si="2008"/>
        <v>0.61249999999999993</v>
      </c>
      <c r="F128534" t="str">
        <f>TEXT(Таблица19[[#This Row],[время просмотра (UTC)]],"ДДД")</f>
        <v>Сб</v>
      </c>
    </row>
    <row r="128535" spans="1:6" x14ac:dyDescent="0.25">
      <c r="A128535">
        <v>39338</v>
      </c>
      <c r="B128535" s="2">
        <v>44317.611838187702</v>
      </c>
      <c r="C128535">
        <v>26042</v>
      </c>
      <c r="D128535">
        <v>182191</v>
      </c>
      <c r="E128535" s="48">
        <f t="shared" si="2008"/>
        <v>0.6118055555555556</v>
      </c>
      <c r="F128535" t="str">
        <f>TEXT(Таблица19[[#This Row],[время просмотра (UTC)]],"ДДД")</f>
        <v>Сб</v>
      </c>
    </row>
    <row r="128536" spans="1:6" x14ac:dyDescent="0.25">
      <c r="A128536">
        <v>39334</v>
      </c>
      <c r="B128536" s="2">
        <v>44317.611316263312</v>
      </c>
      <c r="C128536">
        <v>166086</v>
      </c>
      <c r="D128536">
        <v>153893</v>
      </c>
      <c r="E128536" s="48">
        <f t="shared" si="2008"/>
        <v>0.61111111111111105</v>
      </c>
      <c r="F128536" t="str">
        <f>TEXT(Таблица19[[#This Row],[время просмотра (UTC)]],"ДДД")</f>
        <v>Сб</v>
      </c>
    </row>
    <row r="128537" spans="1:6" x14ac:dyDescent="0.25">
      <c r="A128537">
        <v>39330</v>
      </c>
      <c r="B128537" s="2">
        <v>44317.611029126208</v>
      </c>
      <c r="C128537">
        <v>278020</v>
      </c>
      <c r="D128537">
        <v>62570</v>
      </c>
      <c r="E128537" s="48">
        <f t="shared" si="2008"/>
        <v>0.61041666666666672</v>
      </c>
      <c r="F128537" t="str">
        <f>TEXT(Таблица19[[#This Row],[время просмотра (UTC)]],"ДДД")</f>
        <v>Сб</v>
      </c>
    </row>
    <row r="128538" spans="1:6" x14ac:dyDescent="0.25">
      <c r="A128538">
        <v>39325</v>
      </c>
      <c r="B128538" s="2">
        <v>44317.610624595472</v>
      </c>
      <c r="C128538">
        <v>213390</v>
      </c>
      <c r="D128538">
        <v>439190</v>
      </c>
      <c r="E128538" s="48">
        <f t="shared" si="2008"/>
        <v>0.61041666666666672</v>
      </c>
      <c r="F128538" t="str">
        <f>TEXT(Таблица19[[#This Row],[время просмотра (UTC)]],"ДДД")</f>
        <v>Сб</v>
      </c>
    </row>
    <row r="128539" spans="1:6" x14ac:dyDescent="0.25">
      <c r="A128539">
        <v>39323</v>
      </c>
      <c r="B128539" s="2">
        <v>44317.609411003235</v>
      </c>
      <c r="C128539">
        <v>153136</v>
      </c>
      <c r="D128539">
        <v>79957</v>
      </c>
      <c r="E128539" s="48">
        <f t="shared" si="2008"/>
        <v>0.60902777777777783</v>
      </c>
      <c r="F128539" t="str">
        <f>TEXT(Таблица19[[#This Row],[время просмотра (UTC)]],"ДДД")</f>
        <v>Сб</v>
      </c>
    </row>
    <row r="128540" spans="1:6" x14ac:dyDescent="0.25">
      <c r="A128540">
        <v>39319</v>
      </c>
      <c r="B128540" s="2">
        <v>44317.608197411006</v>
      </c>
      <c r="C128540">
        <v>41749</v>
      </c>
      <c r="D128540">
        <v>153893</v>
      </c>
      <c r="E128540" s="48">
        <f t="shared" si="2008"/>
        <v>0.60763888888888895</v>
      </c>
      <c r="F128540" t="str">
        <f>TEXT(Таблица19[[#This Row],[время просмотра (UTC)]],"ДДД")</f>
        <v>Сб</v>
      </c>
    </row>
    <row r="128541" spans="1:6" x14ac:dyDescent="0.25">
      <c r="A128541">
        <v>39314</v>
      </c>
      <c r="B128541" s="2">
        <v>44317.608172856839</v>
      </c>
      <c r="C128541">
        <v>206350</v>
      </c>
      <c r="D128541">
        <v>439981</v>
      </c>
      <c r="E128541" s="48">
        <f t="shared" si="2008"/>
        <v>0.60763888888888895</v>
      </c>
      <c r="F128541" t="str">
        <f>TEXT(Таблица19[[#This Row],[время просмотра (UTC)]],"ДДД")</f>
        <v>Сб</v>
      </c>
    </row>
    <row r="128542" spans="1:6" x14ac:dyDescent="0.25">
      <c r="A128542">
        <v>39311</v>
      </c>
      <c r="B128542" s="2">
        <v>44317.607792880255</v>
      </c>
      <c r="C128542">
        <v>281194</v>
      </c>
      <c r="D128542">
        <v>264901</v>
      </c>
      <c r="E128542" s="48">
        <f t="shared" si="2008"/>
        <v>0.60763888888888895</v>
      </c>
      <c r="F128542" t="str">
        <f>TEXT(Таблица19[[#This Row],[время просмотра (UTC)]],"ДДД")</f>
        <v>Сб</v>
      </c>
    </row>
    <row r="128543" spans="1:6" x14ac:dyDescent="0.25">
      <c r="A128543">
        <v>39310</v>
      </c>
      <c r="B128543" s="2">
        <v>44317.607792880255</v>
      </c>
      <c r="C128543">
        <v>142668</v>
      </c>
      <c r="D128543">
        <v>158978</v>
      </c>
      <c r="E128543" s="48">
        <f t="shared" si="2008"/>
        <v>0.60763888888888895</v>
      </c>
      <c r="F128543" t="str">
        <f>TEXT(Таблица19[[#This Row],[время просмотра (UTC)]],"ДДД")</f>
        <v>Сб</v>
      </c>
    </row>
    <row r="128544" spans="1:6" x14ac:dyDescent="0.25">
      <c r="A128544">
        <v>39307</v>
      </c>
      <c r="B128544" s="2">
        <v>44317.607593005159</v>
      </c>
      <c r="C128544">
        <v>57578</v>
      </c>
      <c r="D128544">
        <v>359457</v>
      </c>
      <c r="E128544" s="48">
        <f t="shared" si="2008"/>
        <v>0.6069444444444444</v>
      </c>
      <c r="F128544" t="str">
        <f>TEXT(Таблица19[[#This Row],[время просмотра (UTC)]],"ДДД")</f>
        <v>Сб</v>
      </c>
    </row>
    <row r="128545" spans="1:6" x14ac:dyDescent="0.25">
      <c r="A128545">
        <v>39306</v>
      </c>
      <c r="B128545" s="2">
        <v>44317.607388349519</v>
      </c>
      <c r="C128545">
        <v>118168</v>
      </c>
      <c r="D128545">
        <v>146737</v>
      </c>
      <c r="E128545" s="48">
        <f t="shared" si="2008"/>
        <v>0.6069444444444444</v>
      </c>
      <c r="F128545" t="str">
        <f>TEXT(Таблица19[[#This Row],[время просмотра (UTC)]],"ДДД")</f>
        <v>Сб</v>
      </c>
    </row>
    <row r="128546" spans="1:6" x14ac:dyDescent="0.25">
      <c r="A128546">
        <v>39301</v>
      </c>
      <c r="B128546" s="2">
        <v>44317.607104709008</v>
      </c>
      <c r="C128546">
        <v>329647</v>
      </c>
      <c r="D128546">
        <v>250679</v>
      </c>
      <c r="E128546" s="48">
        <f t="shared" si="2008"/>
        <v>0.6069444444444444</v>
      </c>
      <c r="F128546" t="str">
        <f>TEXT(Таблица19[[#This Row],[время просмотра (UTC)]],"ДДД")</f>
        <v>Сб</v>
      </c>
    </row>
    <row r="128547" spans="1:6" x14ac:dyDescent="0.25">
      <c r="A128547">
        <v>39298</v>
      </c>
      <c r="B128547" s="2">
        <v>44317.606921597951</v>
      </c>
      <c r="C128547">
        <v>130681</v>
      </c>
      <c r="D128547">
        <v>21760</v>
      </c>
      <c r="E128547" s="48">
        <f t="shared" si="2008"/>
        <v>0.60625000000000007</v>
      </c>
      <c r="F128547" t="str">
        <f>TEXT(Таблица19[[#This Row],[время просмотра (UTC)]],"ДДД")</f>
        <v>Сб</v>
      </c>
    </row>
    <row r="128548" spans="1:6" x14ac:dyDescent="0.25">
      <c r="A128548">
        <v>39293</v>
      </c>
      <c r="B128548" s="2">
        <v>44317.606830042423</v>
      </c>
      <c r="C128548">
        <v>66085</v>
      </c>
      <c r="D128548">
        <v>411922</v>
      </c>
      <c r="E128548" s="48">
        <f t="shared" si="2008"/>
        <v>0.60625000000000007</v>
      </c>
      <c r="F128548" t="str">
        <f>TEXT(Таблица19[[#This Row],[время просмотра (UTC)]],"ДДД")</f>
        <v>Сб</v>
      </c>
    </row>
    <row r="128549" spans="1:6" x14ac:dyDescent="0.25">
      <c r="A128549">
        <v>39288</v>
      </c>
      <c r="B128549" s="2">
        <v>44317.606738486895</v>
      </c>
      <c r="C128549">
        <v>62351</v>
      </c>
      <c r="D128549">
        <v>347008</v>
      </c>
      <c r="E128549" s="48">
        <f t="shared" si="2008"/>
        <v>0.60625000000000007</v>
      </c>
      <c r="F128549" t="str">
        <f>TEXT(Таблица19[[#This Row],[время просмотра (UTC)]],"ДДД")</f>
        <v>Сб</v>
      </c>
    </row>
    <row r="128550" spans="1:6" x14ac:dyDescent="0.25">
      <c r="A128550">
        <v>39285</v>
      </c>
      <c r="B128550" s="2">
        <v>44317.605770226539</v>
      </c>
      <c r="C128550">
        <v>126249</v>
      </c>
      <c r="D128550">
        <v>184771</v>
      </c>
      <c r="E128550" s="48">
        <f t="shared" si="2008"/>
        <v>0.60555555555555551</v>
      </c>
      <c r="F128550" t="str">
        <f>TEXT(Таблица19[[#This Row],[время просмотра (UTC)]],"ДДД")</f>
        <v>Сб</v>
      </c>
    </row>
    <row r="128551" spans="1:6" x14ac:dyDescent="0.25">
      <c r="A128551">
        <v>39284</v>
      </c>
      <c r="B128551" s="2">
        <v>44317.603343042072</v>
      </c>
      <c r="C128551">
        <v>270909</v>
      </c>
      <c r="D128551">
        <v>411922</v>
      </c>
      <c r="E128551" s="48">
        <f t="shared" si="2008"/>
        <v>0.60277777777777775</v>
      </c>
      <c r="F128551" t="str">
        <f>TEXT(Таблица19[[#This Row],[время просмотра (UTC)]],"ДДД")</f>
        <v>Сб</v>
      </c>
    </row>
    <row r="128552" spans="1:6" x14ac:dyDescent="0.25">
      <c r="A128552">
        <v>39281</v>
      </c>
      <c r="B128552" s="2">
        <v>44317.603343042072</v>
      </c>
      <c r="C128552">
        <v>199664</v>
      </c>
      <c r="D128552">
        <v>367148</v>
      </c>
      <c r="E128552" s="48">
        <f t="shared" si="2008"/>
        <v>0.60277777777777775</v>
      </c>
      <c r="F128552" t="str">
        <f>TEXT(Таблица19[[#This Row],[время просмотра (UTC)]],"ДДД")</f>
        <v>Сб</v>
      </c>
    </row>
    <row r="128553" spans="1:6" x14ac:dyDescent="0.25">
      <c r="A128553">
        <v>39279</v>
      </c>
      <c r="B128553" s="2">
        <v>44317.603343042072</v>
      </c>
      <c r="C128553">
        <v>117748</v>
      </c>
      <c r="D128553">
        <v>258219</v>
      </c>
      <c r="E128553" s="48">
        <f t="shared" si="2008"/>
        <v>0.60277777777777775</v>
      </c>
      <c r="F128553" t="str">
        <f>TEXT(Таблица19[[#This Row],[время просмотра (UTC)]],"ДДД")</f>
        <v>Сб</v>
      </c>
    </row>
    <row r="128554" spans="1:6" x14ac:dyDescent="0.25">
      <c r="A128554">
        <v>39275</v>
      </c>
      <c r="B128554" s="2">
        <v>44317.602129449835</v>
      </c>
      <c r="C128554">
        <v>309236</v>
      </c>
      <c r="D128554">
        <v>5151</v>
      </c>
      <c r="E128554" s="48">
        <f t="shared" si="2008"/>
        <v>0.6020833333333333</v>
      </c>
      <c r="F128554" t="str">
        <f>TEXT(Таблица19[[#This Row],[время просмотра (UTC)]],"ДДД")</f>
        <v>Сб</v>
      </c>
    </row>
    <row r="128555" spans="1:6" x14ac:dyDescent="0.25">
      <c r="A128555">
        <v>39274</v>
      </c>
      <c r="B128555" s="2">
        <v>44317.601724919092</v>
      </c>
      <c r="C128555">
        <v>303806</v>
      </c>
      <c r="D128555">
        <v>317239</v>
      </c>
      <c r="E128555" s="48">
        <f t="shared" si="2008"/>
        <v>0.60138888888888886</v>
      </c>
      <c r="F128555" t="str">
        <f>TEXT(Таблица19[[#This Row],[время просмотра (UTC)]],"ДДД")</f>
        <v>Сб</v>
      </c>
    </row>
    <row r="128556" spans="1:6" x14ac:dyDescent="0.25">
      <c r="A128556">
        <v>39273</v>
      </c>
      <c r="B128556" s="2">
        <v>44317.601320388349</v>
      </c>
      <c r="C128556">
        <v>321798</v>
      </c>
      <c r="D128556">
        <v>230507</v>
      </c>
      <c r="E128556" s="48">
        <f t="shared" si="2008"/>
        <v>0.60069444444444442</v>
      </c>
      <c r="F128556" t="str">
        <f>TEXT(Таблица19[[#This Row],[время просмотра (UTC)]],"ДДД")</f>
        <v>Сб</v>
      </c>
    </row>
    <row r="128557" spans="1:6" x14ac:dyDescent="0.25">
      <c r="A128557">
        <v>39272</v>
      </c>
      <c r="B128557" s="2">
        <v>44317.599475081639</v>
      </c>
      <c r="C128557">
        <v>16486</v>
      </c>
      <c r="D128557">
        <v>164222</v>
      </c>
      <c r="E128557" s="48">
        <f t="shared" si="2008"/>
        <v>0.59930555555555554</v>
      </c>
      <c r="F128557" t="str">
        <f>TEXT(Таблица19[[#This Row],[время просмотра (UTC)]],"ДДД")</f>
        <v>Сб</v>
      </c>
    </row>
    <row r="128558" spans="1:6" x14ac:dyDescent="0.25">
      <c r="A128558">
        <v>39269</v>
      </c>
      <c r="B128558" s="2">
        <v>44317.599297734632</v>
      </c>
      <c r="C128558">
        <v>295131</v>
      </c>
      <c r="D128558">
        <v>119655</v>
      </c>
      <c r="E128558" s="48">
        <f t="shared" si="2008"/>
        <v>0.59861111111111109</v>
      </c>
      <c r="F128558" t="str">
        <f>TEXT(Таблица19[[#This Row],[время просмотра (UTC)]],"ДДД")</f>
        <v>Сб</v>
      </c>
    </row>
    <row r="128559" spans="1:6" x14ac:dyDescent="0.25">
      <c r="A128559">
        <v>39266</v>
      </c>
      <c r="B128559" s="2">
        <v>44317.598084142395</v>
      </c>
      <c r="C128559">
        <v>133330</v>
      </c>
      <c r="D128559">
        <v>250679</v>
      </c>
      <c r="E128559" s="48">
        <f t="shared" si="2008"/>
        <v>0.59791666666666665</v>
      </c>
      <c r="F128559" t="str">
        <f>TEXT(Таблица19[[#This Row],[время просмотра (UTC)]],"ДДД")</f>
        <v>Сб</v>
      </c>
    </row>
    <row r="128560" spans="1:6" x14ac:dyDescent="0.25">
      <c r="A128560">
        <v>39262</v>
      </c>
      <c r="B128560" s="2">
        <v>44317.595252427185</v>
      </c>
      <c r="C128560">
        <v>219848</v>
      </c>
      <c r="D128560">
        <v>158978</v>
      </c>
      <c r="E128560" s="48">
        <f t="shared" si="2008"/>
        <v>0.59513888888888888</v>
      </c>
      <c r="F128560" t="str">
        <f>TEXT(Таблица19[[#This Row],[время просмотра (UTC)]],"ДДД")</f>
        <v>Сб</v>
      </c>
    </row>
    <row r="128561" spans="1:6" x14ac:dyDescent="0.25">
      <c r="A128561">
        <v>39258</v>
      </c>
      <c r="B128561" s="2">
        <v>44317.594847896435</v>
      </c>
      <c r="C128561">
        <v>150603</v>
      </c>
      <c r="D128561">
        <v>301748</v>
      </c>
      <c r="E128561" s="48">
        <f t="shared" si="2008"/>
        <v>0.59444444444444444</v>
      </c>
      <c r="F128561" t="str">
        <f>TEXT(Таблица19[[#This Row],[время просмотра (UTC)]],"ДДД")</f>
        <v>Сб</v>
      </c>
    </row>
    <row r="128562" spans="1:6" x14ac:dyDescent="0.25">
      <c r="A128562">
        <v>39255</v>
      </c>
      <c r="B128562" s="2">
        <v>44317.593634304205</v>
      </c>
      <c r="C128562">
        <v>139960</v>
      </c>
      <c r="D128562">
        <v>170007</v>
      </c>
      <c r="E128562" s="48">
        <f t="shared" si="2008"/>
        <v>0.59305555555555556</v>
      </c>
      <c r="F128562" t="str">
        <f>TEXT(Таблица19[[#This Row],[время просмотра (UTC)]],"ДДД")</f>
        <v>Сб</v>
      </c>
    </row>
    <row r="128563" spans="1:6" x14ac:dyDescent="0.25">
      <c r="A128563">
        <v>39252</v>
      </c>
      <c r="B128563" s="2">
        <v>44317.593333333338</v>
      </c>
      <c r="C128563">
        <v>257842</v>
      </c>
      <c r="D128563">
        <v>62570</v>
      </c>
      <c r="E128563" s="48">
        <f t="shared" si="2008"/>
        <v>0.59305555555555556</v>
      </c>
      <c r="F128563" t="str">
        <f>TEXT(Таблица19[[#This Row],[время просмотра (UTC)]],"ДДД")</f>
        <v>Сб</v>
      </c>
    </row>
    <row r="128564" spans="1:6" x14ac:dyDescent="0.25">
      <c r="A128564">
        <v>39250</v>
      </c>
      <c r="B128564" s="2">
        <v>44317.592825242718</v>
      </c>
      <c r="C128564">
        <v>216328</v>
      </c>
      <c r="D128564">
        <v>245484</v>
      </c>
      <c r="E128564" s="48">
        <f t="shared" si="2008"/>
        <v>0.59236111111111112</v>
      </c>
      <c r="F128564" t="str">
        <f>TEXT(Таблица19[[#This Row],[время просмотра (UTC)]],"ДДД")</f>
        <v>Сб</v>
      </c>
    </row>
    <row r="128565" spans="1:6" x14ac:dyDescent="0.25">
      <c r="A128565">
        <v>39247</v>
      </c>
      <c r="B128565" s="2">
        <v>44317.592016181232</v>
      </c>
      <c r="C128565">
        <v>344000</v>
      </c>
      <c r="D128565">
        <v>158978</v>
      </c>
      <c r="E128565" s="48">
        <f t="shared" si="2008"/>
        <v>0.59166666666666667</v>
      </c>
      <c r="F128565" t="str">
        <f>TEXT(Таблица19[[#This Row],[время просмотра (UTC)]],"ДДД")</f>
        <v>Сб</v>
      </c>
    </row>
    <row r="128566" spans="1:6" x14ac:dyDescent="0.25">
      <c r="A128566">
        <v>39243</v>
      </c>
      <c r="B128566" s="2">
        <v>44317.591207119745</v>
      </c>
      <c r="C128566">
        <v>260850</v>
      </c>
      <c r="D128566">
        <v>242428</v>
      </c>
      <c r="E128566" s="48">
        <f t="shared" si="2008"/>
        <v>0.59097222222222223</v>
      </c>
      <c r="F128566" t="str">
        <f>TEXT(Таблица19[[#This Row],[время просмотра (UTC)]],"ДДД")</f>
        <v>Сб</v>
      </c>
    </row>
    <row r="128567" spans="1:6" x14ac:dyDescent="0.25">
      <c r="A128567">
        <v>39239</v>
      </c>
      <c r="B128567" s="2">
        <v>44317.591207119745</v>
      </c>
      <c r="C128567">
        <v>66081</v>
      </c>
      <c r="D128567">
        <v>227775</v>
      </c>
      <c r="E128567" s="48">
        <f t="shared" si="2008"/>
        <v>0.59097222222222223</v>
      </c>
      <c r="F128567" t="str">
        <f>TEXT(Таблица19[[#This Row],[время просмотра (UTC)]],"ДДД")</f>
        <v>Сб</v>
      </c>
    </row>
    <row r="128568" spans="1:6" x14ac:dyDescent="0.25">
      <c r="A128568">
        <v>39236</v>
      </c>
      <c r="B128568" s="2">
        <v>44317.590802589002</v>
      </c>
      <c r="C128568">
        <v>161569</v>
      </c>
      <c r="D128568">
        <v>411922</v>
      </c>
      <c r="E128568" s="48">
        <f t="shared" si="2008"/>
        <v>0.59027777777777779</v>
      </c>
      <c r="F128568" t="str">
        <f>TEXT(Таблица19[[#This Row],[время просмотра (UTC)]],"ДДД")</f>
        <v>Сб</v>
      </c>
    </row>
    <row r="128569" spans="1:6" x14ac:dyDescent="0.25">
      <c r="A128569">
        <v>39235</v>
      </c>
      <c r="B128569" s="2">
        <v>44317.589251380959</v>
      </c>
      <c r="C128569">
        <v>348726</v>
      </c>
      <c r="D128569">
        <v>214224</v>
      </c>
      <c r="E128569" s="48">
        <f t="shared" si="2008"/>
        <v>0.58888888888888891</v>
      </c>
      <c r="F128569" t="str">
        <f>TEXT(Таблица19[[#This Row],[время просмотра (UTC)]],"ДДД")</f>
        <v>Сб</v>
      </c>
    </row>
    <row r="128570" spans="1:6" x14ac:dyDescent="0.25">
      <c r="A128570">
        <v>39230</v>
      </c>
      <c r="B128570" s="2">
        <v>44317.589184466022</v>
      </c>
      <c r="C128570">
        <v>298136</v>
      </c>
      <c r="D128570">
        <v>189009</v>
      </c>
      <c r="E128570" s="48">
        <f t="shared" si="2008"/>
        <v>0.58888888888888891</v>
      </c>
      <c r="F128570" t="str">
        <f>TEXT(Таблица19[[#This Row],[время просмотра (UTC)]],"ДДД")</f>
        <v>Сб</v>
      </c>
    </row>
    <row r="128571" spans="1:6" x14ac:dyDescent="0.25">
      <c r="A128571">
        <v>39225</v>
      </c>
      <c r="B128571" s="2">
        <v>44317.588779935279</v>
      </c>
      <c r="C128571">
        <v>236330</v>
      </c>
      <c r="D128571">
        <v>86587</v>
      </c>
      <c r="E128571" s="48">
        <f t="shared" si="2008"/>
        <v>0.58819444444444446</v>
      </c>
      <c r="F128571" t="str">
        <f>TEXT(Таблица19[[#This Row],[время просмотра (UTC)]],"ДДД")</f>
        <v>Сб</v>
      </c>
    </row>
    <row r="128572" spans="1:6" x14ac:dyDescent="0.25">
      <c r="A128572">
        <v>39222</v>
      </c>
      <c r="B128572" s="2">
        <v>44317.588579973752</v>
      </c>
      <c r="C128572">
        <v>112214</v>
      </c>
      <c r="D128572">
        <v>411922</v>
      </c>
      <c r="E128572" s="48">
        <f t="shared" si="2008"/>
        <v>0.58819444444444446</v>
      </c>
      <c r="F128572" t="str">
        <f>TEXT(Таблица19[[#This Row],[время просмотра (UTC)]],"ДДД")</f>
        <v>Сб</v>
      </c>
    </row>
    <row r="128573" spans="1:6" x14ac:dyDescent="0.25">
      <c r="A128573">
        <v>39220</v>
      </c>
      <c r="B128573" s="2">
        <v>44317.587333333337</v>
      </c>
      <c r="C128573">
        <v>263947</v>
      </c>
      <c r="D128573">
        <v>16029</v>
      </c>
      <c r="E128573" s="48">
        <f t="shared" si="2008"/>
        <v>0.58680555555555558</v>
      </c>
      <c r="F128573" t="str">
        <f>TEXT(Таблица19[[#This Row],[время просмотра (UTC)]],"ДДД")</f>
        <v>Сб</v>
      </c>
    </row>
    <row r="128574" spans="1:6" x14ac:dyDescent="0.25">
      <c r="A128574">
        <v>39218</v>
      </c>
      <c r="B128574" s="2">
        <v>44317.587161812298</v>
      </c>
      <c r="C128574">
        <v>256893</v>
      </c>
      <c r="D128574">
        <v>158978</v>
      </c>
      <c r="E128574" s="48">
        <f t="shared" si="2008"/>
        <v>0.58680555555555558</v>
      </c>
      <c r="F128574" t="str">
        <f>TEXT(Таблица19[[#This Row],[время просмотра (UTC)]],"ДДД")</f>
        <v>Сб</v>
      </c>
    </row>
    <row r="128575" spans="1:6" x14ac:dyDescent="0.25">
      <c r="A128575">
        <v>39213</v>
      </c>
      <c r="B128575" s="2">
        <v>44317.586565752128</v>
      </c>
      <c r="C128575">
        <v>348339</v>
      </c>
      <c r="D128575">
        <v>250679</v>
      </c>
      <c r="E128575" s="48">
        <f t="shared" si="2008"/>
        <v>0.58611111111111114</v>
      </c>
      <c r="F128575" t="str">
        <f>TEXT(Таблица19[[#This Row],[время просмотра (UTC)]],"ДДД")</f>
        <v>Сб</v>
      </c>
    </row>
    <row r="128576" spans="1:6" x14ac:dyDescent="0.25">
      <c r="A128576">
        <v>39212</v>
      </c>
      <c r="B128576" s="2">
        <v>44317.585543689325</v>
      </c>
      <c r="C128576">
        <v>335093</v>
      </c>
      <c r="D128576">
        <v>230507</v>
      </c>
      <c r="E128576" s="48">
        <f t="shared" si="2008"/>
        <v>0.5854166666666667</v>
      </c>
      <c r="F128576" t="str">
        <f>TEXT(Таблица19[[#This Row],[время просмотра (UTC)]],"ДДД")</f>
        <v>Сб</v>
      </c>
    </row>
    <row r="128577" spans="1:6" x14ac:dyDescent="0.25">
      <c r="A128577">
        <v>39208</v>
      </c>
      <c r="B128577" s="2">
        <v>44317.584734627831</v>
      </c>
      <c r="C128577">
        <v>245279</v>
      </c>
      <c r="D128577">
        <v>411922</v>
      </c>
      <c r="E128577" s="48">
        <f t="shared" si="2008"/>
        <v>0.58472222222222225</v>
      </c>
      <c r="F128577" t="str">
        <f>TEXT(Таблица19[[#This Row],[время просмотра (UTC)]],"ДДД")</f>
        <v>Сб</v>
      </c>
    </row>
    <row r="128578" spans="1:6" x14ac:dyDescent="0.25">
      <c r="A128578">
        <v>39206</v>
      </c>
      <c r="B128578" s="2">
        <v>44317.583819086278</v>
      </c>
      <c r="C128578">
        <v>117768</v>
      </c>
      <c r="D128578">
        <v>154228</v>
      </c>
      <c r="E128578" s="48">
        <f t="shared" ref="E128578:E128641" si="2009">TIME(HOUR(B128578),MINUTE(B128578),SECOND(0))</f>
        <v>0.58333333333333337</v>
      </c>
      <c r="F128578" t="str">
        <f>TEXT(Таблица19[[#This Row],[время просмотра (UTC)]],"ДДД")</f>
        <v>Сб</v>
      </c>
    </row>
    <row r="128579" spans="1:6" x14ac:dyDescent="0.25">
      <c r="A128579">
        <v>39204</v>
      </c>
      <c r="B128579" s="2">
        <v>44317.581902912621</v>
      </c>
      <c r="C128579">
        <v>29864</v>
      </c>
      <c r="D128579">
        <v>189009</v>
      </c>
      <c r="E128579" s="48">
        <f t="shared" si="2009"/>
        <v>0.58124999999999993</v>
      </c>
      <c r="F128579" t="str">
        <f>TEXT(Таблица19[[#This Row],[время просмотра (UTC)]],"ДДД")</f>
        <v>Сб</v>
      </c>
    </row>
    <row r="128580" spans="1:6" x14ac:dyDescent="0.25">
      <c r="A128580">
        <v>39201</v>
      </c>
      <c r="B128580" s="2">
        <v>44317.581093851128</v>
      </c>
      <c r="C128580">
        <v>102573</v>
      </c>
      <c r="D128580">
        <v>63666</v>
      </c>
      <c r="E128580" s="48">
        <f t="shared" si="2009"/>
        <v>0.5805555555555556</v>
      </c>
      <c r="F128580" t="str">
        <f>TEXT(Таблица19[[#This Row],[время просмотра (UTC)]],"ДДД")</f>
        <v>Сб</v>
      </c>
    </row>
    <row r="128581" spans="1:6" x14ac:dyDescent="0.25">
      <c r="A128581">
        <v>39196</v>
      </c>
      <c r="B128581" s="2">
        <v>44317.580689320392</v>
      </c>
      <c r="C128581">
        <v>55493</v>
      </c>
      <c r="D128581">
        <v>21407</v>
      </c>
      <c r="E128581" s="48">
        <f t="shared" si="2009"/>
        <v>0.5805555555555556</v>
      </c>
      <c r="F128581" t="str">
        <f>TEXT(Таблица19[[#This Row],[время просмотра (UTC)]],"ДДД")</f>
        <v>Сб</v>
      </c>
    </row>
    <row r="128582" spans="1:6" x14ac:dyDescent="0.25">
      <c r="A128582">
        <v>39193</v>
      </c>
      <c r="B128582" s="2">
        <v>44317.579880258905</v>
      </c>
      <c r="C128582">
        <v>2172</v>
      </c>
      <c r="D128582">
        <v>347393</v>
      </c>
      <c r="E128582" s="48">
        <f t="shared" si="2009"/>
        <v>0.57986111111111105</v>
      </c>
      <c r="F128582" t="str">
        <f>TEXT(Таблица19[[#This Row],[время просмотра (UTC)]],"ДДД")</f>
        <v>Сб</v>
      </c>
    </row>
    <row r="128583" spans="1:6" x14ac:dyDescent="0.25">
      <c r="A128583">
        <v>39191</v>
      </c>
      <c r="B128583" s="2">
        <v>44317.577288125249</v>
      </c>
      <c r="C128583">
        <v>226432</v>
      </c>
      <c r="D128583">
        <v>443594</v>
      </c>
      <c r="E128583" s="48">
        <f t="shared" si="2009"/>
        <v>0.57708333333333328</v>
      </c>
      <c r="F128583" t="str">
        <f>TEXT(Таблица19[[#This Row],[время просмотра (UTC)]],"ДДД")</f>
        <v>Сб</v>
      </c>
    </row>
    <row r="128584" spans="1:6" x14ac:dyDescent="0.25">
      <c r="A128584">
        <v>39186</v>
      </c>
      <c r="B128584" s="2">
        <v>44317.575025889964</v>
      </c>
      <c r="C128584">
        <v>148003</v>
      </c>
      <c r="D128584">
        <v>182191</v>
      </c>
      <c r="E128584" s="48">
        <f t="shared" si="2009"/>
        <v>0.57500000000000007</v>
      </c>
      <c r="F128584" t="str">
        <f>TEXT(Таблица19[[#This Row],[время просмотра (UTC)]],"ДДД")</f>
        <v>Сб</v>
      </c>
    </row>
    <row r="128585" spans="1:6" x14ac:dyDescent="0.25">
      <c r="A128585">
        <v>39185</v>
      </c>
      <c r="B128585" s="2">
        <v>44317.570980582524</v>
      </c>
      <c r="C128585">
        <v>169622</v>
      </c>
      <c r="D128585">
        <v>470762</v>
      </c>
      <c r="E128585" s="48">
        <f t="shared" si="2009"/>
        <v>0.5708333333333333</v>
      </c>
      <c r="F128585" t="str">
        <f>TEXT(Таблица19[[#This Row],[время просмотра (UTC)]],"ДДД")</f>
        <v>Сб</v>
      </c>
    </row>
    <row r="128586" spans="1:6" x14ac:dyDescent="0.25">
      <c r="A128586">
        <v>39182</v>
      </c>
      <c r="B128586" s="2">
        <v>44317.570576051774</v>
      </c>
      <c r="C128586">
        <v>308582</v>
      </c>
      <c r="D128586">
        <v>463334</v>
      </c>
      <c r="E128586" s="48">
        <f t="shared" si="2009"/>
        <v>0.57013888888888886</v>
      </c>
      <c r="F128586" t="str">
        <f>TEXT(Таблица19[[#This Row],[время просмотра (UTC)]],"ДДД")</f>
        <v>Сб</v>
      </c>
    </row>
    <row r="128587" spans="1:6" x14ac:dyDescent="0.25">
      <c r="A128587">
        <v>39181</v>
      </c>
      <c r="B128587" s="2">
        <v>44317.570171521038</v>
      </c>
      <c r="C128587">
        <v>269303</v>
      </c>
      <c r="D128587">
        <v>83485</v>
      </c>
      <c r="E128587" s="48">
        <f t="shared" si="2009"/>
        <v>0.57013888888888886</v>
      </c>
      <c r="F128587" t="str">
        <f>TEXT(Таблица19[[#This Row],[время просмотра (UTC)]],"ДДД")</f>
        <v>Сб</v>
      </c>
    </row>
    <row r="128588" spans="1:6" x14ac:dyDescent="0.25">
      <c r="A128588">
        <v>39179</v>
      </c>
      <c r="B128588" s="2">
        <v>44317.569597460861</v>
      </c>
      <c r="C128588">
        <v>20441</v>
      </c>
      <c r="D128588">
        <v>266557</v>
      </c>
      <c r="E128588" s="48">
        <f t="shared" si="2009"/>
        <v>0.56944444444444442</v>
      </c>
      <c r="F128588" t="str">
        <f>TEXT(Таблица19[[#This Row],[время просмотра (UTC)]],"ДДД")</f>
        <v>Сб</v>
      </c>
    </row>
    <row r="128589" spans="1:6" x14ac:dyDescent="0.25">
      <c r="A128589">
        <v>39174</v>
      </c>
      <c r="B128589" s="2">
        <v>44317.568957928801</v>
      </c>
      <c r="C128589">
        <v>279781</v>
      </c>
      <c r="D128589">
        <v>182984</v>
      </c>
      <c r="E128589" s="48">
        <f t="shared" si="2009"/>
        <v>0.56874999999999998</v>
      </c>
      <c r="F128589" t="str">
        <f>TEXT(Таблица19[[#This Row],[время просмотра (UTC)]],"ДДД")</f>
        <v>Сб</v>
      </c>
    </row>
    <row r="128590" spans="1:6" x14ac:dyDescent="0.25">
      <c r="A128590">
        <v>39171</v>
      </c>
      <c r="B128590" s="2">
        <v>44317.568957928801</v>
      </c>
      <c r="C128590">
        <v>86279</v>
      </c>
      <c r="D128590">
        <v>158978</v>
      </c>
      <c r="E128590" s="48">
        <f t="shared" si="2009"/>
        <v>0.56874999999999998</v>
      </c>
      <c r="F128590" t="str">
        <f>TEXT(Таблица19[[#This Row],[время просмотра (UTC)]],"ДДД")</f>
        <v>Сб</v>
      </c>
    </row>
    <row r="128591" spans="1:6" x14ac:dyDescent="0.25">
      <c r="A128591">
        <v>39168</v>
      </c>
      <c r="B128591" s="2">
        <v>44317.568803979615</v>
      </c>
      <c r="C128591">
        <v>14537</v>
      </c>
      <c r="D128591">
        <v>311670</v>
      </c>
      <c r="E128591" s="48">
        <f t="shared" si="2009"/>
        <v>0.56874999999999998</v>
      </c>
      <c r="F128591" t="str">
        <f>TEXT(Таблица19[[#This Row],[время просмотра (UTC)]],"ДДД")</f>
        <v>Сб</v>
      </c>
    </row>
    <row r="128592" spans="1:6" x14ac:dyDescent="0.25">
      <c r="A128592">
        <v>39163</v>
      </c>
      <c r="B128592" s="2">
        <v>44317.568437757502</v>
      </c>
      <c r="C128592">
        <v>81277</v>
      </c>
      <c r="D128592">
        <v>182191</v>
      </c>
      <c r="E128592" s="48">
        <f t="shared" si="2009"/>
        <v>0.56805555555555554</v>
      </c>
      <c r="F128592" t="str">
        <f>TEXT(Таблица19[[#This Row],[время просмотра (UTC)]],"ДДД")</f>
        <v>Сб</v>
      </c>
    </row>
    <row r="128593" spans="1:6" x14ac:dyDescent="0.25">
      <c r="A128593">
        <v>39159</v>
      </c>
      <c r="B128593" s="2">
        <v>44317.567744336571</v>
      </c>
      <c r="C128593">
        <v>333690</v>
      </c>
      <c r="D128593">
        <v>401945</v>
      </c>
      <c r="E128593" s="48">
        <f t="shared" si="2009"/>
        <v>0.56736111111111109</v>
      </c>
      <c r="F128593" t="str">
        <f>TEXT(Таблица19[[#This Row],[время просмотра (UTC)]],"ДДД")</f>
        <v>Сб</v>
      </c>
    </row>
    <row r="128594" spans="1:6" x14ac:dyDescent="0.25">
      <c r="A128594">
        <v>39157</v>
      </c>
      <c r="B128594" s="2">
        <v>44317.567744336571</v>
      </c>
      <c r="C128594">
        <v>175831</v>
      </c>
      <c r="D128594">
        <v>347393</v>
      </c>
      <c r="E128594" s="48">
        <f t="shared" si="2009"/>
        <v>0.56736111111111109</v>
      </c>
      <c r="F128594" t="str">
        <f>TEXT(Таблица19[[#This Row],[время просмотра (UTC)]],"ДДД")</f>
        <v>Сб</v>
      </c>
    </row>
    <row r="128595" spans="1:6" x14ac:dyDescent="0.25">
      <c r="A128595">
        <v>39152</v>
      </c>
      <c r="B128595" s="2">
        <v>44317.567339805821</v>
      </c>
      <c r="C128595">
        <v>2728</v>
      </c>
      <c r="D128595">
        <v>21665</v>
      </c>
      <c r="E128595" s="48">
        <f t="shared" si="2009"/>
        <v>0.56666666666666665</v>
      </c>
      <c r="F128595" t="str">
        <f>TEXT(Таблица19[[#This Row],[время просмотра (UTC)]],"ДДД")</f>
        <v>Сб</v>
      </c>
    </row>
    <row r="128596" spans="1:6" x14ac:dyDescent="0.25">
      <c r="A128596">
        <v>39147</v>
      </c>
      <c r="B128596" s="2">
        <v>44317.565324869531</v>
      </c>
      <c r="C128596">
        <v>324235</v>
      </c>
      <c r="D128596">
        <v>118549</v>
      </c>
      <c r="E128596" s="48">
        <f t="shared" si="2009"/>
        <v>0.56527777777777777</v>
      </c>
      <c r="F128596" t="str">
        <f>TEXT(Таблица19[[#This Row],[время просмотра (UTC)]],"ДДД")</f>
        <v>Сб</v>
      </c>
    </row>
    <row r="128597" spans="1:6" x14ac:dyDescent="0.25">
      <c r="A128597">
        <v>39144</v>
      </c>
      <c r="B128597" s="2">
        <v>44317.564508090618</v>
      </c>
      <c r="C128597">
        <v>219742</v>
      </c>
      <c r="D128597">
        <v>468882</v>
      </c>
      <c r="E128597" s="48">
        <f t="shared" si="2009"/>
        <v>0.56388888888888888</v>
      </c>
      <c r="F128597" t="str">
        <f>TEXT(Таблица19[[#This Row],[время просмотра (UTC)]],"ДДД")</f>
        <v>Сб</v>
      </c>
    </row>
    <row r="128598" spans="1:6" x14ac:dyDescent="0.25">
      <c r="A128598">
        <v>39141</v>
      </c>
      <c r="B128598" s="2">
        <v>44317.564226203191</v>
      </c>
      <c r="C128598">
        <v>103535</v>
      </c>
      <c r="D128598">
        <v>130739</v>
      </c>
      <c r="E128598" s="48">
        <f t="shared" si="2009"/>
        <v>0.56388888888888888</v>
      </c>
      <c r="F128598" t="str">
        <f>TEXT(Таблица19[[#This Row],[время просмотра (UTC)]],"ДДД")</f>
        <v>Сб</v>
      </c>
    </row>
    <row r="128599" spans="1:6" x14ac:dyDescent="0.25">
      <c r="A128599">
        <v>39139</v>
      </c>
      <c r="B128599" s="2">
        <v>44317.562889967638</v>
      </c>
      <c r="C128599">
        <v>284690</v>
      </c>
      <c r="D128599">
        <v>313585</v>
      </c>
      <c r="E128599" s="48">
        <f t="shared" si="2009"/>
        <v>0.5625</v>
      </c>
      <c r="F128599" t="str">
        <f>TEXT(Таблица19[[#This Row],[время просмотра (UTC)]],"ДДД")</f>
        <v>Сб</v>
      </c>
    </row>
    <row r="128600" spans="1:6" x14ac:dyDescent="0.25">
      <c r="A128600">
        <v>39135</v>
      </c>
      <c r="B128600" s="2">
        <v>44317.562485436894</v>
      </c>
      <c r="C128600">
        <v>68634</v>
      </c>
      <c r="D128600">
        <v>411922</v>
      </c>
      <c r="E128600" s="48">
        <f t="shared" si="2009"/>
        <v>0.56180555555555556</v>
      </c>
      <c r="F128600" t="str">
        <f>TEXT(Таблица19[[#This Row],[время просмотра (UTC)]],"ДДД")</f>
        <v>Сб</v>
      </c>
    </row>
    <row r="128601" spans="1:6" x14ac:dyDescent="0.25">
      <c r="A128601">
        <v>39134</v>
      </c>
      <c r="B128601" s="2">
        <v>44317.560462783171</v>
      </c>
      <c r="C128601">
        <v>33657</v>
      </c>
      <c r="D128601">
        <v>394819</v>
      </c>
      <c r="E128601" s="48">
        <f t="shared" si="2009"/>
        <v>0.56041666666666667</v>
      </c>
      <c r="F128601" t="str">
        <f>TEXT(Таблица19[[#This Row],[время просмотра (UTC)]],"ДДД")</f>
        <v>Сб</v>
      </c>
    </row>
    <row r="128602" spans="1:6" x14ac:dyDescent="0.25">
      <c r="A128602">
        <v>39129</v>
      </c>
      <c r="B128602" s="2">
        <v>44317.560058252428</v>
      </c>
      <c r="C128602">
        <v>253954</v>
      </c>
      <c r="D128602">
        <v>296511</v>
      </c>
      <c r="E128602" s="48">
        <f t="shared" si="2009"/>
        <v>0.55972222222222223</v>
      </c>
      <c r="F128602" t="str">
        <f>TEXT(Таблица19[[#This Row],[время просмотра (UTC)]],"ДДД")</f>
        <v>Сб</v>
      </c>
    </row>
    <row r="128603" spans="1:6" x14ac:dyDescent="0.25">
      <c r="A128603">
        <v>39127</v>
      </c>
      <c r="B128603" s="2">
        <v>44317.558844660198</v>
      </c>
      <c r="C128603">
        <v>57378</v>
      </c>
      <c r="D128603">
        <v>347008</v>
      </c>
      <c r="E128603" s="48">
        <f t="shared" si="2009"/>
        <v>0.55833333333333335</v>
      </c>
      <c r="F128603" t="str">
        <f>TEXT(Таблица19[[#This Row],[время просмотра (UTC)]],"ДДД")</f>
        <v>Сб</v>
      </c>
    </row>
    <row r="128604" spans="1:6" x14ac:dyDescent="0.25">
      <c r="A128604">
        <v>39122</v>
      </c>
      <c r="B128604" s="2">
        <v>44317.558333333334</v>
      </c>
      <c r="C128604">
        <v>125099</v>
      </c>
      <c r="D128604">
        <v>323264</v>
      </c>
      <c r="E128604" s="48">
        <f t="shared" si="2009"/>
        <v>0.55833333333333335</v>
      </c>
      <c r="F128604" t="str">
        <f>TEXT(Таблица19[[#This Row],[время просмотра (UTC)]],"ДДД")</f>
        <v>Сб</v>
      </c>
    </row>
    <row r="128605" spans="1:6" x14ac:dyDescent="0.25">
      <c r="A128605">
        <v>39118</v>
      </c>
      <c r="B128605" s="2">
        <v>44317.556871242406</v>
      </c>
      <c r="C128605">
        <v>124457</v>
      </c>
      <c r="D128605">
        <v>301748</v>
      </c>
      <c r="E128605" s="48">
        <f t="shared" si="2009"/>
        <v>0.55625000000000002</v>
      </c>
      <c r="F128605" t="str">
        <f>TEXT(Таблица19[[#This Row],[время просмотра (UTC)]],"ДДД")</f>
        <v>Сб</v>
      </c>
    </row>
    <row r="128606" spans="1:6" x14ac:dyDescent="0.25">
      <c r="A128606">
        <v>39116</v>
      </c>
      <c r="B128606" s="2">
        <v>44317.556822006474</v>
      </c>
      <c r="C128606">
        <v>223359</v>
      </c>
      <c r="D128606">
        <v>347008</v>
      </c>
      <c r="E128606" s="48">
        <f t="shared" si="2009"/>
        <v>0.55625000000000002</v>
      </c>
      <c r="F128606" t="str">
        <f>TEXT(Таблица19[[#This Row],[время просмотра (UTC)]],"ДДД")</f>
        <v>Сб</v>
      </c>
    </row>
    <row r="128607" spans="1:6" x14ac:dyDescent="0.25">
      <c r="A128607">
        <v>39112</v>
      </c>
      <c r="B128607" s="2">
        <v>44317.556230353708</v>
      </c>
      <c r="C128607">
        <v>278199</v>
      </c>
      <c r="D128607">
        <v>251664</v>
      </c>
      <c r="E128607" s="48">
        <f t="shared" si="2009"/>
        <v>0.55555555555555558</v>
      </c>
      <c r="F128607" t="str">
        <f>TEXT(Таблица19[[#This Row],[время просмотра (UTC)]],"ДДД")</f>
        <v>Сб</v>
      </c>
    </row>
    <row r="128608" spans="1:6" x14ac:dyDescent="0.25">
      <c r="A128608">
        <v>39108</v>
      </c>
      <c r="B128608" s="2">
        <v>44317.55601294498</v>
      </c>
      <c r="C128608">
        <v>317243</v>
      </c>
      <c r="D128608">
        <v>321129</v>
      </c>
      <c r="E128608" s="48">
        <f t="shared" si="2009"/>
        <v>0.55555555555555558</v>
      </c>
      <c r="F128608" t="str">
        <f>TEXT(Таблица19[[#This Row],[время просмотра (UTC)]],"ДДД")</f>
        <v>Сб</v>
      </c>
    </row>
    <row r="128609" spans="1:6" x14ac:dyDescent="0.25">
      <c r="A128609">
        <v>39105</v>
      </c>
      <c r="B128609" s="2">
        <v>44317.55504013184</v>
      </c>
      <c r="C128609">
        <v>320010</v>
      </c>
      <c r="D128609">
        <v>123413</v>
      </c>
      <c r="E128609" s="48">
        <f t="shared" si="2009"/>
        <v>0.55486111111111114</v>
      </c>
      <c r="F128609" t="str">
        <f>TEXT(Таблица19[[#This Row],[время просмотра (UTC)]],"ДДД")</f>
        <v>Сб</v>
      </c>
    </row>
    <row r="128610" spans="1:6" x14ac:dyDescent="0.25">
      <c r="A128610">
        <v>39102</v>
      </c>
      <c r="B128610" s="2">
        <v>44317.554799352751</v>
      </c>
      <c r="C128610">
        <v>32413</v>
      </c>
      <c r="D128610">
        <v>411922</v>
      </c>
      <c r="E128610" s="48">
        <f t="shared" si="2009"/>
        <v>0.5541666666666667</v>
      </c>
      <c r="F128610" t="str">
        <f>TEXT(Таблица19[[#This Row],[время просмотра (UTC)]],"ДДД")</f>
        <v>Сб</v>
      </c>
    </row>
    <row r="128611" spans="1:6" x14ac:dyDescent="0.25">
      <c r="A128611">
        <v>39099</v>
      </c>
      <c r="B128611" s="2">
        <v>44317.55318122977</v>
      </c>
      <c r="C128611">
        <v>112038</v>
      </c>
      <c r="D128611">
        <v>339123</v>
      </c>
      <c r="E128611" s="48">
        <f t="shared" si="2009"/>
        <v>0.55277777777777781</v>
      </c>
      <c r="F128611" t="str">
        <f>TEXT(Таблица19[[#This Row],[время просмотра (UTC)]],"ДДД")</f>
        <v>Сб</v>
      </c>
    </row>
    <row r="128612" spans="1:6" x14ac:dyDescent="0.25">
      <c r="A128612">
        <v>39095</v>
      </c>
      <c r="B128612" s="2">
        <v>44317.552333333333</v>
      </c>
      <c r="C128612">
        <v>338767</v>
      </c>
      <c r="D128612">
        <v>153893</v>
      </c>
      <c r="E128612" s="48">
        <f t="shared" si="2009"/>
        <v>0.55208333333333337</v>
      </c>
      <c r="F128612" t="str">
        <f>TEXT(Таблица19[[#This Row],[время просмотра (UTC)]],"ДДД")</f>
        <v>Сб</v>
      </c>
    </row>
    <row r="128613" spans="1:6" x14ac:dyDescent="0.25">
      <c r="A128613">
        <v>39091</v>
      </c>
      <c r="B128613" s="2">
        <v>44317.550754045304</v>
      </c>
      <c r="C128613">
        <v>85890</v>
      </c>
      <c r="D128613">
        <v>128523</v>
      </c>
      <c r="E128613" s="48">
        <f t="shared" si="2009"/>
        <v>0.55069444444444449</v>
      </c>
      <c r="F128613" t="str">
        <f>TEXT(Таблица19[[#This Row],[время просмотра (UTC)]],"ДДД")</f>
        <v>Сб</v>
      </c>
    </row>
    <row r="128614" spans="1:6" x14ac:dyDescent="0.25">
      <c r="A128614">
        <v>39088</v>
      </c>
      <c r="B128614" s="2">
        <v>44317.549944983817</v>
      </c>
      <c r="C128614">
        <v>184572</v>
      </c>
      <c r="D128614">
        <v>213394</v>
      </c>
      <c r="E128614" s="48">
        <f t="shared" si="2009"/>
        <v>0.5493055555555556</v>
      </c>
      <c r="F128614" t="str">
        <f>TEXT(Таблица19[[#This Row],[время просмотра (UTC)]],"ДДД")</f>
        <v>Сб</v>
      </c>
    </row>
    <row r="128615" spans="1:6" x14ac:dyDescent="0.25">
      <c r="A128615">
        <v>39084</v>
      </c>
      <c r="B128615" s="2">
        <v>44317.549546800132</v>
      </c>
      <c r="C128615">
        <v>92878</v>
      </c>
      <c r="D128615">
        <v>470762</v>
      </c>
      <c r="E128615" s="48">
        <f t="shared" si="2009"/>
        <v>0.5493055555555556</v>
      </c>
      <c r="F128615" t="str">
        <f>TEXT(Таблица19[[#This Row],[время просмотра (UTC)]],"ДДД")</f>
        <v>Сб</v>
      </c>
    </row>
    <row r="128616" spans="1:6" x14ac:dyDescent="0.25">
      <c r="A128616">
        <v>39079</v>
      </c>
      <c r="B128616" s="2">
        <v>44317.549540453074</v>
      </c>
      <c r="C128616">
        <v>246542</v>
      </c>
      <c r="D128616">
        <v>258219</v>
      </c>
      <c r="E128616" s="48">
        <f t="shared" si="2009"/>
        <v>0.5493055555555556</v>
      </c>
      <c r="F128616" t="str">
        <f>TEXT(Таблица19[[#This Row],[время просмотра (UTC)]],"ДДД")</f>
        <v>Сб</v>
      </c>
    </row>
    <row r="128617" spans="1:6" x14ac:dyDescent="0.25">
      <c r="A128617">
        <v>39076</v>
      </c>
      <c r="B128617" s="2">
        <v>44317.549540453074</v>
      </c>
      <c r="C128617">
        <v>41885</v>
      </c>
      <c r="D128617">
        <v>111368</v>
      </c>
      <c r="E128617" s="48">
        <f t="shared" si="2009"/>
        <v>0.5493055555555556</v>
      </c>
      <c r="F128617" t="str">
        <f>TEXT(Таблица19[[#This Row],[время просмотра (UTC)]],"ДДД")</f>
        <v>Сб</v>
      </c>
    </row>
    <row r="128618" spans="1:6" x14ac:dyDescent="0.25">
      <c r="A128618">
        <v>39071</v>
      </c>
      <c r="B128618" s="2">
        <v>44317.548666666662</v>
      </c>
      <c r="C128618">
        <v>273538</v>
      </c>
      <c r="D128618">
        <v>112334</v>
      </c>
      <c r="E128618" s="48">
        <f t="shared" si="2009"/>
        <v>0.54861111111111105</v>
      </c>
      <c r="F128618" t="str">
        <f>TEXT(Таблица19[[#This Row],[время просмотра (UTC)]],"ДДД")</f>
        <v>Сб</v>
      </c>
    </row>
    <row r="128619" spans="1:6" x14ac:dyDescent="0.25">
      <c r="A128619">
        <v>39070</v>
      </c>
      <c r="B128619" s="2">
        <v>44317.547929319131</v>
      </c>
      <c r="C128619">
        <v>124613</v>
      </c>
      <c r="D128619">
        <v>118549</v>
      </c>
      <c r="E128619" s="48">
        <f t="shared" si="2009"/>
        <v>0.54791666666666672</v>
      </c>
      <c r="F128619" t="str">
        <f>TEXT(Таблица19[[#This Row],[время просмотра (UTC)]],"ДДД")</f>
        <v>Сб</v>
      </c>
    </row>
    <row r="128620" spans="1:6" x14ac:dyDescent="0.25">
      <c r="A128620">
        <v>39068</v>
      </c>
      <c r="B128620" s="2">
        <v>44317.547922330094</v>
      </c>
      <c r="C128620">
        <v>78537</v>
      </c>
      <c r="D128620">
        <v>230507</v>
      </c>
      <c r="E128620" s="48">
        <f t="shared" si="2009"/>
        <v>0.54791666666666672</v>
      </c>
      <c r="F128620" t="str">
        <f>TEXT(Таблица19[[#This Row],[время просмотра (UTC)]],"ДДД")</f>
        <v>Сб</v>
      </c>
    </row>
    <row r="128621" spans="1:6" x14ac:dyDescent="0.25">
      <c r="A128621">
        <v>39067</v>
      </c>
      <c r="B128621" s="2">
        <v>44317.547113268614</v>
      </c>
      <c r="C128621">
        <v>17766</v>
      </c>
      <c r="D128621">
        <v>43697</v>
      </c>
      <c r="E128621" s="48">
        <f t="shared" si="2009"/>
        <v>0.54652777777777783</v>
      </c>
      <c r="F128621" t="str">
        <f>TEXT(Таблица19[[#This Row],[время просмотра (UTC)]],"ДДД")</f>
        <v>Сб</v>
      </c>
    </row>
    <row r="128622" spans="1:6" x14ac:dyDescent="0.25">
      <c r="A128622">
        <v>39063</v>
      </c>
      <c r="B128622" s="2">
        <v>44317.546525467696</v>
      </c>
      <c r="C128622">
        <v>196897</v>
      </c>
      <c r="D128622">
        <v>118549</v>
      </c>
      <c r="E128622" s="48">
        <f t="shared" si="2009"/>
        <v>0.54652777777777783</v>
      </c>
      <c r="F128622" t="str">
        <f>TEXT(Таблица19[[#This Row],[время просмотра (UTC)]],"ДДД")</f>
        <v>Сб</v>
      </c>
    </row>
    <row r="128623" spans="1:6" x14ac:dyDescent="0.25">
      <c r="A128623">
        <v>39062</v>
      </c>
      <c r="B128623" s="2">
        <v>44317.544281553397</v>
      </c>
      <c r="C128623">
        <v>74593</v>
      </c>
      <c r="D128623">
        <v>285177</v>
      </c>
      <c r="E128623" s="48">
        <f t="shared" si="2009"/>
        <v>0.54375000000000007</v>
      </c>
      <c r="F128623" t="str">
        <f>TEXT(Таблица19[[#This Row],[время просмотра (UTC)]],"ДДД")</f>
        <v>Сб</v>
      </c>
    </row>
    <row r="128624" spans="1:6" x14ac:dyDescent="0.25">
      <c r="A128624">
        <v>39057</v>
      </c>
      <c r="B128624" s="2">
        <v>44317.54</v>
      </c>
      <c r="C128624">
        <v>171685</v>
      </c>
      <c r="D128624">
        <v>28360</v>
      </c>
      <c r="E128624" s="48">
        <f t="shared" si="2009"/>
        <v>0.5395833333333333</v>
      </c>
      <c r="F128624" t="str">
        <f>TEXT(Таблица19[[#This Row],[время просмотра (UTC)]],"ДДД")</f>
        <v>Сб</v>
      </c>
    </row>
    <row r="128625" spans="1:6" x14ac:dyDescent="0.25">
      <c r="A128625">
        <v>39052</v>
      </c>
      <c r="B128625" s="2">
        <v>44317.538618122977</v>
      </c>
      <c r="C128625">
        <v>328470</v>
      </c>
      <c r="D128625">
        <v>250679</v>
      </c>
      <c r="E128625" s="48">
        <f t="shared" si="2009"/>
        <v>0.53819444444444442</v>
      </c>
      <c r="F128625" t="str">
        <f>TEXT(Таблица19[[#This Row],[время просмотра (UTC)]],"ДДД")</f>
        <v>Сб</v>
      </c>
    </row>
    <row r="128626" spans="1:6" x14ac:dyDescent="0.25">
      <c r="A128626">
        <v>39047</v>
      </c>
      <c r="B128626" s="2">
        <v>44317.538618122977</v>
      </c>
      <c r="C128626">
        <v>5053</v>
      </c>
      <c r="D128626">
        <v>468237</v>
      </c>
      <c r="E128626" s="48">
        <f t="shared" si="2009"/>
        <v>0.53819444444444442</v>
      </c>
      <c r="F128626" t="str">
        <f>TEXT(Таблица19[[#This Row],[время просмотра (UTC)]],"ДДД")</f>
        <v>Сб</v>
      </c>
    </row>
    <row r="128627" spans="1:6" x14ac:dyDescent="0.25">
      <c r="A128627">
        <v>39042</v>
      </c>
      <c r="B128627" s="2">
        <v>44317.537247840817</v>
      </c>
      <c r="C128627">
        <v>234786</v>
      </c>
      <c r="D128627">
        <v>31749</v>
      </c>
      <c r="E128627" s="48">
        <f t="shared" si="2009"/>
        <v>0.53680555555555554</v>
      </c>
      <c r="F128627" t="str">
        <f>TEXT(Таблица19[[#This Row],[время просмотра (UTC)]],"ДДД")</f>
        <v>Сб</v>
      </c>
    </row>
    <row r="128628" spans="1:6" x14ac:dyDescent="0.25">
      <c r="A128628">
        <v>39039</v>
      </c>
      <c r="B128628" s="2">
        <v>44317.536301767024</v>
      </c>
      <c r="C128628">
        <v>50638</v>
      </c>
      <c r="D128628">
        <v>91814</v>
      </c>
      <c r="E128628" s="48">
        <f t="shared" si="2009"/>
        <v>0.53611111111111109</v>
      </c>
      <c r="F128628" t="str">
        <f>TEXT(Таблица19[[#This Row],[время просмотра (UTC)]],"ДДД")</f>
        <v>Сб</v>
      </c>
    </row>
    <row r="128629" spans="1:6" x14ac:dyDescent="0.25">
      <c r="A128629">
        <v>39034</v>
      </c>
      <c r="B128629" s="2">
        <v>44317.534977346273</v>
      </c>
      <c r="C128629">
        <v>53474</v>
      </c>
      <c r="D128629">
        <v>455878</v>
      </c>
      <c r="E128629" s="48">
        <f t="shared" si="2009"/>
        <v>0.53472222222222221</v>
      </c>
      <c r="F128629" t="str">
        <f>TEXT(Таблица19[[#This Row],[время просмотра (UTC)]],"ДДД")</f>
        <v>Сб</v>
      </c>
    </row>
    <row r="128630" spans="1:6" x14ac:dyDescent="0.25">
      <c r="A128630">
        <v>39030</v>
      </c>
      <c r="B128630" s="2">
        <v>44317.533666666663</v>
      </c>
      <c r="C128630">
        <v>35627</v>
      </c>
      <c r="D128630">
        <v>394819</v>
      </c>
      <c r="E128630" s="48">
        <f t="shared" si="2009"/>
        <v>0.53333333333333333</v>
      </c>
      <c r="F128630" t="str">
        <f>TEXT(Таблица19[[#This Row],[время просмотра (UTC)]],"ДДД")</f>
        <v>Сб</v>
      </c>
    </row>
    <row r="128631" spans="1:6" x14ac:dyDescent="0.25">
      <c r="A128631">
        <v>39029</v>
      </c>
      <c r="B128631" s="2">
        <v>44317.53214563107</v>
      </c>
      <c r="C128631">
        <v>175488</v>
      </c>
      <c r="D128631">
        <v>261096</v>
      </c>
      <c r="E128631" s="48">
        <f t="shared" si="2009"/>
        <v>0.53194444444444444</v>
      </c>
      <c r="F128631" t="str">
        <f>TEXT(Таблица19[[#This Row],[время просмотра (UTC)]],"ДДД")</f>
        <v>Сб</v>
      </c>
    </row>
    <row r="128632" spans="1:6" x14ac:dyDescent="0.25">
      <c r="A128632">
        <v>39026</v>
      </c>
      <c r="B128632" s="2">
        <v>44317.52810032363</v>
      </c>
      <c r="C128632">
        <v>335417</v>
      </c>
      <c r="D128632">
        <v>88863</v>
      </c>
      <c r="E128632" s="48">
        <f t="shared" si="2009"/>
        <v>0.52777777777777779</v>
      </c>
      <c r="F128632" t="str">
        <f>TEXT(Таблица19[[#This Row],[время просмотра (UTC)]],"ДДД")</f>
        <v>Сб</v>
      </c>
    </row>
    <row r="128633" spans="1:6" x14ac:dyDescent="0.25">
      <c r="A128633">
        <v>39021</v>
      </c>
      <c r="B128633" s="2">
        <v>44317.527420880768</v>
      </c>
      <c r="C128633">
        <v>74452</v>
      </c>
      <c r="D128633">
        <v>309648</v>
      </c>
      <c r="E128633" s="48">
        <f t="shared" si="2009"/>
        <v>0.52708333333333335</v>
      </c>
      <c r="F128633" t="str">
        <f>TEXT(Таблица19[[#This Row],[время просмотра (UTC)]],"ДДД")</f>
        <v>Сб</v>
      </c>
    </row>
    <row r="128634" spans="1:6" x14ac:dyDescent="0.25">
      <c r="A128634">
        <v>39020</v>
      </c>
      <c r="B128634" s="2">
        <v>44317.526886731386</v>
      </c>
      <c r="C128634">
        <v>64708</v>
      </c>
      <c r="D128634">
        <v>35968</v>
      </c>
      <c r="E128634" s="48">
        <f t="shared" si="2009"/>
        <v>0.52638888888888891</v>
      </c>
      <c r="F128634" t="str">
        <f>TEXT(Таблица19[[#This Row],[время просмотра (UTC)]],"ДДД")</f>
        <v>Сб</v>
      </c>
    </row>
    <row r="128635" spans="1:6" x14ac:dyDescent="0.25">
      <c r="A128635">
        <v>39015</v>
      </c>
      <c r="B128635" s="2">
        <v>44317.526482200643</v>
      </c>
      <c r="C128635">
        <v>280643</v>
      </c>
      <c r="D128635">
        <v>143150</v>
      </c>
      <c r="E128635" s="48">
        <f t="shared" si="2009"/>
        <v>0.52638888888888891</v>
      </c>
      <c r="F128635" t="str">
        <f>TEXT(Таблица19[[#This Row],[время просмотра (UTC)]],"ДДД")</f>
        <v>Сб</v>
      </c>
    </row>
    <row r="128636" spans="1:6" x14ac:dyDescent="0.25">
      <c r="A128636">
        <v>39011</v>
      </c>
      <c r="B128636" s="2">
        <v>44317.526077669907</v>
      </c>
      <c r="C128636">
        <v>232302</v>
      </c>
      <c r="D128636">
        <v>313721</v>
      </c>
      <c r="E128636" s="48">
        <f t="shared" si="2009"/>
        <v>0.52569444444444446</v>
      </c>
      <c r="F128636" t="str">
        <f>TEXT(Таблица19[[#This Row],[время просмотра (UTC)]],"ДДД")</f>
        <v>Сб</v>
      </c>
    </row>
    <row r="128637" spans="1:6" x14ac:dyDescent="0.25">
      <c r="A128637">
        <v>39007</v>
      </c>
      <c r="B128637" s="2">
        <v>44317.525589770194</v>
      </c>
      <c r="C128637">
        <v>46715</v>
      </c>
      <c r="D128637">
        <v>51162</v>
      </c>
      <c r="E128637" s="48">
        <f t="shared" si="2009"/>
        <v>0.52500000000000002</v>
      </c>
      <c r="F128637" t="str">
        <f>TEXT(Таблица19[[#This Row],[время просмотра (UTC)]],"ДДД")</f>
        <v>Сб</v>
      </c>
    </row>
    <row r="128638" spans="1:6" x14ac:dyDescent="0.25">
      <c r="A128638">
        <v>39004</v>
      </c>
      <c r="B128638" s="2">
        <v>44317.52486407767</v>
      </c>
      <c r="C128638">
        <v>264351</v>
      </c>
      <c r="D128638">
        <v>394154</v>
      </c>
      <c r="E128638" s="48">
        <f t="shared" si="2009"/>
        <v>0.52430555555555558</v>
      </c>
      <c r="F128638" t="str">
        <f>TEXT(Таблица19[[#This Row],[время просмотра (UTC)]],"ДДД")</f>
        <v>Сб</v>
      </c>
    </row>
    <row r="128639" spans="1:6" x14ac:dyDescent="0.25">
      <c r="A128639">
        <v>39001</v>
      </c>
      <c r="B128639" s="2">
        <v>44317.523245954697</v>
      </c>
      <c r="C128639">
        <v>177284</v>
      </c>
      <c r="D128639">
        <v>294042</v>
      </c>
      <c r="E128639" s="48">
        <f t="shared" si="2009"/>
        <v>0.5229166666666667</v>
      </c>
      <c r="F128639" t="str">
        <f>TEXT(Таблица19[[#This Row],[время просмотра (UTC)]],"ДДД")</f>
        <v>Сб</v>
      </c>
    </row>
    <row r="128640" spans="1:6" x14ac:dyDescent="0.25">
      <c r="A128640">
        <v>38996</v>
      </c>
      <c r="B128640" s="2">
        <v>44317.522436893203</v>
      </c>
      <c r="C128640">
        <v>277732</v>
      </c>
      <c r="D128640">
        <v>74982</v>
      </c>
      <c r="E128640" s="48">
        <f t="shared" si="2009"/>
        <v>0.52222222222222225</v>
      </c>
      <c r="F128640" t="str">
        <f>TEXT(Таблица19[[#This Row],[время просмотра (UTC)]],"ДДД")</f>
        <v>Сб</v>
      </c>
    </row>
    <row r="128641" spans="1:6" x14ac:dyDescent="0.25">
      <c r="A128641">
        <v>38993</v>
      </c>
      <c r="B128641" s="2">
        <v>44317.522385326702</v>
      </c>
      <c r="C128641">
        <v>203195</v>
      </c>
      <c r="D128641">
        <v>145779</v>
      </c>
      <c r="E128641" s="48">
        <f t="shared" si="2009"/>
        <v>0.52222222222222225</v>
      </c>
      <c r="F128641" t="str">
        <f>TEXT(Таблица19[[#This Row],[время просмотра (UTC)]],"ДДД")</f>
        <v>Сб</v>
      </c>
    </row>
    <row r="128642" spans="1:6" x14ac:dyDescent="0.25">
      <c r="A128642">
        <v>38989</v>
      </c>
      <c r="B128642" s="2">
        <v>44317.521627831717</v>
      </c>
      <c r="C128642">
        <v>310474</v>
      </c>
      <c r="D128642">
        <v>250679</v>
      </c>
      <c r="E128642" s="48">
        <f t="shared" ref="E128642:E128705" si="2010">TIME(HOUR(B128642),MINUTE(B128642),SECOND(0))</f>
        <v>0.52152777777777781</v>
      </c>
      <c r="F128642" t="str">
        <f>TEXT(Таблица19[[#This Row],[время просмотра (UTC)]],"ДДД")</f>
        <v>Сб</v>
      </c>
    </row>
    <row r="128643" spans="1:6" x14ac:dyDescent="0.25">
      <c r="A128643">
        <v>38986</v>
      </c>
      <c r="B128643" s="2">
        <v>44317.52081877023</v>
      </c>
      <c r="C128643">
        <v>65291</v>
      </c>
      <c r="D128643">
        <v>219311</v>
      </c>
      <c r="E128643" s="48">
        <f t="shared" si="2010"/>
        <v>0.52013888888888882</v>
      </c>
      <c r="F128643" t="str">
        <f>TEXT(Таблица19[[#This Row],[время просмотра (UTC)]],"ДДД")</f>
        <v>Сб</v>
      </c>
    </row>
    <row r="128644" spans="1:6" x14ac:dyDescent="0.25">
      <c r="A128644">
        <v>38982</v>
      </c>
      <c r="B128644" s="2">
        <v>44317.520009708744</v>
      </c>
      <c r="C128644">
        <v>135392</v>
      </c>
      <c r="D128644">
        <v>158978</v>
      </c>
      <c r="E128644" s="48">
        <f t="shared" si="2010"/>
        <v>0.51944444444444449</v>
      </c>
      <c r="F128644" t="str">
        <f>TEXT(Таблица19[[#This Row],[время просмотра (UTC)]],"ДДД")</f>
        <v>Сб</v>
      </c>
    </row>
    <row r="128645" spans="1:6" x14ac:dyDescent="0.25">
      <c r="A128645">
        <v>38981</v>
      </c>
      <c r="B128645" s="2">
        <v>44317.518796116499</v>
      </c>
      <c r="C128645">
        <v>97948</v>
      </c>
      <c r="D128645">
        <v>411922</v>
      </c>
      <c r="E128645" s="48">
        <f t="shared" si="2010"/>
        <v>0.51874999999999993</v>
      </c>
      <c r="F128645" t="str">
        <f>TEXT(Таблица19[[#This Row],[время просмотра (UTC)]],"ДДД")</f>
        <v>Сб</v>
      </c>
    </row>
    <row r="128646" spans="1:6" x14ac:dyDescent="0.25">
      <c r="A128646">
        <v>38979</v>
      </c>
      <c r="B128646" s="2">
        <v>44317.518509475995</v>
      </c>
      <c r="C128646">
        <v>246528</v>
      </c>
      <c r="D128646">
        <v>38593</v>
      </c>
      <c r="E128646" s="48">
        <f t="shared" si="2010"/>
        <v>0.5180555555555556</v>
      </c>
      <c r="F128646" t="str">
        <f>TEXT(Таблица19[[#This Row],[время просмотра (UTC)]],"ДДД")</f>
        <v>Сб</v>
      </c>
    </row>
    <row r="128647" spans="1:6" x14ac:dyDescent="0.25">
      <c r="A128647">
        <v>38974</v>
      </c>
      <c r="B128647" s="2">
        <v>44317.517166661579</v>
      </c>
      <c r="C128647">
        <v>34036</v>
      </c>
      <c r="D128647">
        <v>241927</v>
      </c>
      <c r="E128647" s="48">
        <f t="shared" si="2010"/>
        <v>0.51666666666666672</v>
      </c>
      <c r="F128647" t="str">
        <f>TEXT(Таблица19[[#This Row],[время просмотра (UTC)]],"ДДД")</f>
        <v>Сб</v>
      </c>
    </row>
    <row r="128648" spans="1:6" x14ac:dyDescent="0.25">
      <c r="A128648">
        <v>38970</v>
      </c>
      <c r="B128648" s="2">
        <v>44317.515964401297</v>
      </c>
      <c r="C128648">
        <v>53334</v>
      </c>
      <c r="D128648">
        <v>411922</v>
      </c>
      <c r="E128648" s="48">
        <f t="shared" si="2010"/>
        <v>0.51527777777777783</v>
      </c>
      <c r="F128648" t="str">
        <f>TEXT(Таблица19[[#This Row],[время просмотра (UTC)]],"ДДД")</f>
        <v>Сб</v>
      </c>
    </row>
    <row r="128649" spans="1:6" x14ac:dyDescent="0.25">
      <c r="A128649">
        <v>38968</v>
      </c>
      <c r="B128649" s="2">
        <v>44317.511919093857</v>
      </c>
      <c r="C128649">
        <v>251563</v>
      </c>
      <c r="D128649">
        <v>449373</v>
      </c>
      <c r="E128649" s="48">
        <f t="shared" si="2010"/>
        <v>0.51180555555555551</v>
      </c>
      <c r="F128649" t="str">
        <f>TEXT(Таблица19[[#This Row],[время просмотра (UTC)]],"ДДД")</f>
        <v>Сб</v>
      </c>
    </row>
    <row r="128650" spans="1:6" x14ac:dyDescent="0.25">
      <c r="A128650">
        <v>38965</v>
      </c>
      <c r="B128650" s="2">
        <v>44317.511919093857</v>
      </c>
      <c r="C128650">
        <v>9010</v>
      </c>
      <c r="D128650">
        <v>153893</v>
      </c>
      <c r="E128650" s="48">
        <f t="shared" si="2010"/>
        <v>0.51180555555555551</v>
      </c>
      <c r="F128650" t="str">
        <f>TEXT(Таблица19[[#This Row],[время просмотра (UTC)]],"ДДД")</f>
        <v>Сб</v>
      </c>
    </row>
    <row r="128651" spans="1:6" x14ac:dyDescent="0.25">
      <c r="A128651">
        <v>38963</v>
      </c>
      <c r="B128651" s="2">
        <v>44317.511333333336</v>
      </c>
      <c r="C128651">
        <v>57830</v>
      </c>
      <c r="D128651">
        <v>153808</v>
      </c>
      <c r="E128651" s="48">
        <f t="shared" si="2010"/>
        <v>0.51111111111111118</v>
      </c>
      <c r="F128651" t="str">
        <f>TEXT(Таблица19[[#This Row],[время просмотра (UTC)]],"ДДД")</f>
        <v>Сб</v>
      </c>
    </row>
    <row r="128652" spans="1:6" x14ac:dyDescent="0.25">
      <c r="A128652">
        <v>38962</v>
      </c>
      <c r="B128652" s="2">
        <v>44317.510300970869</v>
      </c>
      <c r="C128652">
        <v>327048</v>
      </c>
      <c r="D128652">
        <v>357547</v>
      </c>
      <c r="E128652" s="48">
        <f t="shared" si="2010"/>
        <v>0.50972222222222219</v>
      </c>
      <c r="F128652" t="str">
        <f>TEXT(Таблица19[[#This Row],[время просмотра (UTC)]],"ДДД")</f>
        <v>Сб</v>
      </c>
    </row>
    <row r="128653" spans="1:6" x14ac:dyDescent="0.25">
      <c r="A128653">
        <v>38961</v>
      </c>
      <c r="B128653" s="2">
        <v>44317.509323404644</v>
      </c>
      <c r="C128653">
        <v>60024</v>
      </c>
      <c r="D128653">
        <v>460633</v>
      </c>
      <c r="E128653" s="48">
        <f t="shared" si="2010"/>
        <v>0.50902777777777775</v>
      </c>
      <c r="F128653" t="str">
        <f>TEXT(Таблица19[[#This Row],[время просмотра (UTC)]],"ДДД")</f>
        <v>Сб</v>
      </c>
    </row>
    <row r="128654" spans="1:6" x14ac:dyDescent="0.25">
      <c r="A128654">
        <v>38960</v>
      </c>
      <c r="B128654" s="2">
        <v>44317.50787378641</v>
      </c>
      <c r="C128654">
        <v>100686</v>
      </c>
      <c r="D128654">
        <v>245484</v>
      </c>
      <c r="E128654" s="48">
        <f t="shared" si="2010"/>
        <v>0.50763888888888886</v>
      </c>
      <c r="F128654" t="str">
        <f>TEXT(Таблица19[[#This Row],[время просмотра (UTC)]],"ДДД")</f>
        <v>Сб</v>
      </c>
    </row>
    <row r="128655" spans="1:6" x14ac:dyDescent="0.25">
      <c r="A128655">
        <v>38958</v>
      </c>
      <c r="B128655" s="2">
        <v>44317.507064724916</v>
      </c>
      <c r="C128655">
        <v>119219</v>
      </c>
      <c r="D128655">
        <v>122902</v>
      </c>
      <c r="E128655" s="48">
        <f t="shared" si="2010"/>
        <v>0.50694444444444442</v>
      </c>
      <c r="F128655" t="str">
        <f>TEXT(Таблица19[[#This Row],[время просмотра (UTC)]],"ДДД")</f>
        <v>Сб</v>
      </c>
    </row>
    <row r="128656" spans="1:6" x14ac:dyDescent="0.25">
      <c r="A128656">
        <v>38954</v>
      </c>
      <c r="B128656" s="2">
        <v>44317.506333333338</v>
      </c>
      <c r="C128656">
        <v>181987</v>
      </c>
      <c r="D128656">
        <v>5151</v>
      </c>
      <c r="E128656" s="48">
        <f t="shared" si="2010"/>
        <v>0.50624999999999998</v>
      </c>
      <c r="F128656" t="str">
        <f>TEXT(Таблица19[[#This Row],[время просмотра (UTC)]],"ДДД")</f>
        <v>Сб</v>
      </c>
    </row>
    <row r="128657" spans="1:6" x14ac:dyDescent="0.25">
      <c r="A128657">
        <v>38952</v>
      </c>
      <c r="B128657" s="2">
        <v>44317.506255663429</v>
      </c>
      <c r="C128657">
        <v>59218</v>
      </c>
      <c r="D128657">
        <v>347008</v>
      </c>
      <c r="E128657" s="48">
        <f t="shared" si="2010"/>
        <v>0.50624999999999998</v>
      </c>
      <c r="F128657" t="str">
        <f>TEXT(Таблица19[[#This Row],[время просмотра (UTC)]],"ДДД")</f>
        <v>Сб</v>
      </c>
    </row>
    <row r="128658" spans="1:6" x14ac:dyDescent="0.25">
      <c r="A128658">
        <v>38951</v>
      </c>
      <c r="B128658" s="2">
        <v>44317.503423948219</v>
      </c>
      <c r="C128658">
        <v>337301</v>
      </c>
      <c r="D128658">
        <v>289759</v>
      </c>
      <c r="E128658" s="48">
        <f t="shared" si="2010"/>
        <v>0.50277777777777777</v>
      </c>
      <c r="F128658" t="str">
        <f>TEXT(Таблица19[[#This Row],[время просмотра (UTC)]],"ДДД")</f>
        <v>Сб</v>
      </c>
    </row>
    <row r="128659" spans="1:6" x14ac:dyDescent="0.25">
      <c r="A128659">
        <v>38948</v>
      </c>
      <c r="B128659" s="2">
        <v>44317.503019417476</v>
      </c>
      <c r="C128659">
        <v>220909</v>
      </c>
      <c r="D128659">
        <v>411922</v>
      </c>
      <c r="E128659" s="48">
        <f t="shared" si="2010"/>
        <v>0.50277777777777777</v>
      </c>
      <c r="F128659" t="str">
        <f>TEXT(Таблица19[[#This Row],[время просмотра (UTC)]],"ДДД")</f>
        <v>Сб</v>
      </c>
    </row>
    <row r="128660" spans="1:6" x14ac:dyDescent="0.25">
      <c r="A128660">
        <v>38945</v>
      </c>
      <c r="B128660" s="2">
        <v>44317.500996763752</v>
      </c>
      <c r="C128660">
        <v>192401</v>
      </c>
      <c r="D128660">
        <v>369098</v>
      </c>
      <c r="E128660" s="48">
        <f t="shared" si="2010"/>
        <v>0.50069444444444444</v>
      </c>
      <c r="F128660" t="str">
        <f>TEXT(Таблица19[[#This Row],[время просмотра (UTC)]],"ДДД")</f>
        <v>Сб</v>
      </c>
    </row>
    <row r="128661" spans="1:6" x14ac:dyDescent="0.25">
      <c r="A128661">
        <v>38940</v>
      </c>
      <c r="B128661" s="2">
        <v>44317.499832148198</v>
      </c>
      <c r="C128661">
        <v>343852</v>
      </c>
      <c r="D128661">
        <v>330333</v>
      </c>
      <c r="E128661" s="48">
        <f t="shared" si="2010"/>
        <v>0.4993055555555555</v>
      </c>
      <c r="F128661" t="str">
        <f>TEXT(Таблица19[[#This Row],[время просмотра (UTC)]],"ДДД")</f>
        <v>Сб</v>
      </c>
    </row>
    <row r="128662" spans="1:6" x14ac:dyDescent="0.25">
      <c r="A128662">
        <v>38936</v>
      </c>
      <c r="B128662" s="2">
        <v>44317.499783171523</v>
      </c>
      <c r="C128662">
        <v>271540</v>
      </c>
      <c r="D128662">
        <v>228405</v>
      </c>
      <c r="E128662" s="48">
        <f t="shared" si="2010"/>
        <v>0.4993055555555555</v>
      </c>
      <c r="F128662" t="str">
        <f>TEXT(Таблица19[[#This Row],[время просмотра (UTC)]],"ДДД")</f>
        <v>Сб</v>
      </c>
    </row>
    <row r="128663" spans="1:6" x14ac:dyDescent="0.25">
      <c r="A128663">
        <v>38932</v>
      </c>
      <c r="B128663" s="2">
        <v>44317.497333333333</v>
      </c>
      <c r="C128663">
        <v>207923</v>
      </c>
      <c r="D128663">
        <v>192331</v>
      </c>
      <c r="E128663" s="48">
        <f t="shared" si="2010"/>
        <v>0.49722222222222223</v>
      </c>
      <c r="F128663" t="str">
        <f>TEXT(Таблица19[[#This Row],[время просмотра (UTC)]],"ДДД")</f>
        <v>Сб</v>
      </c>
    </row>
    <row r="128664" spans="1:6" x14ac:dyDescent="0.25">
      <c r="A128664">
        <v>38927</v>
      </c>
      <c r="B128664" s="2">
        <v>44317.496322519612</v>
      </c>
      <c r="C128664">
        <v>130736</v>
      </c>
      <c r="D128664">
        <v>250679</v>
      </c>
      <c r="E128664" s="48">
        <f t="shared" si="2010"/>
        <v>0.49583333333333335</v>
      </c>
      <c r="F128664" t="str">
        <f>TEXT(Таблица19[[#This Row],[время просмотра (UTC)]],"ДДД")</f>
        <v>Сб</v>
      </c>
    </row>
    <row r="128665" spans="1:6" x14ac:dyDescent="0.25">
      <c r="A128665">
        <v>38925</v>
      </c>
      <c r="B128665" s="2">
        <v>44317.49543748283</v>
      </c>
      <c r="C128665">
        <v>2587</v>
      </c>
      <c r="D128665">
        <v>158978</v>
      </c>
      <c r="E128665" s="48">
        <f t="shared" si="2010"/>
        <v>0.49513888888888885</v>
      </c>
      <c r="F128665" t="str">
        <f>TEXT(Таблица19[[#This Row],[время просмотра (UTC)]],"ДДД")</f>
        <v>Сб</v>
      </c>
    </row>
    <row r="128666" spans="1:6" x14ac:dyDescent="0.25">
      <c r="A128666">
        <v>38920</v>
      </c>
      <c r="B128666" s="2">
        <v>44317.493715210359</v>
      </c>
      <c r="C128666">
        <v>274380</v>
      </c>
      <c r="D128666">
        <v>472188</v>
      </c>
      <c r="E128666" s="48">
        <f t="shared" si="2010"/>
        <v>0.49305555555555558</v>
      </c>
      <c r="F128666" t="str">
        <f>TEXT(Таблица19[[#This Row],[время просмотра (UTC)]],"ДДД")</f>
        <v>Сб</v>
      </c>
    </row>
    <row r="128667" spans="1:6" x14ac:dyDescent="0.25">
      <c r="A128667">
        <v>38919</v>
      </c>
      <c r="B128667" s="2">
        <v>44317.492751853999</v>
      </c>
      <c r="C128667">
        <v>313874</v>
      </c>
      <c r="D128667">
        <v>45595</v>
      </c>
      <c r="E128667" s="48">
        <f t="shared" si="2010"/>
        <v>0.49236111111111108</v>
      </c>
      <c r="F128667" t="str">
        <f>TEXT(Таблица19[[#This Row],[время просмотра (UTC)]],"ДДД")</f>
        <v>Сб</v>
      </c>
    </row>
    <row r="128668" spans="1:6" x14ac:dyDescent="0.25">
      <c r="A128668">
        <v>38915</v>
      </c>
      <c r="B128668" s="2">
        <v>44317.492324594867</v>
      </c>
      <c r="C128668">
        <v>258299</v>
      </c>
      <c r="D128668">
        <v>230507</v>
      </c>
      <c r="E128668" s="48">
        <f t="shared" si="2010"/>
        <v>0.4916666666666667</v>
      </c>
      <c r="F128668" t="str">
        <f>TEXT(Таблица19[[#This Row],[время просмотра (UTC)]],"ДДД")</f>
        <v>Сб</v>
      </c>
    </row>
    <row r="128669" spans="1:6" x14ac:dyDescent="0.25">
      <c r="A128669">
        <v>38910</v>
      </c>
      <c r="B128669" s="2">
        <v>44317.489333333338</v>
      </c>
      <c r="C128669">
        <v>279215</v>
      </c>
      <c r="D128669">
        <v>462580</v>
      </c>
      <c r="E128669" s="48">
        <f t="shared" si="2010"/>
        <v>0.48888888888888887</v>
      </c>
      <c r="F128669" t="str">
        <f>TEXT(Таблица19[[#This Row],[время просмотра (UTC)]],"ДДД")</f>
        <v>Сб</v>
      </c>
    </row>
    <row r="128670" spans="1:6" x14ac:dyDescent="0.25">
      <c r="A128670">
        <v>38907</v>
      </c>
      <c r="B128670" s="2">
        <v>44317.488876003299</v>
      </c>
      <c r="C128670">
        <v>69597</v>
      </c>
      <c r="D128670">
        <v>129210</v>
      </c>
      <c r="E128670" s="48">
        <f t="shared" si="2010"/>
        <v>0.48819444444444443</v>
      </c>
      <c r="F128670" t="str">
        <f>TEXT(Таблица19[[#This Row],[время просмотра (UTC)]],"ДДД")</f>
        <v>Сб</v>
      </c>
    </row>
    <row r="128671" spans="1:6" x14ac:dyDescent="0.25">
      <c r="A128671">
        <v>38902</v>
      </c>
      <c r="B128671" s="2">
        <v>44317.488860841419</v>
      </c>
      <c r="C128671">
        <v>146867</v>
      </c>
      <c r="D128671">
        <v>466414</v>
      </c>
      <c r="E128671" s="48">
        <f t="shared" si="2010"/>
        <v>0.48819444444444443</v>
      </c>
      <c r="F128671" t="str">
        <f>TEXT(Таблица19[[#This Row],[время просмотра (UTC)]],"ДДД")</f>
        <v>Сб</v>
      </c>
    </row>
    <row r="128672" spans="1:6" x14ac:dyDescent="0.25">
      <c r="A128672">
        <v>38898</v>
      </c>
      <c r="B128672" s="2">
        <v>44317.487333333338</v>
      </c>
      <c r="C128672">
        <v>41425</v>
      </c>
      <c r="D128672">
        <v>347393</v>
      </c>
      <c r="E128672" s="48">
        <f t="shared" si="2010"/>
        <v>0.48680555555555555</v>
      </c>
      <c r="F128672" t="str">
        <f>TEXT(Таблица19[[#This Row],[время просмотра (UTC)]],"ДДД")</f>
        <v>Сб</v>
      </c>
    </row>
    <row r="128673" spans="1:6" x14ac:dyDescent="0.25">
      <c r="A128673">
        <v>38896</v>
      </c>
      <c r="B128673" s="2">
        <v>44317.487228003782</v>
      </c>
      <c r="C128673">
        <v>321708</v>
      </c>
      <c r="D128673">
        <v>330333</v>
      </c>
      <c r="E128673" s="48">
        <f t="shared" si="2010"/>
        <v>0.48680555555555555</v>
      </c>
      <c r="F128673" t="str">
        <f>TEXT(Таблица19[[#This Row],[время просмотра (UTC)]],"ДДД")</f>
        <v>Сб</v>
      </c>
    </row>
    <row r="128674" spans="1:6" x14ac:dyDescent="0.25">
      <c r="A128674">
        <v>38895</v>
      </c>
      <c r="B128674" s="2">
        <v>44317.485624595472</v>
      </c>
      <c r="C128674">
        <v>133317</v>
      </c>
      <c r="D128674">
        <v>191437</v>
      </c>
      <c r="E128674" s="48">
        <f t="shared" si="2010"/>
        <v>0.48541666666666666</v>
      </c>
      <c r="F128674" t="str">
        <f>TEXT(Таблица19[[#This Row],[время просмотра (UTC)]],"ДДД")</f>
        <v>Сб</v>
      </c>
    </row>
    <row r="128675" spans="1:6" x14ac:dyDescent="0.25">
      <c r="A128675">
        <v>38894</v>
      </c>
      <c r="B128675" s="2">
        <v>44317.480365695796</v>
      </c>
      <c r="C128675">
        <v>35249</v>
      </c>
      <c r="D128675">
        <v>297015</v>
      </c>
      <c r="E128675" s="48">
        <f t="shared" si="2010"/>
        <v>0.47986111111111113</v>
      </c>
      <c r="F128675" t="str">
        <f>TEXT(Таблица19[[#This Row],[время просмотра (UTC)]],"ДДД")</f>
        <v>Сб</v>
      </c>
    </row>
    <row r="128676" spans="1:6" x14ac:dyDescent="0.25">
      <c r="A128676">
        <v>38889</v>
      </c>
      <c r="B128676" s="2">
        <v>44317.478747572815</v>
      </c>
      <c r="C128676">
        <v>186315</v>
      </c>
      <c r="D128676">
        <v>357547</v>
      </c>
      <c r="E128676" s="48">
        <f t="shared" si="2010"/>
        <v>0.47847222222222219</v>
      </c>
      <c r="F128676" t="str">
        <f>TEXT(Таблица19[[#This Row],[время просмотра (UTC)]],"ДДД")</f>
        <v>Сб</v>
      </c>
    </row>
    <row r="128677" spans="1:6" x14ac:dyDescent="0.25">
      <c r="A128677">
        <v>38887</v>
      </c>
      <c r="B128677" s="2">
        <v>44317.477065340128</v>
      </c>
      <c r="C128677">
        <v>237584</v>
      </c>
      <c r="D128677">
        <v>130322</v>
      </c>
      <c r="E128677" s="48">
        <f t="shared" si="2010"/>
        <v>0.47638888888888892</v>
      </c>
      <c r="F128677" t="str">
        <f>TEXT(Таблица19[[#This Row],[время просмотра (UTC)]],"ДДД")</f>
        <v>Сб</v>
      </c>
    </row>
    <row r="128678" spans="1:6" x14ac:dyDescent="0.25">
      <c r="A128678">
        <v>38886</v>
      </c>
      <c r="B128678" s="2">
        <v>44317.472679611652</v>
      </c>
      <c r="C128678">
        <v>131472</v>
      </c>
      <c r="D128678">
        <v>29893</v>
      </c>
      <c r="E128678" s="48">
        <f t="shared" si="2010"/>
        <v>0.47222222222222227</v>
      </c>
      <c r="F128678" t="str">
        <f>TEXT(Таблица19[[#This Row],[время просмотра (UTC)]],"ДДД")</f>
        <v>Сб</v>
      </c>
    </row>
    <row r="128679" spans="1:6" x14ac:dyDescent="0.25">
      <c r="A128679">
        <v>38884</v>
      </c>
      <c r="B128679" s="2">
        <v>44317.47047334208</v>
      </c>
      <c r="C128679">
        <v>102066</v>
      </c>
      <c r="D128679">
        <v>73643</v>
      </c>
      <c r="E128679" s="48">
        <f t="shared" si="2010"/>
        <v>0.47013888888888888</v>
      </c>
      <c r="F128679" t="str">
        <f>TEXT(Таблица19[[#This Row],[время просмотра (UTC)]],"ДДД")</f>
        <v>Сб</v>
      </c>
    </row>
    <row r="128680" spans="1:6" x14ac:dyDescent="0.25">
      <c r="A128680">
        <v>38882</v>
      </c>
      <c r="B128680" s="2">
        <v>44317.469038834955</v>
      </c>
      <c r="C128680">
        <v>53643</v>
      </c>
      <c r="D128680">
        <v>250679</v>
      </c>
      <c r="E128680" s="48">
        <f t="shared" si="2010"/>
        <v>0.46875</v>
      </c>
      <c r="F128680" t="str">
        <f>TEXT(Таблица19[[#This Row],[время просмотра (UTC)]],"ДДД")</f>
        <v>Сб</v>
      </c>
    </row>
    <row r="128681" spans="1:6" x14ac:dyDescent="0.25">
      <c r="A128681">
        <v>38879</v>
      </c>
      <c r="B128681" s="2">
        <v>44317.468184453872</v>
      </c>
      <c r="C128681">
        <v>280673</v>
      </c>
      <c r="D128681">
        <v>62570</v>
      </c>
      <c r="E128681" s="48">
        <f t="shared" si="2010"/>
        <v>0.4680555555555555</v>
      </c>
      <c r="F128681" t="str">
        <f>TEXT(Таблица19[[#This Row],[время просмотра (UTC)]],"ДДД")</f>
        <v>Сб</v>
      </c>
    </row>
    <row r="128682" spans="1:6" x14ac:dyDescent="0.25">
      <c r="A128682">
        <v>38878</v>
      </c>
      <c r="B128682" s="2">
        <v>44317.467818231758</v>
      </c>
      <c r="C128682">
        <v>143108</v>
      </c>
      <c r="D128682">
        <v>158978</v>
      </c>
      <c r="E128682" s="48">
        <f t="shared" si="2010"/>
        <v>0.46736111111111112</v>
      </c>
      <c r="F128682" t="str">
        <f>TEXT(Таблица19[[#This Row],[время просмотра (UTC)]],"ДДД")</f>
        <v>Сб</v>
      </c>
    </row>
    <row r="128683" spans="1:6" x14ac:dyDescent="0.25">
      <c r="A128683">
        <v>38876</v>
      </c>
      <c r="B128683" s="2">
        <v>44317.464308603165</v>
      </c>
      <c r="C128683">
        <v>294219</v>
      </c>
      <c r="D128683">
        <v>230027</v>
      </c>
      <c r="E128683" s="48">
        <f t="shared" si="2010"/>
        <v>0.46388888888888885</v>
      </c>
      <c r="F128683" t="str">
        <f>TEXT(Таблица19[[#This Row],[время просмотра (UTC)]],"ДДД")</f>
        <v>Сб</v>
      </c>
    </row>
    <row r="128684" spans="1:6" x14ac:dyDescent="0.25">
      <c r="A128684">
        <v>38874</v>
      </c>
      <c r="B128684" s="2">
        <v>44317.463423566391</v>
      </c>
      <c r="C128684">
        <v>66016</v>
      </c>
      <c r="D128684">
        <v>86587</v>
      </c>
      <c r="E128684" s="48">
        <f t="shared" si="2010"/>
        <v>0.46319444444444446</v>
      </c>
      <c r="F128684" t="str">
        <f>TEXT(Таблица19[[#This Row],[время просмотра (UTC)]],"ДДД")</f>
        <v>Сб</v>
      </c>
    </row>
    <row r="128685" spans="1:6" x14ac:dyDescent="0.25">
      <c r="A128685">
        <v>38872</v>
      </c>
      <c r="B128685" s="2">
        <v>44317.462965788749</v>
      </c>
      <c r="C128685">
        <v>103423</v>
      </c>
      <c r="D128685">
        <v>52912</v>
      </c>
      <c r="E128685" s="48">
        <f t="shared" si="2010"/>
        <v>0.46249999999999997</v>
      </c>
      <c r="F128685" t="str">
        <f>TEXT(Таблица19[[#This Row],[время просмотра (UTC)]],"ДДД")</f>
        <v>Сб</v>
      </c>
    </row>
    <row r="128686" spans="1:6" x14ac:dyDescent="0.25">
      <c r="A128686">
        <v>38869</v>
      </c>
      <c r="B128686" s="2">
        <v>44317.462965788749</v>
      </c>
      <c r="C128686">
        <v>90720</v>
      </c>
      <c r="D128686">
        <v>411922</v>
      </c>
      <c r="E128686" s="48">
        <f t="shared" si="2010"/>
        <v>0.46249999999999997</v>
      </c>
      <c r="F128686" t="str">
        <f>TEXT(Таблица19[[#This Row],[время просмотра (UTC)]],"ДДД")</f>
        <v>Сб</v>
      </c>
    </row>
    <row r="128687" spans="1:6" x14ac:dyDescent="0.25">
      <c r="A128687">
        <v>38865</v>
      </c>
      <c r="B128687" s="2">
        <v>44317.461561937314</v>
      </c>
      <c r="C128687">
        <v>300717</v>
      </c>
      <c r="D128687">
        <v>172251</v>
      </c>
      <c r="E128687" s="48">
        <f t="shared" si="2010"/>
        <v>0.46111111111111108</v>
      </c>
      <c r="F128687" t="str">
        <f>TEXT(Таблица19[[#This Row],[время просмотра (UTC)]],"ДДД")</f>
        <v>Сб</v>
      </c>
    </row>
    <row r="128688" spans="1:6" x14ac:dyDescent="0.25">
      <c r="A128688">
        <v>38861</v>
      </c>
      <c r="B128688" s="2">
        <v>44317.460543689318</v>
      </c>
      <c r="C128688">
        <v>60728</v>
      </c>
      <c r="D128688">
        <v>411922</v>
      </c>
      <c r="E128688" s="48">
        <f t="shared" si="2010"/>
        <v>0.4604166666666667</v>
      </c>
      <c r="F128688" t="str">
        <f>TEXT(Таблица19[[#This Row],[время просмотра (UTC)]],"ДДД")</f>
        <v>Сб</v>
      </c>
    </row>
    <row r="128689" spans="1:6" x14ac:dyDescent="0.25">
      <c r="A128689">
        <v>38858</v>
      </c>
      <c r="B128689" s="2">
        <v>44317.460463270974</v>
      </c>
      <c r="C128689">
        <v>348064</v>
      </c>
      <c r="D128689">
        <v>208036</v>
      </c>
      <c r="E128689" s="48">
        <f t="shared" si="2010"/>
        <v>0.4604166666666667</v>
      </c>
      <c r="F128689" t="str">
        <f>TEXT(Таблица19[[#This Row],[время просмотра (UTC)]],"ДДД")</f>
        <v>Сб</v>
      </c>
    </row>
    <row r="128690" spans="1:6" x14ac:dyDescent="0.25">
      <c r="A128690">
        <v>38855</v>
      </c>
      <c r="B128690" s="2">
        <v>44317.456282235173</v>
      </c>
      <c r="C128690">
        <v>82653</v>
      </c>
      <c r="D128690">
        <v>370651</v>
      </c>
      <c r="E128690" s="48">
        <f t="shared" si="2010"/>
        <v>0.45624999999999999</v>
      </c>
      <c r="F128690" t="str">
        <f>TEXT(Таблица19[[#This Row],[время просмотра (UTC)]],"ДДД")</f>
        <v>Сб</v>
      </c>
    </row>
    <row r="128691" spans="1:6" x14ac:dyDescent="0.25">
      <c r="A128691">
        <v>38853</v>
      </c>
      <c r="B128691" s="2">
        <v>44317.455092013304</v>
      </c>
      <c r="C128691">
        <v>33299</v>
      </c>
      <c r="D128691">
        <v>304128</v>
      </c>
      <c r="E128691" s="48">
        <f t="shared" si="2010"/>
        <v>0.4548611111111111</v>
      </c>
      <c r="F128691" t="str">
        <f>TEXT(Таблица19[[#This Row],[время просмотра (UTC)]],"ДДД")</f>
        <v>Сб</v>
      </c>
    </row>
    <row r="128692" spans="1:6" x14ac:dyDescent="0.25">
      <c r="A128692">
        <v>38852</v>
      </c>
      <c r="B128692" s="2">
        <v>44317.455000000002</v>
      </c>
      <c r="C128692">
        <v>172209</v>
      </c>
      <c r="D128692">
        <v>454895</v>
      </c>
      <c r="E128692" s="48">
        <f t="shared" si="2010"/>
        <v>0.4548611111111111</v>
      </c>
      <c r="F128692" t="str">
        <f>TEXT(Таблица19[[#This Row],[время просмотра (UTC)]],"ДДД")</f>
        <v>Сб</v>
      </c>
    </row>
    <row r="128693" spans="1:6" x14ac:dyDescent="0.25">
      <c r="A128693">
        <v>38850</v>
      </c>
      <c r="B128693" s="2">
        <v>44317.453749198889</v>
      </c>
      <c r="C128693">
        <v>226607</v>
      </c>
      <c r="D128693">
        <v>302565</v>
      </c>
      <c r="E128693" s="48">
        <f t="shared" si="2010"/>
        <v>0.45347222222222222</v>
      </c>
      <c r="F128693" t="str">
        <f>TEXT(Таблица19[[#This Row],[время просмотра (UTC)]],"ДДД")</f>
        <v>Сб</v>
      </c>
    </row>
    <row r="128694" spans="1:6" x14ac:dyDescent="0.25">
      <c r="A128694">
        <v>38848</v>
      </c>
      <c r="B128694" s="2">
        <v>44317.452803125096</v>
      </c>
      <c r="C128694">
        <v>216116</v>
      </c>
      <c r="D128694">
        <v>111368</v>
      </c>
      <c r="E128694" s="48">
        <f t="shared" si="2010"/>
        <v>0.45277777777777778</v>
      </c>
      <c r="F128694" t="str">
        <f>TEXT(Таблица19[[#This Row],[время просмотра (UTC)]],"ДДД")</f>
        <v>Сб</v>
      </c>
    </row>
    <row r="128695" spans="1:6" x14ac:dyDescent="0.25">
      <c r="A128695">
        <v>38844</v>
      </c>
      <c r="B128695" s="2">
        <v>44317.452666666664</v>
      </c>
      <c r="C128695">
        <v>306471</v>
      </c>
      <c r="D128695">
        <v>304722</v>
      </c>
      <c r="E128695" s="48">
        <f t="shared" si="2010"/>
        <v>0.45208333333333334</v>
      </c>
      <c r="F128695" t="str">
        <f>TEXT(Таблица19[[#This Row],[время просмотра (UTC)]],"ДДД")</f>
        <v>Сб</v>
      </c>
    </row>
    <row r="128696" spans="1:6" x14ac:dyDescent="0.25">
      <c r="A128696">
        <v>38840</v>
      </c>
      <c r="B128696" s="2">
        <v>44317.452453074431</v>
      </c>
      <c r="C128696">
        <v>169458</v>
      </c>
      <c r="D128696">
        <v>184941</v>
      </c>
      <c r="E128696" s="48">
        <f t="shared" si="2010"/>
        <v>0.45208333333333334</v>
      </c>
      <c r="F128696" t="str">
        <f>TEXT(Таблица19[[#This Row],[время просмотра (UTC)]],"ДДД")</f>
        <v>Сб</v>
      </c>
    </row>
    <row r="128697" spans="1:6" x14ac:dyDescent="0.25">
      <c r="A128697">
        <v>38836</v>
      </c>
      <c r="B128697" s="2">
        <v>44317.448957792898</v>
      </c>
      <c r="C128697">
        <v>189303</v>
      </c>
      <c r="D128697">
        <v>158978</v>
      </c>
      <c r="E128697" s="48">
        <f t="shared" si="2010"/>
        <v>0.44861111111111113</v>
      </c>
      <c r="F128697" t="str">
        <f>TEXT(Таблица19[[#This Row],[время просмотра (UTC)]],"ДДД")</f>
        <v>Сб</v>
      </c>
    </row>
    <row r="128698" spans="1:6" x14ac:dyDescent="0.25">
      <c r="A128698">
        <v>38833</v>
      </c>
      <c r="B128698" s="2">
        <v>44317.448812297735</v>
      </c>
      <c r="C128698">
        <v>107743</v>
      </c>
      <c r="D128698">
        <v>250679</v>
      </c>
      <c r="E128698" s="48">
        <f t="shared" si="2010"/>
        <v>0.44861111111111113</v>
      </c>
      <c r="F128698" t="str">
        <f>TEXT(Таблица19[[#This Row],[время просмотра (UTC)]],"ДДД")</f>
        <v>Сб</v>
      </c>
    </row>
    <row r="128699" spans="1:6" x14ac:dyDescent="0.25">
      <c r="A128699">
        <v>38828</v>
      </c>
      <c r="B128699" s="2">
        <v>44317.447598705505</v>
      </c>
      <c r="C128699">
        <v>159317</v>
      </c>
      <c r="D128699">
        <v>411922</v>
      </c>
      <c r="E128699" s="48">
        <f t="shared" si="2010"/>
        <v>0.44722222222222219</v>
      </c>
      <c r="F128699" t="str">
        <f>TEXT(Таблица19[[#This Row],[время просмотра (UTC)]],"ДДД")</f>
        <v>Сб</v>
      </c>
    </row>
    <row r="128700" spans="1:6" x14ac:dyDescent="0.25">
      <c r="A128700">
        <v>38825</v>
      </c>
      <c r="B128700" s="2">
        <v>44317.447194174762</v>
      </c>
      <c r="C128700">
        <v>122069</v>
      </c>
      <c r="D128700">
        <v>411922</v>
      </c>
      <c r="E128700" s="48">
        <f t="shared" si="2010"/>
        <v>0.4465277777777778</v>
      </c>
      <c r="F128700" t="str">
        <f>TEXT(Таблица19[[#This Row],[время просмотра (UTC)]],"ДДД")</f>
        <v>Сб</v>
      </c>
    </row>
    <row r="128701" spans="1:6" x14ac:dyDescent="0.25">
      <c r="A128701">
        <v>38824</v>
      </c>
      <c r="B128701" s="2">
        <v>44317.446729941708</v>
      </c>
      <c r="C128701">
        <v>152805</v>
      </c>
      <c r="D128701">
        <v>351192</v>
      </c>
      <c r="E128701" s="48">
        <f t="shared" si="2010"/>
        <v>0.4465277777777778</v>
      </c>
      <c r="F128701" t="str">
        <f>TEXT(Таблица19[[#This Row],[время просмотра (UTC)]],"ДДД")</f>
        <v>Сб</v>
      </c>
    </row>
    <row r="128702" spans="1:6" x14ac:dyDescent="0.25">
      <c r="A128702">
        <v>38822</v>
      </c>
      <c r="B128702" s="2">
        <v>44317.444074831386</v>
      </c>
      <c r="C128702">
        <v>201487</v>
      </c>
      <c r="D128702">
        <v>370276</v>
      </c>
      <c r="E128702" s="48">
        <f t="shared" si="2010"/>
        <v>0.44375000000000003</v>
      </c>
      <c r="F128702" t="str">
        <f>TEXT(Таблица19[[#This Row],[время просмотра (UTC)]],"ДДД")</f>
        <v>Сб</v>
      </c>
    </row>
    <row r="128703" spans="1:6" x14ac:dyDescent="0.25">
      <c r="A128703">
        <v>38821</v>
      </c>
      <c r="B128703" s="2">
        <v>44317.442335276348</v>
      </c>
      <c r="C128703">
        <v>210302</v>
      </c>
      <c r="D128703">
        <v>248241</v>
      </c>
      <c r="E128703" s="48">
        <f t="shared" si="2010"/>
        <v>0.44166666666666665</v>
      </c>
      <c r="F128703" t="str">
        <f>TEXT(Таблица19[[#This Row],[время просмотра (UTC)]],"ДДД")</f>
        <v>Сб</v>
      </c>
    </row>
    <row r="128704" spans="1:6" x14ac:dyDescent="0.25">
      <c r="A128704">
        <v>38820</v>
      </c>
      <c r="B128704" s="2">
        <v>44317.442000000003</v>
      </c>
      <c r="C128704">
        <v>82528</v>
      </c>
      <c r="D128704">
        <v>86587</v>
      </c>
      <c r="E128704" s="48">
        <f t="shared" si="2010"/>
        <v>0.44166666666666665</v>
      </c>
      <c r="F128704" t="str">
        <f>TEXT(Таблица19[[#This Row],[время просмотра (UTC)]],"ДДД")</f>
        <v>Сб</v>
      </c>
    </row>
    <row r="128705" spans="1:6" x14ac:dyDescent="0.25">
      <c r="A128705">
        <v>38818</v>
      </c>
      <c r="B128705" s="2">
        <v>44317.441530744334</v>
      </c>
      <c r="C128705">
        <v>217288</v>
      </c>
      <c r="D128705">
        <v>168327</v>
      </c>
      <c r="E128705" s="48">
        <f t="shared" si="2010"/>
        <v>0.44097222222222227</v>
      </c>
      <c r="F128705" t="str">
        <f>TEXT(Таблица19[[#This Row],[время просмотра (UTC)]],"ДДД")</f>
        <v>Сб</v>
      </c>
    </row>
    <row r="128706" spans="1:6" x14ac:dyDescent="0.25">
      <c r="A128706">
        <v>38813</v>
      </c>
      <c r="B128706" s="2">
        <v>44317.440333333339</v>
      </c>
      <c r="C128706">
        <v>335161</v>
      </c>
      <c r="D128706">
        <v>304128</v>
      </c>
      <c r="E128706" s="48">
        <f t="shared" ref="E128706:E128769" si="2011">TIME(HOUR(B128706),MINUTE(B128706),SECOND(0))</f>
        <v>0.44027777777777777</v>
      </c>
      <c r="F128706" t="str">
        <f>TEXT(Таблица19[[#This Row],[время просмотра (UTC)]],"ДДД")</f>
        <v>Сб</v>
      </c>
    </row>
    <row r="128707" spans="1:6" x14ac:dyDescent="0.25">
      <c r="A128707">
        <v>38810</v>
      </c>
      <c r="B128707" s="2">
        <v>44317.439741203038</v>
      </c>
      <c r="C128707">
        <v>105924</v>
      </c>
      <c r="D128707">
        <v>241927</v>
      </c>
      <c r="E128707" s="48">
        <f t="shared" si="2011"/>
        <v>0.43958333333333338</v>
      </c>
      <c r="F128707" t="str">
        <f>TEXT(Таблица19[[#This Row],[время просмотра (UTC)]],"ДДД")</f>
        <v>Сб</v>
      </c>
    </row>
    <row r="128708" spans="1:6" x14ac:dyDescent="0.25">
      <c r="A128708">
        <v>38806</v>
      </c>
      <c r="B128708" s="2">
        <v>44317.432905056914</v>
      </c>
      <c r="C128708">
        <v>100218</v>
      </c>
      <c r="D128708">
        <v>301748</v>
      </c>
      <c r="E128708" s="48">
        <f t="shared" si="2011"/>
        <v>0.43263888888888885</v>
      </c>
      <c r="F128708" t="str">
        <f>TEXT(Таблица19[[#This Row],[время просмотра (UTC)]],"ДДД")</f>
        <v>Сб</v>
      </c>
    </row>
    <row r="128709" spans="1:6" x14ac:dyDescent="0.25">
      <c r="A128709">
        <v>38801</v>
      </c>
      <c r="B128709" s="2">
        <v>44317.432226537218</v>
      </c>
      <c r="C128709">
        <v>128642</v>
      </c>
      <c r="D128709">
        <v>250679</v>
      </c>
      <c r="E128709" s="48">
        <f t="shared" si="2011"/>
        <v>0.43194444444444446</v>
      </c>
      <c r="F128709" t="str">
        <f>TEXT(Таблица19[[#This Row],[время просмотра (UTC)]],"ДДД")</f>
        <v>Сб</v>
      </c>
    </row>
    <row r="128710" spans="1:6" x14ac:dyDescent="0.25">
      <c r="A128710">
        <v>38800</v>
      </c>
      <c r="B128710" s="2">
        <v>44317.431822006474</v>
      </c>
      <c r="C128710">
        <v>323557</v>
      </c>
      <c r="D128710">
        <v>250679</v>
      </c>
      <c r="E128710" s="48">
        <f t="shared" si="2011"/>
        <v>0.43124999999999997</v>
      </c>
      <c r="F128710" t="str">
        <f>TEXT(Таблица19[[#This Row],[время просмотра (UTC)]],"ДДД")</f>
        <v>Сб</v>
      </c>
    </row>
    <row r="128711" spans="1:6" x14ac:dyDescent="0.25">
      <c r="A128711">
        <v>38795</v>
      </c>
      <c r="B128711" s="2">
        <v>44317.429425946837</v>
      </c>
      <c r="C128711">
        <v>107318</v>
      </c>
      <c r="D128711">
        <v>327633</v>
      </c>
      <c r="E128711" s="48">
        <f t="shared" si="2011"/>
        <v>0.4291666666666667</v>
      </c>
      <c r="F128711" t="str">
        <f>TEXT(Таблица19[[#This Row],[время просмотра (UTC)]],"ДДД")</f>
        <v>Сб</v>
      </c>
    </row>
    <row r="128712" spans="1:6" x14ac:dyDescent="0.25">
      <c r="A128712">
        <v>38792</v>
      </c>
      <c r="B128712" s="2">
        <v>44317.426740318006</v>
      </c>
      <c r="C128712">
        <v>43065</v>
      </c>
      <c r="D128712">
        <v>347008</v>
      </c>
      <c r="E128712" s="48">
        <f t="shared" si="2011"/>
        <v>0.42638888888888887</v>
      </c>
      <c r="F128712" t="str">
        <f>TEXT(Таблица19[[#This Row],[время просмотра (UTC)]],"ДДД")</f>
        <v>Сб</v>
      </c>
    </row>
    <row r="128713" spans="1:6" x14ac:dyDescent="0.25">
      <c r="A128713">
        <v>38791</v>
      </c>
      <c r="B128713" s="2">
        <v>44317.423657948544</v>
      </c>
      <c r="C128713">
        <v>35331</v>
      </c>
      <c r="D128713">
        <v>351192</v>
      </c>
      <c r="E128713" s="48">
        <f t="shared" si="2011"/>
        <v>0.4236111111111111</v>
      </c>
      <c r="F128713" t="str">
        <f>TEXT(Таблица19[[#This Row],[время просмотра (UTC)]],"ДДД")</f>
        <v>Сб</v>
      </c>
    </row>
    <row r="128714" spans="1:6" x14ac:dyDescent="0.25">
      <c r="A128714">
        <v>38787</v>
      </c>
      <c r="B128714" s="2">
        <v>44317.421333333339</v>
      </c>
      <c r="C128714">
        <v>281174</v>
      </c>
      <c r="D128714">
        <v>394819</v>
      </c>
      <c r="E128714" s="48">
        <f t="shared" si="2011"/>
        <v>0.42083333333333334</v>
      </c>
      <c r="F128714" t="str">
        <f>TEXT(Таблица19[[#This Row],[время просмотра (UTC)]],"ДДД")</f>
        <v>Сб</v>
      </c>
    </row>
    <row r="128715" spans="1:6" x14ac:dyDescent="0.25">
      <c r="A128715">
        <v>38786</v>
      </c>
      <c r="B128715" s="2">
        <v>44317.420972319713</v>
      </c>
      <c r="C128715">
        <v>188385</v>
      </c>
      <c r="D128715">
        <v>273603</v>
      </c>
      <c r="E128715" s="48">
        <f t="shared" si="2011"/>
        <v>0.42083333333333334</v>
      </c>
      <c r="F128715" t="str">
        <f>TEXT(Таблица19[[#This Row],[время просмотра (UTC)]],"ДДД")</f>
        <v>Сб</v>
      </c>
    </row>
    <row r="128716" spans="1:6" x14ac:dyDescent="0.25">
      <c r="A128716">
        <v>38785</v>
      </c>
      <c r="B128716" s="2">
        <v>44317.420899676377</v>
      </c>
      <c r="C128716">
        <v>61182</v>
      </c>
      <c r="D128716">
        <v>250679</v>
      </c>
      <c r="E128716" s="48">
        <f t="shared" si="2011"/>
        <v>0.42083333333333334</v>
      </c>
      <c r="F128716" t="str">
        <f>TEXT(Таблица19[[#This Row],[время просмотра (UTC)]],"ДДД")</f>
        <v>Сб</v>
      </c>
    </row>
    <row r="128717" spans="1:6" x14ac:dyDescent="0.25">
      <c r="A128717">
        <v>38781</v>
      </c>
      <c r="B128717" s="2">
        <v>44317.414502395703</v>
      </c>
      <c r="C128717">
        <v>210282</v>
      </c>
      <c r="D128717">
        <v>312954</v>
      </c>
      <c r="E128717" s="48">
        <f t="shared" si="2011"/>
        <v>0.41388888888888892</v>
      </c>
      <c r="F128717" t="str">
        <f>TEXT(Таблица19[[#This Row],[время просмотра (UTC)]],"ДДД")</f>
        <v>Сб</v>
      </c>
    </row>
    <row r="128718" spans="1:6" x14ac:dyDescent="0.25">
      <c r="A128718">
        <v>38776</v>
      </c>
      <c r="B128718" s="2">
        <v>44317.414471877193</v>
      </c>
      <c r="C128718">
        <v>339475</v>
      </c>
      <c r="D128718">
        <v>207996</v>
      </c>
      <c r="E128718" s="48">
        <f t="shared" si="2011"/>
        <v>0.41388888888888892</v>
      </c>
      <c r="F128718" t="str">
        <f>TEXT(Таблица19[[#This Row],[время просмотра (UTC)]],"ДДД")</f>
        <v>Сб</v>
      </c>
    </row>
    <row r="128719" spans="1:6" x14ac:dyDescent="0.25">
      <c r="A128719">
        <v>38775</v>
      </c>
      <c r="B128719" s="2">
        <v>44317.41280906149</v>
      </c>
      <c r="C128719">
        <v>278976</v>
      </c>
      <c r="D128719">
        <v>104958</v>
      </c>
      <c r="E128719" s="48">
        <f t="shared" si="2011"/>
        <v>0.41250000000000003</v>
      </c>
      <c r="F128719" t="str">
        <f>TEXT(Таблица19[[#This Row],[время просмотра (UTC)]],"ДДД")</f>
        <v>Сб</v>
      </c>
    </row>
    <row r="128720" spans="1:6" x14ac:dyDescent="0.25">
      <c r="A128720">
        <v>38772</v>
      </c>
      <c r="B128720" s="2">
        <v>44317.411145359663</v>
      </c>
      <c r="C128720">
        <v>311454</v>
      </c>
      <c r="D128720">
        <v>466283</v>
      </c>
      <c r="E128720" s="48">
        <f t="shared" si="2011"/>
        <v>0.41111111111111115</v>
      </c>
      <c r="F128720" t="str">
        <f>TEXT(Таблица19[[#This Row],[время просмотра (UTC)]],"ДДД")</f>
        <v>Сб</v>
      </c>
    </row>
    <row r="128721" spans="1:6" x14ac:dyDescent="0.25">
      <c r="A128721">
        <v>38770</v>
      </c>
      <c r="B128721" s="2">
        <v>44317.408581804862</v>
      </c>
      <c r="C128721">
        <v>99373</v>
      </c>
      <c r="D128721">
        <v>411922</v>
      </c>
      <c r="E128721" s="48">
        <f t="shared" si="2011"/>
        <v>0.40833333333333338</v>
      </c>
      <c r="F128721" t="str">
        <f>TEXT(Таблица19[[#This Row],[время просмотра (UTC)]],"ДДД")</f>
        <v>Сб</v>
      </c>
    </row>
    <row r="128722" spans="1:6" x14ac:dyDescent="0.25">
      <c r="A128722">
        <v>38767</v>
      </c>
      <c r="B128722" s="2">
        <v>44317.406048768578</v>
      </c>
      <c r="C128722">
        <v>204367</v>
      </c>
      <c r="D128722">
        <v>148570</v>
      </c>
      <c r="E128722" s="48">
        <f t="shared" si="2011"/>
        <v>0.4055555555555555</v>
      </c>
      <c r="F128722" t="str">
        <f>TEXT(Таблица19[[#This Row],[время просмотра (UTC)]],"ДДД")</f>
        <v>Сб</v>
      </c>
    </row>
    <row r="128723" spans="1:6" x14ac:dyDescent="0.25">
      <c r="A128723">
        <v>38765</v>
      </c>
      <c r="B128723" s="2">
        <v>44317.399761955625</v>
      </c>
      <c r="C128723">
        <v>246681</v>
      </c>
      <c r="D128723">
        <v>273575</v>
      </c>
      <c r="E128723" s="48">
        <f t="shared" si="2011"/>
        <v>0.39930555555555558</v>
      </c>
      <c r="F128723" t="str">
        <f>TEXT(Таблица19[[#This Row],[время просмотра (UTC)]],"ДДД")</f>
        <v>Сб</v>
      </c>
    </row>
    <row r="128724" spans="1:6" x14ac:dyDescent="0.25">
      <c r="A128724">
        <v>38760</v>
      </c>
      <c r="B128724" s="2">
        <v>44317.399273659474</v>
      </c>
      <c r="C128724">
        <v>218276</v>
      </c>
      <c r="D128724">
        <v>411922</v>
      </c>
      <c r="E128724" s="48">
        <f t="shared" si="2011"/>
        <v>0.39861111111111108</v>
      </c>
      <c r="F128724" t="str">
        <f>TEXT(Таблица19[[#This Row],[время просмотра (UTC)]],"ДДД")</f>
        <v>Сб</v>
      </c>
    </row>
    <row r="128725" spans="1:6" x14ac:dyDescent="0.25">
      <c r="A128725">
        <v>38758</v>
      </c>
      <c r="B128725" s="2">
        <v>44317.399055016183</v>
      </c>
      <c r="C128725">
        <v>189045</v>
      </c>
      <c r="D128725">
        <v>230507</v>
      </c>
      <c r="E128725" s="48">
        <f t="shared" si="2011"/>
        <v>0.39861111111111108</v>
      </c>
      <c r="F128725" t="str">
        <f>TEXT(Таблица19[[#This Row],[время просмотра (UTC)]],"ДДД")</f>
        <v>Сб</v>
      </c>
    </row>
    <row r="128726" spans="1:6" x14ac:dyDescent="0.25">
      <c r="A128726">
        <v>38754</v>
      </c>
      <c r="B128726" s="2">
        <v>44317.39703236246</v>
      </c>
      <c r="C128726">
        <v>78746</v>
      </c>
      <c r="D128726">
        <v>411922</v>
      </c>
      <c r="E128726" s="48">
        <f t="shared" si="2011"/>
        <v>0.39652777777777781</v>
      </c>
      <c r="F128726" t="str">
        <f>TEXT(Таблица19[[#This Row],[время просмотра (UTC)]],"ДДД")</f>
        <v>Сб</v>
      </c>
    </row>
    <row r="128727" spans="1:6" x14ac:dyDescent="0.25">
      <c r="A128727">
        <v>38753</v>
      </c>
      <c r="B128727" s="2">
        <v>44317.396000000001</v>
      </c>
      <c r="C128727">
        <v>76140</v>
      </c>
      <c r="D128727">
        <v>302313</v>
      </c>
      <c r="E128727" s="48">
        <f t="shared" si="2011"/>
        <v>0.39583333333333331</v>
      </c>
      <c r="F128727" t="str">
        <f>TEXT(Таблица19[[#This Row],[время просмотра (UTC)]],"ДДД")</f>
        <v>Сб</v>
      </c>
    </row>
    <row r="128728" spans="1:6" x14ac:dyDescent="0.25">
      <c r="A128728">
        <v>38750</v>
      </c>
      <c r="B128728" s="2">
        <v>44317.395519882812</v>
      </c>
      <c r="C128728">
        <v>107292</v>
      </c>
      <c r="D128728">
        <v>411922</v>
      </c>
      <c r="E128728" s="48">
        <f t="shared" si="2011"/>
        <v>0.39513888888888887</v>
      </c>
      <c r="F128728" t="str">
        <f>TEXT(Таблица19[[#This Row],[время просмотра (UTC)]],"ДДД")</f>
        <v>Сб</v>
      </c>
    </row>
    <row r="128729" spans="1:6" x14ac:dyDescent="0.25">
      <c r="A128729">
        <v>38746</v>
      </c>
      <c r="B128729" s="2">
        <v>44317.393749809256</v>
      </c>
      <c r="C128729">
        <v>347549</v>
      </c>
      <c r="D128729">
        <v>351192</v>
      </c>
      <c r="E128729" s="48">
        <f t="shared" si="2011"/>
        <v>0.39374999999999999</v>
      </c>
      <c r="F128729" t="str">
        <f>TEXT(Таблица19[[#This Row],[время просмотра (UTC)]],"ДДД")</f>
        <v>Сб</v>
      </c>
    </row>
    <row r="128730" spans="1:6" x14ac:dyDescent="0.25">
      <c r="A128730">
        <v>38744</v>
      </c>
      <c r="B128730" s="2">
        <v>44317.390484328746</v>
      </c>
      <c r="C128730">
        <v>194048</v>
      </c>
      <c r="D128730">
        <v>371515</v>
      </c>
      <c r="E128730" s="48">
        <f t="shared" si="2011"/>
        <v>0.39027777777777778</v>
      </c>
      <c r="F128730" t="str">
        <f>TEXT(Таблица19[[#This Row],[время просмотра (UTC)]],"ДДД")</f>
        <v>Сб</v>
      </c>
    </row>
    <row r="128731" spans="1:6" x14ac:dyDescent="0.25">
      <c r="A128731">
        <v>38741</v>
      </c>
      <c r="B128731" s="2">
        <v>44317.39</v>
      </c>
      <c r="C128731">
        <v>109264</v>
      </c>
      <c r="D128731">
        <v>411922</v>
      </c>
      <c r="E128731" s="48">
        <f t="shared" si="2011"/>
        <v>0.38958333333333334</v>
      </c>
      <c r="F128731" t="str">
        <f>TEXT(Таблица19[[#This Row],[время просмотра (UTC)]],"ДДД")</f>
        <v>Сб</v>
      </c>
    </row>
    <row r="128732" spans="1:6" x14ac:dyDescent="0.25">
      <c r="A128732">
        <v>38740</v>
      </c>
      <c r="B128732" s="2">
        <v>44317.389782403028</v>
      </c>
      <c r="C128732">
        <v>221051</v>
      </c>
      <c r="D128732">
        <v>31749</v>
      </c>
      <c r="E128732" s="48">
        <f t="shared" si="2011"/>
        <v>0.38958333333333334</v>
      </c>
      <c r="F128732" t="str">
        <f>TEXT(Таблица19[[#This Row],[время просмотра (UTC)]],"ДДД")</f>
        <v>Сб</v>
      </c>
    </row>
    <row r="128733" spans="1:6" x14ac:dyDescent="0.25">
      <c r="A128733">
        <v>38737</v>
      </c>
      <c r="B128733" s="2">
        <v>44317.387340922272</v>
      </c>
      <c r="C128733">
        <v>269636</v>
      </c>
      <c r="D128733">
        <v>351192</v>
      </c>
      <c r="E128733" s="48">
        <f t="shared" si="2011"/>
        <v>0.38680555555555557</v>
      </c>
      <c r="F128733" t="str">
        <f>TEXT(Таблица19[[#This Row],[время просмотра (UTC)]],"ДДД")</f>
        <v>Сб</v>
      </c>
    </row>
    <row r="128734" spans="1:6" x14ac:dyDescent="0.25">
      <c r="A128734">
        <v>38736</v>
      </c>
      <c r="B128734" s="2">
        <v>44317.387323624593</v>
      </c>
      <c r="C128734">
        <v>304498</v>
      </c>
      <c r="D128734">
        <v>219316</v>
      </c>
      <c r="E128734" s="48">
        <f t="shared" si="2011"/>
        <v>0.38680555555555557</v>
      </c>
      <c r="F128734" t="str">
        <f>TEXT(Таблица19[[#This Row],[время просмотра (UTC)]],"ДДД")</f>
        <v>Сб</v>
      </c>
    </row>
    <row r="128735" spans="1:6" x14ac:dyDescent="0.25">
      <c r="A128735">
        <v>38731</v>
      </c>
      <c r="B128735" s="2">
        <v>44317.386919093849</v>
      </c>
      <c r="C128735">
        <v>118744</v>
      </c>
      <c r="D128735">
        <v>57103</v>
      </c>
      <c r="E128735" s="48">
        <f t="shared" si="2011"/>
        <v>0.38680555555555557</v>
      </c>
      <c r="F128735" t="str">
        <f>TEXT(Таблица19[[#This Row],[время просмотра (UTC)]],"ДДД")</f>
        <v>Сб</v>
      </c>
    </row>
    <row r="128736" spans="1:6" x14ac:dyDescent="0.25">
      <c r="A128736">
        <v>38727</v>
      </c>
      <c r="B128736" s="2">
        <v>44317.38691366314</v>
      </c>
      <c r="C128736">
        <v>80513</v>
      </c>
      <c r="D128736">
        <v>269158</v>
      </c>
      <c r="E128736" s="48">
        <f t="shared" si="2011"/>
        <v>0.38680555555555557</v>
      </c>
      <c r="F128736" t="str">
        <f>TEXT(Таблица19[[#This Row],[время просмотра (UTC)]],"ДДД")</f>
        <v>Сб</v>
      </c>
    </row>
    <row r="128737" spans="1:6" x14ac:dyDescent="0.25">
      <c r="A128737">
        <v>38726</v>
      </c>
      <c r="B128737" s="2">
        <v>44317.385333333339</v>
      </c>
      <c r="C128737">
        <v>155915</v>
      </c>
      <c r="D128737">
        <v>285680</v>
      </c>
      <c r="E128737" s="48">
        <f t="shared" si="2011"/>
        <v>0.38472222222222219</v>
      </c>
      <c r="F128737" t="str">
        <f>TEXT(Таблица19[[#This Row],[время просмотра (UTC)]],"ДДД")</f>
        <v>Сб</v>
      </c>
    </row>
    <row r="128738" spans="1:6" x14ac:dyDescent="0.25">
      <c r="A128738">
        <v>38725</v>
      </c>
      <c r="B128738" s="2">
        <v>44317.382873786402</v>
      </c>
      <c r="C128738">
        <v>78019</v>
      </c>
      <c r="D128738">
        <v>282497</v>
      </c>
      <c r="E128738" s="48">
        <f t="shared" si="2011"/>
        <v>0.38263888888888892</v>
      </c>
      <c r="F128738" t="str">
        <f>TEXT(Таблица19[[#This Row],[время просмотра (UTC)]],"ДДД")</f>
        <v>Сб</v>
      </c>
    </row>
    <row r="128739" spans="1:6" x14ac:dyDescent="0.25">
      <c r="A128739">
        <v>38723</v>
      </c>
      <c r="B128739" s="2">
        <v>44317.38209173864</v>
      </c>
      <c r="C128739">
        <v>27969</v>
      </c>
      <c r="D128739">
        <v>221778</v>
      </c>
      <c r="E128739" s="48">
        <f t="shared" si="2011"/>
        <v>0.38194444444444442</v>
      </c>
      <c r="F128739" t="str">
        <f>TEXT(Таблица19[[#This Row],[время просмотра (UTC)]],"ДДД")</f>
        <v>Сб</v>
      </c>
    </row>
    <row r="128740" spans="1:6" x14ac:dyDescent="0.25">
      <c r="A128740">
        <v>38722</v>
      </c>
      <c r="B128740" s="2">
        <v>44317.380851132686</v>
      </c>
      <c r="C128740">
        <v>111383</v>
      </c>
      <c r="D128740">
        <v>5151</v>
      </c>
      <c r="E128740" s="48">
        <f t="shared" si="2011"/>
        <v>0.38055555555555554</v>
      </c>
      <c r="F128740" t="str">
        <f>TEXT(Таблица19[[#This Row],[время просмотра (UTC)]],"ДДД")</f>
        <v>Сб</v>
      </c>
    </row>
    <row r="128741" spans="1:6" x14ac:dyDescent="0.25">
      <c r="A128741">
        <v>38718</v>
      </c>
      <c r="B128741" s="2">
        <v>44317.378582110046</v>
      </c>
      <c r="C128741">
        <v>8934</v>
      </c>
      <c r="D128741">
        <v>411922</v>
      </c>
      <c r="E128741" s="48">
        <f t="shared" si="2011"/>
        <v>0.37847222222222227</v>
      </c>
      <c r="F128741" t="str">
        <f>TEXT(Таблица19[[#This Row],[время просмотра (UTC)]],"ДДД")</f>
        <v>Сб</v>
      </c>
    </row>
    <row r="128742" spans="1:6" x14ac:dyDescent="0.25">
      <c r="A128742">
        <v>38717</v>
      </c>
      <c r="B128742" s="2">
        <v>44317.378423948219</v>
      </c>
      <c r="C128742">
        <v>243799</v>
      </c>
      <c r="D128742">
        <v>65828</v>
      </c>
      <c r="E128742" s="48">
        <f t="shared" si="2011"/>
        <v>0.37777777777777777</v>
      </c>
      <c r="F128742" t="str">
        <f>TEXT(Таблица19[[#This Row],[время просмотра (UTC)]],"ДДД")</f>
        <v>Сб</v>
      </c>
    </row>
    <row r="128743" spans="1:6" x14ac:dyDescent="0.25">
      <c r="A128743">
        <v>38713</v>
      </c>
      <c r="B128743" s="2">
        <v>44317.378002258367</v>
      </c>
      <c r="C128743">
        <v>262998</v>
      </c>
      <c r="D128743">
        <v>304722</v>
      </c>
      <c r="E128743" s="48">
        <f t="shared" si="2011"/>
        <v>0.37777777777777777</v>
      </c>
      <c r="F128743" t="str">
        <f>TEXT(Таблица19[[#This Row],[время просмотра (UTC)]],"ДДД")</f>
        <v>Сб</v>
      </c>
    </row>
    <row r="128744" spans="1:6" x14ac:dyDescent="0.25">
      <c r="A128744">
        <v>38712</v>
      </c>
      <c r="B128744" s="2">
        <v>44317.377971739857</v>
      </c>
      <c r="C128744">
        <v>292603</v>
      </c>
      <c r="D128744">
        <v>4199</v>
      </c>
      <c r="E128744" s="48">
        <f t="shared" si="2011"/>
        <v>0.37777777777777777</v>
      </c>
      <c r="F128744" t="str">
        <f>TEXT(Таблица19[[#This Row],[время просмотра (UTC)]],"ДДД")</f>
        <v>Сб</v>
      </c>
    </row>
    <row r="128745" spans="1:6" x14ac:dyDescent="0.25">
      <c r="A128745">
        <v>38711</v>
      </c>
      <c r="B128745" s="2">
        <v>44317.376333333334</v>
      </c>
      <c r="C128745">
        <v>9612</v>
      </c>
      <c r="D128745">
        <v>103067</v>
      </c>
      <c r="E128745" s="48">
        <f t="shared" si="2011"/>
        <v>0.3756944444444445</v>
      </c>
      <c r="F128745" t="str">
        <f>TEXT(Таблица19[[#This Row],[время просмотра (UTC)]],"ДДД")</f>
        <v>Сб</v>
      </c>
    </row>
    <row r="128746" spans="1:6" x14ac:dyDescent="0.25">
      <c r="A128746">
        <v>38710</v>
      </c>
      <c r="B128746" s="2">
        <v>44317.375957518234</v>
      </c>
      <c r="C128746">
        <v>316957</v>
      </c>
      <c r="D128746">
        <v>131746</v>
      </c>
      <c r="E128746" s="48">
        <f t="shared" si="2011"/>
        <v>0.3756944444444445</v>
      </c>
      <c r="F128746" t="str">
        <f>TEXT(Таблица19[[#This Row],[время просмотра (UTC)]],"ДДД")</f>
        <v>Сб</v>
      </c>
    </row>
    <row r="128747" spans="1:6" x14ac:dyDescent="0.25">
      <c r="A128747">
        <v>38707</v>
      </c>
      <c r="B128747" s="2">
        <v>44317.375592233009</v>
      </c>
      <c r="C128747">
        <v>309236</v>
      </c>
      <c r="D128747">
        <v>466283</v>
      </c>
      <c r="E128747" s="48">
        <f t="shared" si="2011"/>
        <v>0.375</v>
      </c>
      <c r="F128747" t="str">
        <f>TEXT(Таблица19[[#This Row],[время просмотра (UTC)]],"ДДД")</f>
        <v>Сб</v>
      </c>
    </row>
    <row r="128748" spans="1:6" x14ac:dyDescent="0.25">
      <c r="A128748">
        <v>38705</v>
      </c>
      <c r="B128748" s="2">
        <v>44317.374378640779</v>
      </c>
      <c r="C128748">
        <v>146013</v>
      </c>
      <c r="D128748">
        <v>301748</v>
      </c>
      <c r="E128748" s="48">
        <f t="shared" si="2011"/>
        <v>0.3743055555555555</v>
      </c>
      <c r="F128748" t="str">
        <f>TEXT(Таблица19[[#This Row],[время просмотра (UTC)]],"ДДД")</f>
        <v>Сб</v>
      </c>
    </row>
    <row r="128749" spans="1:6" x14ac:dyDescent="0.25">
      <c r="A128749">
        <v>38700</v>
      </c>
      <c r="B128749" s="2">
        <v>44317.374340037233</v>
      </c>
      <c r="C128749">
        <v>70774</v>
      </c>
      <c r="D128749">
        <v>100412</v>
      </c>
      <c r="E128749" s="48">
        <f t="shared" si="2011"/>
        <v>0.3743055555555555</v>
      </c>
      <c r="F128749" t="str">
        <f>TEXT(Таблица19[[#This Row],[время просмотра (UTC)]],"ДДД")</f>
        <v>Сб</v>
      </c>
    </row>
    <row r="128750" spans="1:6" x14ac:dyDescent="0.25">
      <c r="A128750">
        <v>38695</v>
      </c>
      <c r="B128750" s="2">
        <v>44317.37397381512</v>
      </c>
      <c r="C128750">
        <v>128396</v>
      </c>
      <c r="D128750">
        <v>122982</v>
      </c>
      <c r="E128750" s="48">
        <f t="shared" si="2011"/>
        <v>0.37361111111111112</v>
      </c>
      <c r="F128750" t="str">
        <f>TEXT(Таблица19[[#This Row],[время просмотра (UTC)]],"ДДД")</f>
        <v>Сб</v>
      </c>
    </row>
    <row r="128751" spans="1:6" x14ac:dyDescent="0.25">
      <c r="A128751">
        <v>38690</v>
      </c>
      <c r="B128751" s="2">
        <v>44317.372417371138</v>
      </c>
      <c r="C128751">
        <v>53946</v>
      </c>
      <c r="D128751">
        <v>325852</v>
      </c>
      <c r="E128751" s="48">
        <f t="shared" si="2011"/>
        <v>0.37222222222222223</v>
      </c>
      <c r="F128751" t="str">
        <f>TEXT(Таблица19[[#This Row],[время просмотра (UTC)]],"ДДД")</f>
        <v>Сб</v>
      </c>
    </row>
    <row r="128752" spans="1:6" x14ac:dyDescent="0.25">
      <c r="A128752">
        <v>38688</v>
      </c>
      <c r="B128752" s="2">
        <v>44317.369914853356</v>
      </c>
      <c r="C128752">
        <v>256778</v>
      </c>
      <c r="D128752">
        <v>155809</v>
      </c>
      <c r="E128752" s="48">
        <f t="shared" si="2011"/>
        <v>0.36944444444444446</v>
      </c>
      <c r="F128752" t="str">
        <f>TEXT(Таблица19[[#This Row],[время просмотра (UTC)]],"ДДД")</f>
        <v>Сб</v>
      </c>
    </row>
    <row r="128753" spans="1:6" x14ac:dyDescent="0.25">
      <c r="A128753">
        <v>38687</v>
      </c>
      <c r="B128753" s="2">
        <v>44317.369666666666</v>
      </c>
      <c r="C128753">
        <v>148841</v>
      </c>
      <c r="D128753">
        <v>411922</v>
      </c>
      <c r="E128753" s="48">
        <f t="shared" si="2011"/>
        <v>0.36944444444444446</v>
      </c>
      <c r="F128753" t="str">
        <f>TEXT(Таблица19[[#This Row],[время просмотра (UTC)]],"ДДД")</f>
        <v>Сб</v>
      </c>
    </row>
    <row r="128754" spans="1:6" x14ac:dyDescent="0.25">
      <c r="A128754">
        <v>38682</v>
      </c>
      <c r="B128754" s="2">
        <v>44317.362315744496</v>
      </c>
      <c r="C128754">
        <v>51665</v>
      </c>
      <c r="D128754">
        <v>351192</v>
      </c>
      <c r="E128754" s="48">
        <f t="shared" si="2011"/>
        <v>0.36180555555555555</v>
      </c>
      <c r="F128754" t="str">
        <f>TEXT(Таблица19[[#This Row],[время просмотра (UTC)]],"ДДД")</f>
        <v>Сб</v>
      </c>
    </row>
    <row r="128755" spans="1:6" x14ac:dyDescent="0.25">
      <c r="A128755">
        <v>38679</v>
      </c>
      <c r="B128755" s="2">
        <v>44317.359815533979</v>
      </c>
      <c r="C128755">
        <v>245490</v>
      </c>
      <c r="D128755">
        <v>411922</v>
      </c>
      <c r="E128755" s="48">
        <f t="shared" si="2011"/>
        <v>0.35972222222222222</v>
      </c>
      <c r="F128755" t="str">
        <f>TEXT(Таблица19[[#This Row],[время просмотра (UTC)]],"ДДД")</f>
        <v>Сб</v>
      </c>
    </row>
    <row r="128756" spans="1:6" x14ac:dyDescent="0.25">
      <c r="A128756">
        <v>38674</v>
      </c>
      <c r="B128756" s="2">
        <v>44317.359172338023</v>
      </c>
      <c r="C128756">
        <v>226387</v>
      </c>
      <c r="D128756">
        <v>396787</v>
      </c>
      <c r="E128756" s="48">
        <f t="shared" si="2011"/>
        <v>0.35902777777777778</v>
      </c>
      <c r="F128756" t="str">
        <f>TEXT(Таблица19[[#This Row],[время просмотра (UTC)]],"ДДД")</f>
        <v>Сб</v>
      </c>
    </row>
    <row r="128757" spans="1:6" x14ac:dyDescent="0.25">
      <c r="A128757">
        <v>38669</v>
      </c>
      <c r="B128757" s="2">
        <v>44317.359006472492</v>
      </c>
      <c r="C128757">
        <v>861</v>
      </c>
      <c r="D128757">
        <v>330333</v>
      </c>
      <c r="E128757" s="48">
        <f t="shared" si="2011"/>
        <v>0.35833333333333334</v>
      </c>
      <c r="F128757" t="str">
        <f>TEXT(Таблица19[[#This Row],[время просмотра (UTC)]],"ДДД")</f>
        <v>Сб</v>
      </c>
    </row>
    <row r="128758" spans="1:6" x14ac:dyDescent="0.25">
      <c r="A128758">
        <v>38667</v>
      </c>
      <c r="B128758" s="2">
        <v>44317.357554857022</v>
      </c>
      <c r="C128758">
        <v>246866</v>
      </c>
      <c r="D128758">
        <v>19525</v>
      </c>
      <c r="E128758" s="48">
        <f t="shared" si="2011"/>
        <v>0.35694444444444445</v>
      </c>
      <c r="F128758" t="str">
        <f>TEXT(Таблица19[[#This Row],[время просмотра (UTC)]],"ДДД")</f>
        <v>Сб</v>
      </c>
    </row>
    <row r="128759" spans="1:6" x14ac:dyDescent="0.25">
      <c r="A128759">
        <v>38663</v>
      </c>
      <c r="B128759" s="2">
        <v>44317.357219153419</v>
      </c>
      <c r="C128759">
        <v>155271</v>
      </c>
      <c r="D128759">
        <v>182984</v>
      </c>
      <c r="E128759" s="48">
        <f t="shared" si="2011"/>
        <v>0.35694444444444445</v>
      </c>
      <c r="F128759" t="str">
        <f>TEXT(Таблица19[[#This Row],[время просмотра (UTC)]],"ДДД")</f>
        <v>Сб</v>
      </c>
    </row>
    <row r="128760" spans="1:6" x14ac:dyDescent="0.25">
      <c r="A128760">
        <v>38661</v>
      </c>
      <c r="B128760" s="2">
        <v>44317.351666666662</v>
      </c>
      <c r="C128760">
        <v>342439</v>
      </c>
      <c r="D128760">
        <v>349014</v>
      </c>
      <c r="E128760" s="48">
        <f t="shared" si="2011"/>
        <v>0.35138888888888892</v>
      </c>
      <c r="F128760" t="str">
        <f>TEXT(Таблица19[[#This Row],[время просмотра (UTC)]],"ДДД")</f>
        <v>Сб</v>
      </c>
    </row>
    <row r="128761" spans="1:6" x14ac:dyDescent="0.25">
      <c r="A128761">
        <v>38658</v>
      </c>
      <c r="B128761" s="2">
        <v>44317.350444044314</v>
      </c>
      <c r="C128761">
        <v>100342</v>
      </c>
      <c r="D128761">
        <v>75550</v>
      </c>
      <c r="E128761" s="48">
        <f t="shared" si="2011"/>
        <v>0.35000000000000003</v>
      </c>
      <c r="F128761" t="str">
        <f>TEXT(Таблица19[[#This Row],[время просмотра (UTC)]],"ДДД")</f>
        <v>Сб</v>
      </c>
    </row>
    <row r="128762" spans="1:6" x14ac:dyDescent="0.25">
      <c r="A128762">
        <v>38653</v>
      </c>
      <c r="B128762" s="2">
        <v>44317.349131748408</v>
      </c>
      <c r="C128762">
        <v>23495</v>
      </c>
      <c r="D128762">
        <v>33094</v>
      </c>
      <c r="E128762" s="48">
        <f t="shared" si="2011"/>
        <v>0.34861111111111115</v>
      </c>
      <c r="F128762" t="str">
        <f>TEXT(Таблица19[[#This Row],[время просмотра (UTC)]],"ДДД")</f>
        <v>Сб</v>
      </c>
    </row>
    <row r="128763" spans="1:6" x14ac:dyDescent="0.25">
      <c r="A128763">
        <v>38649</v>
      </c>
      <c r="B128763" s="2">
        <v>44317.348857081823</v>
      </c>
      <c r="C128763">
        <v>108035</v>
      </c>
      <c r="D128763">
        <v>347393</v>
      </c>
      <c r="E128763" s="48">
        <f t="shared" si="2011"/>
        <v>0.34861111111111115</v>
      </c>
      <c r="F128763" t="str">
        <f>TEXT(Таблица19[[#This Row],[время просмотра (UTC)]],"ДДД")</f>
        <v>Сб</v>
      </c>
    </row>
    <row r="128764" spans="1:6" x14ac:dyDescent="0.25">
      <c r="A128764">
        <v>38648</v>
      </c>
      <c r="B128764" s="2">
        <v>44317.345000000001</v>
      </c>
      <c r="C128764">
        <v>195781</v>
      </c>
      <c r="D128764">
        <v>158978</v>
      </c>
      <c r="E128764" s="48">
        <f t="shared" si="2011"/>
        <v>0.3444444444444445</v>
      </c>
      <c r="F128764" t="str">
        <f>TEXT(Таблица19[[#This Row],[время просмотра (UTC)]],"ДДД")</f>
        <v>Сб</v>
      </c>
    </row>
    <row r="128765" spans="1:6" x14ac:dyDescent="0.25">
      <c r="A128765">
        <v>38644</v>
      </c>
      <c r="B128765" s="2">
        <v>44317.342448194831</v>
      </c>
      <c r="C128765">
        <v>17628</v>
      </c>
      <c r="D128765">
        <v>123413</v>
      </c>
      <c r="E128765" s="48">
        <f t="shared" si="2011"/>
        <v>0.34236111111111112</v>
      </c>
      <c r="F128765" t="str">
        <f>TEXT(Таблица19[[#This Row],[время просмотра (UTC)]],"ДДД")</f>
        <v>Сб</v>
      </c>
    </row>
    <row r="128766" spans="1:6" x14ac:dyDescent="0.25">
      <c r="A128766">
        <v>38640</v>
      </c>
      <c r="B128766" s="2">
        <v>44317.341333333337</v>
      </c>
      <c r="C128766">
        <v>99933</v>
      </c>
      <c r="D128766">
        <v>165114</v>
      </c>
      <c r="E128766" s="48">
        <f t="shared" si="2011"/>
        <v>0.34097222222222223</v>
      </c>
      <c r="F128766" t="str">
        <f>TEXT(Таблица19[[#This Row],[время просмотра (UTC)]],"ДДД")</f>
        <v>Сб</v>
      </c>
    </row>
    <row r="128767" spans="1:6" x14ac:dyDescent="0.25">
      <c r="A128767">
        <v>38639</v>
      </c>
      <c r="B128767" s="2">
        <v>44317.339182714313</v>
      </c>
      <c r="C128767">
        <v>112214</v>
      </c>
      <c r="D128767">
        <v>341333</v>
      </c>
      <c r="E128767" s="48">
        <f t="shared" si="2011"/>
        <v>0.33888888888888885</v>
      </c>
      <c r="F128767" t="str">
        <f>TEXT(Таблица19[[#This Row],[время просмотра (UTC)]],"ДДД")</f>
        <v>Сб</v>
      </c>
    </row>
    <row r="128768" spans="1:6" x14ac:dyDescent="0.25">
      <c r="A128768">
        <v>38636</v>
      </c>
      <c r="B128768" s="2">
        <v>44317.337970873785</v>
      </c>
      <c r="C128768">
        <v>85809</v>
      </c>
      <c r="D128768">
        <v>452568</v>
      </c>
      <c r="E128768" s="48">
        <f t="shared" si="2011"/>
        <v>0.33749999999999997</v>
      </c>
      <c r="F128768" t="str">
        <f>TEXT(Таблица19[[#This Row],[время просмотра (UTC)]],"ДДД")</f>
        <v>Сб</v>
      </c>
    </row>
    <row r="128769" spans="1:6" x14ac:dyDescent="0.25">
      <c r="A128769">
        <v>38633</v>
      </c>
      <c r="B128769" s="2">
        <v>44317.334910122991</v>
      </c>
      <c r="C128769">
        <v>217471</v>
      </c>
      <c r="D128769">
        <v>472712</v>
      </c>
      <c r="E128769" s="48">
        <f t="shared" si="2011"/>
        <v>0.3347222222222222</v>
      </c>
      <c r="F128769" t="str">
        <f>TEXT(Таблица19[[#This Row],[время просмотра (UTC)]],"ДДД")</f>
        <v>Сб</v>
      </c>
    </row>
    <row r="128770" spans="1:6" x14ac:dyDescent="0.25">
      <c r="A128770">
        <v>38629</v>
      </c>
      <c r="B128770" s="2">
        <v>44317.333750419632</v>
      </c>
      <c r="C128770">
        <v>145601</v>
      </c>
      <c r="D128770">
        <v>60110</v>
      </c>
      <c r="E128770" s="48">
        <f t="shared" ref="E128770:E128833" si="2012">TIME(HOUR(B128770),MINUTE(B128770),SECOND(0))</f>
        <v>0.33333333333333331</v>
      </c>
      <c r="F128770" t="str">
        <f>TEXT(Таблица19[[#This Row],[время просмотра (UTC)]],"ДДД")</f>
        <v>Сб</v>
      </c>
    </row>
    <row r="128771" spans="1:6" x14ac:dyDescent="0.25">
      <c r="A128771">
        <v>38627</v>
      </c>
      <c r="B128771" s="2">
        <v>44317.332000000002</v>
      </c>
      <c r="C128771">
        <v>263905</v>
      </c>
      <c r="D128771">
        <v>180863</v>
      </c>
      <c r="E128771" s="48">
        <f t="shared" si="2012"/>
        <v>0.33194444444444443</v>
      </c>
      <c r="F128771" t="str">
        <f>TEXT(Таблица19[[#This Row],[время просмотра (UTC)]],"ДДД")</f>
        <v>Сб</v>
      </c>
    </row>
    <row r="128772" spans="1:6" x14ac:dyDescent="0.25">
      <c r="A128772">
        <v>38624</v>
      </c>
      <c r="B128772" s="2">
        <v>44317.328262135925</v>
      </c>
      <c r="C128772">
        <v>237851</v>
      </c>
      <c r="D128772">
        <v>294042</v>
      </c>
      <c r="E128772" s="48">
        <f t="shared" si="2012"/>
        <v>0.32777777777777778</v>
      </c>
      <c r="F128772" t="str">
        <f>TEXT(Таблица19[[#This Row],[время просмотра (UTC)]],"ДДД")</f>
        <v>Сб</v>
      </c>
    </row>
    <row r="128773" spans="1:6" x14ac:dyDescent="0.25">
      <c r="A128773">
        <v>38620</v>
      </c>
      <c r="B128773" s="2">
        <v>44317.328012939848</v>
      </c>
      <c r="C128773">
        <v>239150</v>
      </c>
      <c r="D128773">
        <v>43697</v>
      </c>
      <c r="E128773" s="48">
        <f t="shared" si="2012"/>
        <v>0.32777777777777778</v>
      </c>
      <c r="F128773" t="str">
        <f>TEXT(Таблица19[[#This Row],[время просмотра (UTC)]],"ДДД")</f>
        <v>Сб</v>
      </c>
    </row>
    <row r="128774" spans="1:6" x14ac:dyDescent="0.25">
      <c r="A128774">
        <v>38615</v>
      </c>
      <c r="B128774" s="2">
        <v>44317.327036347546</v>
      </c>
      <c r="C128774">
        <v>252332</v>
      </c>
      <c r="D128774">
        <v>118549</v>
      </c>
      <c r="E128774" s="48">
        <f t="shared" si="2012"/>
        <v>0.3263888888888889</v>
      </c>
      <c r="F128774" t="str">
        <f>TEXT(Таблица19[[#This Row],[время просмотра (UTC)]],"ДДД")</f>
        <v>Сб</v>
      </c>
    </row>
    <row r="128775" spans="1:6" x14ac:dyDescent="0.25">
      <c r="A128775">
        <v>38613</v>
      </c>
      <c r="B128775" s="2">
        <v>44317.325968199715</v>
      </c>
      <c r="C128775">
        <v>315825</v>
      </c>
      <c r="D128775">
        <v>377011</v>
      </c>
      <c r="E128775" s="48">
        <f t="shared" si="2012"/>
        <v>0.32569444444444445</v>
      </c>
      <c r="F128775" t="str">
        <f>TEXT(Таблица19[[#This Row],[время просмотра (UTC)]],"ДДД")</f>
        <v>Сб</v>
      </c>
    </row>
    <row r="128776" spans="1:6" x14ac:dyDescent="0.25">
      <c r="A128776">
        <v>38609</v>
      </c>
      <c r="B128776" s="2">
        <v>44317.322194174762</v>
      </c>
      <c r="C128776">
        <v>259863</v>
      </c>
      <c r="D128776">
        <v>411922</v>
      </c>
      <c r="E128776" s="48">
        <f t="shared" si="2012"/>
        <v>0.3215277777777778</v>
      </c>
      <c r="F128776" t="str">
        <f>TEXT(Таблица19[[#This Row],[время просмотра (UTC)]],"ДДД")</f>
        <v>Сб</v>
      </c>
    </row>
    <row r="128777" spans="1:6" x14ac:dyDescent="0.25">
      <c r="A128777">
        <v>38604</v>
      </c>
      <c r="B128777" s="2">
        <v>44317.320333333337</v>
      </c>
      <c r="C128777">
        <v>216548</v>
      </c>
      <c r="D128777">
        <v>179296</v>
      </c>
      <c r="E128777" s="48">
        <f t="shared" si="2012"/>
        <v>0.32013888888888892</v>
      </c>
      <c r="F128777" t="str">
        <f>TEXT(Таблица19[[#This Row],[время просмотра (UTC)]],"ДДД")</f>
        <v>Сб</v>
      </c>
    </row>
    <row r="128778" spans="1:6" x14ac:dyDescent="0.25">
      <c r="A128778">
        <v>38603</v>
      </c>
      <c r="B128778" s="2">
        <v>44317.318553398058</v>
      </c>
      <c r="C128778">
        <v>304855</v>
      </c>
      <c r="D128778">
        <v>369308</v>
      </c>
      <c r="E128778" s="48">
        <f t="shared" si="2012"/>
        <v>0.31805555555555554</v>
      </c>
      <c r="F128778" t="str">
        <f>TEXT(Таблица19[[#This Row],[время просмотра (UTC)]],"ДДД")</f>
        <v>Сб</v>
      </c>
    </row>
    <row r="128779" spans="1:6" x14ac:dyDescent="0.25">
      <c r="A128779">
        <v>38602</v>
      </c>
      <c r="B128779" s="2">
        <v>44317.315999999999</v>
      </c>
      <c r="C128779">
        <v>12697</v>
      </c>
      <c r="D128779">
        <v>137327</v>
      </c>
      <c r="E128779" s="48">
        <f t="shared" si="2012"/>
        <v>0.31597222222222221</v>
      </c>
      <c r="F128779" t="str">
        <f>TEXT(Таблица19[[#This Row],[время просмотра (UTC)]],"ДДД")</f>
        <v>Сб</v>
      </c>
    </row>
    <row r="128780" spans="1:6" x14ac:dyDescent="0.25">
      <c r="A128780">
        <v>38600</v>
      </c>
      <c r="B128780" s="2">
        <v>44317.313699029124</v>
      </c>
      <c r="C128780">
        <v>193754</v>
      </c>
      <c r="D128780">
        <v>52509</v>
      </c>
      <c r="E128780" s="48">
        <f t="shared" si="2012"/>
        <v>0.31319444444444444</v>
      </c>
      <c r="F128780" t="str">
        <f>TEXT(Таблица19[[#This Row],[время просмотра (UTC)]],"ДДД")</f>
        <v>Сб</v>
      </c>
    </row>
    <row r="128781" spans="1:6" x14ac:dyDescent="0.25">
      <c r="A128781">
        <v>38599</v>
      </c>
      <c r="B128781" s="2">
        <v>44317.313000000002</v>
      </c>
      <c r="C128781">
        <v>197561</v>
      </c>
      <c r="D128781">
        <v>351192</v>
      </c>
      <c r="E128781" s="48">
        <f t="shared" si="2012"/>
        <v>0.3125</v>
      </c>
      <c r="F128781" t="str">
        <f>TEXT(Таблица19[[#This Row],[время просмотра (UTC)]],"ДДД")</f>
        <v>Сб</v>
      </c>
    </row>
    <row r="128782" spans="1:6" x14ac:dyDescent="0.25">
      <c r="A128782">
        <v>38594</v>
      </c>
      <c r="B128782" s="2">
        <v>44317.310678426467</v>
      </c>
      <c r="C128782">
        <v>275778</v>
      </c>
      <c r="D128782">
        <v>230507</v>
      </c>
      <c r="E128782" s="48">
        <f t="shared" si="2012"/>
        <v>0.31041666666666667</v>
      </c>
      <c r="F128782" t="str">
        <f>TEXT(Таблица19[[#This Row],[время просмотра (UTC)]],"ДДД")</f>
        <v>Сб</v>
      </c>
    </row>
    <row r="128783" spans="1:6" x14ac:dyDescent="0.25">
      <c r="A128783">
        <v>38589</v>
      </c>
      <c r="B128783" s="2">
        <v>44317.310586870939</v>
      </c>
      <c r="C128783">
        <v>254337</v>
      </c>
      <c r="D128783">
        <v>324893</v>
      </c>
      <c r="E128783" s="48">
        <f t="shared" si="2012"/>
        <v>0.31041666666666667</v>
      </c>
      <c r="F128783" t="str">
        <f>TEXT(Таблица19[[#This Row],[время просмотра (UTC)]],"ДДД")</f>
        <v>Сб</v>
      </c>
    </row>
    <row r="128784" spans="1:6" x14ac:dyDescent="0.25">
      <c r="A128784">
        <v>38584</v>
      </c>
      <c r="B128784" s="2">
        <v>44317.309915463731</v>
      </c>
      <c r="C128784">
        <v>214022</v>
      </c>
      <c r="D128784">
        <v>401945</v>
      </c>
      <c r="E128784" s="48">
        <f t="shared" si="2012"/>
        <v>0.30972222222222223</v>
      </c>
      <c r="F128784" t="str">
        <f>TEXT(Таблица19[[#This Row],[время просмотра (UTC)]],"ДДД")</f>
        <v>Сб</v>
      </c>
    </row>
    <row r="128785" spans="1:6" x14ac:dyDescent="0.25">
      <c r="A128785">
        <v>38581</v>
      </c>
      <c r="B128785" s="2">
        <v>44317.304696798608</v>
      </c>
      <c r="C128785">
        <v>117899</v>
      </c>
      <c r="D128785">
        <v>367087</v>
      </c>
      <c r="E128785" s="48">
        <f t="shared" si="2012"/>
        <v>0.30416666666666664</v>
      </c>
      <c r="F128785" t="str">
        <f>TEXT(Таблица19[[#This Row],[время просмотра (UTC)]],"ДДД")</f>
        <v>Сб</v>
      </c>
    </row>
    <row r="128786" spans="1:6" x14ac:dyDescent="0.25">
      <c r="A128786">
        <v>38579</v>
      </c>
      <c r="B128786" s="2">
        <v>44317.304394822007</v>
      </c>
      <c r="C128786">
        <v>20441</v>
      </c>
      <c r="D128786">
        <v>230507</v>
      </c>
      <c r="E128786" s="48">
        <f t="shared" si="2012"/>
        <v>0.30416666666666664</v>
      </c>
      <c r="F128786" t="str">
        <f>TEXT(Таблица19[[#This Row],[время просмотра (UTC)]],"ДДД")</f>
        <v>Сб</v>
      </c>
    </row>
    <row r="128787" spans="1:6" x14ac:dyDescent="0.25">
      <c r="A128787">
        <v>38578</v>
      </c>
      <c r="B128787" s="2">
        <v>44317.30350657674</v>
      </c>
      <c r="C128787">
        <v>181809</v>
      </c>
      <c r="D128787">
        <v>351192</v>
      </c>
      <c r="E128787" s="48">
        <f t="shared" si="2012"/>
        <v>0.3034722222222222</v>
      </c>
      <c r="F128787" t="str">
        <f>TEXT(Таблица19[[#This Row],[время просмотра (UTC)]],"ДДД")</f>
        <v>Сб</v>
      </c>
    </row>
    <row r="128788" spans="1:6" x14ac:dyDescent="0.25">
      <c r="A128788">
        <v>38577</v>
      </c>
      <c r="B128788" s="2">
        <v>44317.300149540693</v>
      </c>
      <c r="C128788">
        <v>345956</v>
      </c>
      <c r="D128788">
        <v>201615</v>
      </c>
      <c r="E128788" s="48">
        <f t="shared" si="2012"/>
        <v>0.3</v>
      </c>
      <c r="F128788" t="str">
        <f>TEXT(Таблица19[[#This Row],[время просмотра (UTC)]],"ДДД")</f>
        <v>Сб</v>
      </c>
    </row>
    <row r="128789" spans="1:6" x14ac:dyDescent="0.25">
      <c r="A128789">
        <v>38574</v>
      </c>
      <c r="B128789" s="2">
        <v>44317.298898281806</v>
      </c>
      <c r="C128789">
        <v>284602</v>
      </c>
      <c r="D128789">
        <v>250679</v>
      </c>
      <c r="E128789" s="48">
        <f t="shared" si="2012"/>
        <v>0.2986111111111111</v>
      </c>
      <c r="F128789" t="str">
        <f>TEXT(Таблица19[[#This Row],[время просмотра (UTC)]],"ДДД")</f>
        <v>Сб</v>
      </c>
    </row>
    <row r="128790" spans="1:6" x14ac:dyDescent="0.25">
      <c r="A128790">
        <v>38570</v>
      </c>
      <c r="B128790" s="2">
        <v>44317.298257393108</v>
      </c>
      <c r="C128790">
        <v>293516</v>
      </c>
      <c r="D128790">
        <v>311670</v>
      </c>
      <c r="E128790" s="48">
        <f t="shared" si="2012"/>
        <v>0.29791666666666666</v>
      </c>
      <c r="F128790" t="str">
        <f>TEXT(Таблица19[[#This Row],[время просмотра (UTC)]],"ДДД")</f>
        <v>Сб</v>
      </c>
    </row>
    <row r="128791" spans="1:6" x14ac:dyDescent="0.25">
      <c r="A128791">
        <v>38568</v>
      </c>
      <c r="B128791" s="2">
        <v>44317.297113268607</v>
      </c>
      <c r="C128791">
        <v>97218</v>
      </c>
      <c r="D128791">
        <v>182984</v>
      </c>
      <c r="E128791" s="48">
        <f t="shared" si="2012"/>
        <v>0.29652777777777778</v>
      </c>
      <c r="F128791" t="str">
        <f>TEXT(Таблица19[[#This Row],[время просмотра (UTC)]],"ДДД")</f>
        <v>Сб</v>
      </c>
    </row>
    <row r="128792" spans="1:6" x14ac:dyDescent="0.25">
      <c r="A128792">
        <v>38566</v>
      </c>
      <c r="B128792" s="2">
        <v>44317.295815912352</v>
      </c>
      <c r="C128792">
        <v>253408</v>
      </c>
      <c r="D128792">
        <v>179296</v>
      </c>
      <c r="E128792" s="48">
        <f t="shared" si="2012"/>
        <v>0.2951388888888889</v>
      </c>
      <c r="F128792" t="str">
        <f>TEXT(Таблица19[[#This Row],[время просмотра (UTC)]],"ДДД")</f>
        <v>Сб</v>
      </c>
    </row>
    <row r="128793" spans="1:6" x14ac:dyDescent="0.25">
      <c r="A128793">
        <v>38565</v>
      </c>
      <c r="B128793" s="2">
        <v>44317.294000000002</v>
      </c>
      <c r="C128793">
        <v>301441</v>
      </c>
      <c r="D128793">
        <v>10148</v>
      </c>
      <c r="E128793" s="48">
        <f t="shared" si="2012"/>
        <v>0.29375000000000001</v>
      </c>
      <c r="F128793" t="str">
        <f>TEXT(Таблица19[[#This Row],[время просмотра (UTC)]],"ДДД")</f>
        <v>Сб</v>
      </c>
    </row>
    <row r="128794" spans="1:6" x14ac:dyDescent="0.25">
      <c r="A128794">
        <v>38564</v>
      </c>
      <c r="B128794" s="2">
        <v>44317.291726432079</v>
      </c>
      <c r="C128794">
        <v>168916</v>
      </c>
      <c r="D128794">
        <v>411922</v>
      </c>
      <c r="E128794" s="48">
        <f t="shared" si="2012"/>
        <v>0.29166666666666669</v>
      </c>
      <c r="F128794" t="str">
        <f>TEXT(Таблица19[[#This Row],[время просмотра (UTC)]],"ДДД")</f>
        <v>Сб</v>
      </c>
    </row>
    <row r="128795" spans="1:6" x14ac:dyDescent="0.25">
      <c r="A128795">
        <v>38559</v>
      </c>
      <c r="B128795" s="2">
        <v>44317.290139469587</v>
      </c>
      <c r="C128795">
        <v>48429</v>
      </c>
      <c r="D128795">
        <v>372315</v>
      </c>
      <c r="E128795" s="48">
        <f t="shared" si="2012"/>
        <v>0.28958333333333336</v>
      </c>
      <c r="F128795" t="str">
        <f>TEXT(Таблица19[[#This Row],[время просмотра (UTC)]],"ДДД")</f>
        <v>Сб</v>
      </c>
    </row>
    <row r="128796" spans="1:6" x14ac:dyDescent="0.25">
      <c r="A128796">
        <v>38558</v>
      </c>
      <c r="B128796" s="2">
        <v>44317.283700064087</v>
      </c>
      <c r="C128796">
        <v>299045</v>
      </c>
      <c r="D128796">
        <v>37644</v>
      </c>
      <c r="E128796" s="48">
        <f t="shared" si="2012"/>
        <v>0.28333333333333333</v>
      </c>
      <c r="F128796" t="str">
        <f>TEXT(Таблица19[[#This Row],[время просмотра (UTC)]],"ДДД")</f>
        <v>Сб</v>
      </c>
    </row>
    <row r="128797" spans="1:6" x14ac:dyDescent="0.25">
      <c r="A128797">
        <v>38554</v>
      </c>
      <c r="B128797" s="2">
        <v>44317.28351695303</v>
      </c>
      <c r="C128797">
        <v>224863</v>
      </c>
      <c r="D128797">
        <v>158978</v>
      </c>
      <c r="E128797" s="48">
        <f t="shared" si="2012"/>
        <v>0.28333333333333333</v>
      </c>
      <c r="F128797" t="str">
        <f>TEXT(Таблица19[[#This Row],[время просмотра (UTC)]],"ДДД")</f>
        <v>Сб</v>
      </c>
    </row>
    <row r="128798" spans="1:6" x14ac:dyDescent="0.25">
      <c r="A128798">
        <v>38551</v>
      </c>
      <c r="B128798" s="2">
        <v>44317.28293710135</v>
      </c>
      <c r="C128798">
        <v>300354</v>
      </c>
      <c r="D128798">
        <v>43697</v>
      </c>
      <c r="E128798" s="48">
        <f t="shared" si="2012"/>
        <v>0.28263888888888888</v>
      </c>
      <c r="F128798" t="str">
        <f>TEXT(Таблица19[[#This Row],[время просмотра (UTC)]],"ДДД")</f>
        <v>Сб</v>
      </c>
    </row>
    <row r="128799" spans="1:6" x14ac:dyDescent="0.25">
      <c r="A128799">
        <v>38550</v>
      </c>
      <c r="B128799" s="2">
        <v>44317.275276955472</v>
      </c>
      <c r="C128799">
        <v>188590</v>
      </c>
      <c r="D128799">
        <v>281056</v>
      </c>
      <c r="E128799" s="48">
        <f t="shared" si="2012"/>
        <v>0.27499999999999997</v>
      </c>
      <c r="F128799" t="str">
        <f>TEXT(Таблица19[[#This Row],[время просмотра (UTC)]],"ДДД")</f>
        <v>Сб</v>
      </c>
    </row>
    <row r="128800" spans="1:6" x14ac:dyDescent="0.25">
      <c r="A128800">
        <v>38545</v>
      </c>
      <c r="B128800" s="2">
        <v>44317.265846736045</v>
      </c>
      <c r="C128800">
        <v>184757</v>
      </c>
      <c r="D128800">
        <v>244574</v>
      </c>
      <c r="E128800" s="48">
        <f t="shared" si="2012"/>
        <v>0.26527777777777778</v>
      </c>
      <c r="F128800" t="str">
        <f>TEXT(Таблица19[[#This Row],[время просмотра (UTC)]],"ДДД")</f>
        <v>Сб</v>
      </c>
    </row>
    <row r="128801" spans="1:6" x14ac:dyDescent="0.25">
      <c r="A128801">
        <v>38543</v>
      </c>
      <c r="B128801" s="2">
        <v>44317.264931180762</v>
      </c>
      <c r="C128801">
        <v>113523</v>
      </c>
      <c r="D128801">
        <v>250679</v>
      </c>
      <c r="E128801" s="48">
        <f t="shared" si="2012"/>
        <v>0.26458333333333334</v>
      </c>
      <c r="F128801" t="str">
        <f>TEXT(Таблица19[[#This Row],[время просмотра (UTC)]],"ДДД")</f>
        <v>Сб</v>
      </c>
    </row>
    <row r="128802" spans="1:6" x14ac:dyDescent="0.25">
      <c r="A128802">
        <v>38542</v>
      </c>
      <c r="B128802" s="2">
        <v>44317.264748069705</v>
      </c>
      <c r="C128802">
        <v>287945</v>
      </c>
      <c r="D128802">
        <v>59310</v>
      </c>
      <c r="E128802" s="48">
        <f t="shared" si="2012"/>
        <v>0.26458333333333334</v>
      </c>
      <c r="F128802" t="str">
        <f>TEXT(Таблица19[[#This Row],[время просмотра (UTC)]],"ДДД")</f>
        <v>Сб</v>
      </c>
    </row>
    <row r="128803" spans="1:6" x14ac:dyDescent="0.25">
      <c r="A128803">
        <v>38540</v>
      </c>
      <c r="B128803" s="2">
        <v>44317.262733848082</v>
      </c>
      <c r="C128803">
        <v>260454</v>
      </c>
      <c r="D128803">
        <v>411922</v>
      </c>
      <c r="E128803" s="48">
        <f t="shared" si="2012"/>
        <v>0.26250000000000001</v>
      </c>
      <c r="F128803" t="str">
        <f>TEXT(Таблица19[[#This Row],[время просмотра (UTC)]],"ДДД")</f>
        <v>Сб</v>
      </c>
    </row>
    <row r="128804" spans="1:6" x14ac:dyDescent="0.25">
      <c r="A128804">
        <v>38536</v>
      </c>
      <c r="B128804" s="2">
        <v>44317.261482589187</v>
      </c>
      <c r="C128804">
        <v>74374</v>
      </c>
      <c r="D128804">
        <v>396686</v>
      </c>
      <c r="E128804" s="48">
        <f t="shared" si="2012"/>
        <v>0.26111111111111113</v>
      </c>
      <c r="F128804" t="str">
        <f>TEXT(Таблица19[[#This Row],[время просмотра (UTC)]],"ДДД")</f>
        <v>Сб</v>
      </c>
    </row>
    <row r="128805" spans="1:6" x14ac:dyDescent="0.25">
      <c r="A128805">
        <v>38533</v>
      </c>
      <c r="B128805" s="2">
        <v>44317.259491909383</v>
      </c>
      <c r="C128805">
        <v>304584</v>
      </c>
      <c r="D128805">
        <v>117745</v>
      </c>
      <c r="E128805" s="48">
        <f t="shared" si="2012"/>
        <v>0.2590277777777778</v>
      </c>
      <c r="F128805" t="str">
        <f>TEXT(Таблица19[[#This Row],[время просмотра (UTC)]],"ДДД")</f>
        <v>Сб</v>
      </c>
    </row>
    <row r="128806" spans="1:6" x14ac:dyDescent="0.25">
      <c r="A128806">
        <v>38528</v>
      </c>
      <c r="B128806" s="2">
        <v>44317.255317850279</v>
      </c>
      <c r="C128806">
        <v>251942</v>
      </c>
      <c r="D128806">
        <v>411922</v>
      </c>
      <c r="E128806" s="48">
        <f t="shared" si="2012"/>
        <v>0.25486111111111109</v>
      </c>
      <c r="F128806" t="str">
        <f>TEXT(Таблица19[[#This Row],[время просмотра (UTC)]],"ДДД")</f>
        <v>Сб</v>
      </c>
    </row>
    <row r="128807" spans="1:6" x14ac:dyDescent="0.25">
      <c r="A128807">
        <v>38527</v>
      </c>
      <c r="B128807" s="2">
        <v>44317.254280220957</v>
      </c>
      <c r="C128807">
        <v>3458</v>
      </c>
      <c r="D128807">
        <v>54784</v>
      </c>
      <c r="E128807" s="48">
        <f t="shared" si="2012"/>
        <v>0.25416666666666665</v>
      </c>
      <c r="F128807" t="str">
        <f>TEXT(Таблица19[[#This Row],[время просмотра (UTC)]],"ДДД")</f>
        <v>Сб</v>
      </c>
    </row>
    <row r="128808" spans="1:6" x14ac:dyDescent="0.25">
      <c r="A128808">
        <v>38524</v>
      </c>
      <c r="B128808" s="2">
        <v>44317.245338297675</v>
      </c>
      <c r="C128808">
        <v>259660</v>
      </c>
      <c r="D128808">
        <v>250679</v>
      </c>
      <c r="E128808" s="48">
        <f t="shared" si="2012"/>
        <v>0.24513888888888888</v>
      </c>
      <c r="F128808" t="str">
        <f>TEXT(Таблица19[[#This Row],[время просмотра (UTC)]],"ДДД")</f>
        <v>Сб</v>
      </c>
    </row>
    <row r="128809" spans="1:6" x14ac:dyDescent="0.25">
      <c r="A128809">
        <v>38523</v>
      </c>
      <c r="B128809" s="2">
        <v>44317.242957853938</v>
      </c>
      <c r="C128809">
        <v>272617</v>
      </c>
      <c r="D128809">
        <v>191893</v>
      </c>
      <c r="E128809" s="48">
        <f t="shared" si="2012"/>
        <v>0.24236111111111111</v>
      </c>
      <c r="F128809" t="str">
        <f>TEXT(Таблица19[[#This Row],[время просмотра (UTC)]],"ДДД")</f>
        <v>Сб</v>
      </c>
    </row>
    <row r="128810" spans="1:6" x14ac:dyDescent="0.25">
      <c r="A128810">
        <v>38518</v>
      </c>
      <c r="B128810" s="2">
        <v>44317.242666666665</v>
      </c>
      <c r="C128810">
        <v>275998</v>
      </c>
      <c r="D128810">
        <v>153893</v>
      </c>
      <c r="E128810" s="48">
        <f t="shared" si="2012"/>
        <v>0.24236111111111111</v>
      </c>
      <c r="F128810" t="str">
        <f>TEXT(Таблица19[[#This Row],[время просмотра (UTC)]],"ДДД")</f>
        <v>Сб</v>
      </c>
    </row>
    <row r="128811" spans="1:6" x14ac:dyDescent="0.25">
      <c r="A128811">
        <v>38515</v>
      </c>
      <c r="B128811" s="2">
        <v>44317.241288025885</v>
      </c>
      <c r="C128811">
        <v>189183</v>
      </c>
      <c r="D128811">
        <v>438887</v>
      </c>
      <c r="E128811" s="48">
        <f t="shared" si="2012"/>
        <v>0.24097222222222223</v>
      </c>
      <c r="F128811" t="str">
        <f>TEXT(Таблица19[[#This Row],[время просмотра (UTC)]],"ДДД")</f>
        <v>Сб</v>
      </c>
    </row>
    <row r="128812" spans="1:6" x14ac:dyDescent="0.25">
      <c r="A128812">
        <v>38514</v>
      </c>
      <c r="B128812" s="2">
        <v>44317.241004669333</v>
      </c>
      <c r="C128812">
        <v>104256</v>
      </c>
      <c r="D128812">
        <v>436600</v>
      </c>
      <c r="E128812" s="48">
        <f t="shared" si="2012"/>
        <v>0.24097222222222223</v>
      </c>
      <c r="F128812" t="str">
        <f>TEXT(Таблица19[[#This Row],[время просмотра (UTC)]],"ДДД")</f>
        <v>Сб</v>
      </c>
    </row>
    <row r="128813" spans="1:6" x14ac:dyDescent="0.25">
      <c r="A128813">
        <v>38511</v>
      </c>
      <c r="B128813" s="2">
        <v>44317.240272225106</v>
      </c>
      <c r="C128813">
        <v>260180</v>
      </c>
      <c r="D128813">
        <v>451656</v>
      </c>
      <c r="E128813" s="48">
        <f t="shared" si="2012"/>
        <v>0.24027777777777778</v>
      </c>
      <c r="F128813" t="str">
        <f>TEXT(Таблица19[[#This Row],[время просмотра (UTC)]],"ДДД")</f>
        <v>Сб</v>
      </c>
    </row>
    <row r="128814" spans="1:6" x14ac:dyDescent="0.25">
      <c r="A128814">
        <v>38510</v>
      </c>
      <c r="B128814" s="2">
        <v>44317.237098300116</v>
      </c>
      <c r="C128814">
        <v>61182</v>
      </c>
      <c r="D128814">
        <v>88008</v>
      </c>
      <c r="E128814" s="48">
        <f t="shared" si="2012"/>
        <v>0.23680555555555557</v>
      </c>
      <c r="F128814" t="str">
        <f>TEXT(Таблица19[[#This Row],[время просмотра (UTC)]],"ДДД")</f>
        <v>Сб</v>
      </c>
    </row>
    <row r="128815" spans="1:6" x14ac:dyDescent="0.25">
      <c r="A128815">
        <v>38507</v>
      </c>
      <c r="B128815" s="2">
        <v>44317.236029126208</v>
      </c>
      <c r="C128815">
        <v>179773</v>
      </c>
      <c r="D128815">
        <v>189009</v>
      </c>
      <c r="E128815" s="48">
        <f t="shared" si="2012"/>
        <v>0.23541666666666669</v>
      </c>
      <c r="F128815" t="str">
        <f>TEXT(Таблица19[[#This Row],[время просмотра (UTC)]],"ДДД")</f>
        <v>Сб</v>
      </c>
    </row>
    <row r="128816" spans="1:6" x14ac:dyDescent="0.25">
      <c r="A128816">
        <v>38506</v>
      </c>
      <c r="B128816" s="2">
        <v>44317.235206152531</v>
      </c>
      <c r="C128816">
        <v>276566</v>
      </c>
      <c r="D128816">
        <v>433247</v>
      </c>
      <c r="E128816" s="48">
        <f t="shared" si="2012"/>
        <v>0.23472222222222219</v>
      </c>
      <c r="F128816" t="str">
        <f>TEXT(Таблица19[[#This Row],[время просмотра (UTC)]],"ДДД")</f>
        <v>Сб</v>
      </c>
    </row>
    <row r="128817" spans="1:6" x14ac:dyDescent="0.25">
      <c r="A128817">
        <v>38504</v>
      </c>
      <c r="B128817" s="2">
        <v>44317.230658894623</v>
      </c>
      <c r="C128817">
        <v>107884</v>
      </c>
      <c r="D128817">
        <v>230507</v>
      </c>
      <c r="E128817" s="48">
        <f t="shared" si="2012"/>
        <v>0.23055555555555554</v>
      </c>
      <c r="F128817" t="str">
        <f>TEXT(Таблица19[[#This Row],[время просмотра (UTC)]],"ДДД")</f>
        <v>Сб</v>
      </c>
    </row>
    <row r="128818" spans="1:6" x14ac:dyDescent="0.25">
      <c r="A128818">
        <v>38499</v>
      </c>
      <c r="B128818" s="2">
        <v>44317.228858302558</v>
      </c>
      <c r="C128818">
        <v>266436</v>
      </c>
      <c r="D128818">
        <v>347008</v>
      </c>
      <c r="E128818" s="48">
        <f t="shared" si="2012"/>
        <v>0.22847222222222222</v>
      </c>
      <c r="F128818" t="str">
        <f>TEXT(Таблица19[[#This Row],[время просмотра (UTC)]],"ДДД")</f>
        <v>Сб</v>
      </c>
    </row>
    <row r="128819" spans="1:6" x14ac:dyDescent="0.25">
      <c r="A128819">
        <v>38494</v>
      </c>
      <c r="B128819" s="2">
        <v>44317.226722006897</v>
      </c>
      <c r="C128819">
        <v>212639</v>
      </c>
      <c r="D128819">
        <v>75080</v>
      </c>
      <c r="E128819" s="48">
        <f t="shared" si="2012"/>
        <v>0.22638888888888889</v>
      </c>
      <c r="F128819" t="str">
        <f>TEXT(Таблица19[[#This Row],[время просмотра (UTC)]],"ДДД")</f>
        <v>Сб</v>
      </c>
    </row>
    <row r="128820" spans="1:6" x14ac:dyDescent="0.25">
      <c r="A128820">
        <v>38491</v>
      </c>
      <c r="B128820" s="2">
        <v>44317.224702265376</v>
      </c>
      <c r="C128820">
        <v>224851</v>
      </c>
      <c r="D128820">
        <v>472712</v>
      </c>
      <c r="E128820" s="48">
        <f t="shared" si="2012"/>
        <v>0.22430555555555556</v>
      </c>
      <c r="F128820" t="str">
        <f>TEXT(Таблица19[[#This Row],[время просмотра (UTC)]],"ДДД")</f>
        <v>Сб</v>
      </c>
    </row>
    <row r="128821" spans="1:6" x14ac:dyDescent="0.25">
      <c r="A128821">
        <v>38489</v>
      </c>
      <c r="B128821" s="2">
        <v>44317.219333333334</v>
      </c>
      <c r="C128821">
        <v>342585</v>
      </c>
      <c r="D128821">
        <v>173184</v>
      </c>
      <c r="E128821" s="48">
        <f t="shared" si="2012"/>
        <v>0.21875</v>
      </c>
      <c r="F128821" t="str">
        <f>TEXT(Таблица19[[#This Row],[время просмотра (UTC)]],"ДДД")</f>
        <v>Сб</v>
      </c>
    </row>
    <row r="128822" spans="1:6" x14ac:dyDescent="0.25">
      <c r="A128822">
        <v>38487</v>
      </c>
      <c r="B128822" s="2">
        <v>44317.214993527508</v>
      </c>
      <c r="C128822">
        <v>216116</v>
      </c>
      <c r="D128822">
        <v>459020</v>
      </c>
      <c r="E128822" s="48">
        <f t="shared" si="2012"/>
        <v>0.21458333333333335</v>
      </c>
      <c r="F128822" t="str">
        <f>TEXT(Таблица19[[#This Row],[время просмотра (UTC)]],"ДДД")</f>
        <v>Сб</v>
      </c>
    </row>
    <row r="128823" spans="1:6" x14ac:dyDescent="0.25">
      <c r="A128823">
        <v>38486</v>
      </c>
      <c r="B128823" s="2">
        <v>44317.213721121858</v>
      </c>
      <c r="C128823">
        <v>56430</v>
      </c>
      <c r="D128823">
        <v>43842</v>
      </c>
      <c r="E128823" s="48">
        <f t="shared" si="2012"/>
        <v>0.21319444444444444</v>
      </c>
      <c r="F128823" t="str">
        <f>TEXT(Таблица19[[#This Row],[время просмотра (UTC)]],"ДДД")</f>
        <v>Сб</v>
      </c>
    </row>
    <row r="128824" spans="1:6" x14ac:dyDescent="0.25">
      <c r="A128824">
        <v>38481</v>
      </c>
      <c r="B128824" s="2">
        <v>44317.211828974272</v>
      </c>
      <c r="C128824">
        <v>287539</v>
      </c>
      <c r="D128824">
        <v>230507</v>
      </c>
      <c r="E128824" s="48">
        <f t="shared" si="2012"/>
        <v>0.21180555555555555</v>
      </c>
      <c r="F128824" t="str">
        <f>TEXT(Таблица19[[#This Row],[время просмотра (UTC)]],"ДДД")</f>
        <v>Сб</v>
      </c>
    </row>
    <row r="128825" spans="1:6" x14ac:dyDescent="0.25">
      <c r="A128825">
        <v>38477</v>
      </c>
      <c r="B128825" s="2">
        <v>44317.21085238197</v>
      </c>
      <c r="C128825">
        <v>43213</v>
      </c>
      <c r="D128825">
        <v>230507</v>
      </c>
      <c r="E128825" s="48">
        <f t="shared" si="2012"/>
        <v>0.21041666666666667</v>
      </c>
      <c r="F128825" t="str">
        <f>TEXT(Таблица19[[#This Row],[время просмотра (UTC)]],"ДДД")</f>
        <v>Сб</v>
      </c>
    </row>
    <row r="128826" spans="1:6" x14ac:dyDescent="0.25">
      <c r="A128826">
        <v>38473</v>
      </c>
      <c r="B128826" s="2">
        <v>44317.204077272865</v>
      </c>
      <c r="C128826">
        <v>120056</v>
      </c>
      <c r="D128826">
        <v>234810</v>
      </c>
      <c r="E128826" s="48">
        <f t="shared" si="2012"/>
        <v>0.20347222222222219</v>
      </c>
      <c r="F128826" t="str">
        <f>TEXT(Таблица19[[#This Row],[время просмотра (UTC)]],"ДДД")</f>
        <v>Сб</v>
      </c>
    </row>
    <row r="128827" spans="1:6" x14ac:dyDescent="0.25">
      <c r="A128827">
        <v>38472</v>
      </c>
      <c r="B128827" s="2">
        <v>44317.203070162053</v>
      </c>
      <c r="C128827">
        <v>269482</v>
      </c>
      <c r="D128827">
        <v>250679</v>
      </c>
      <c r="E128827" s="48">
        <f t="shared" si="2012"/>
        <v>0.20277777777777781</v>
      </c>
      <c r="F128827" t="str">
        <f>TEXT(Таблица19[[#This Row],[время просмотра (UTC)]],"ДДД")</f>
        <v>Сб</v>
      </c>
    </row>
    <row r="128828" spans="1:6" x14ac:dyDescent="0.25">
      <c r="A128828">
        <v>38471</v>
      </c>
      <c r="B128828" s="2">
        <v>44317.203039643544</v>
      </c>
      <c r="C128828">
        <v>91529</v>
      </c>
      <c r="D128828">
        <v>153893</v>
      </c>
      <c r="E128828" s="48">
        <f t="shared" si="2012"/>
        <v>0.20277777777777781</v>
      </c>
      <c r="F128828" t="str">
        <f>TEXT(Таблица19[[#This Row],[время просмотра (UTC)]],"ДДД")</f>
        <v>Сб</v>
      </c>
    </row>
    <row r="128829" spans="1:6" x14ac:dyDescent="0.25">
      <c r="A128829">
        <v>38469</v>
      </c>
      <c r="B128829" s="2">
        <v>44317.200323496203</v>
      </c>
      <c r="C128829">
        <v>247917</v>
      </c>
      <c r="D128829">
        <v>88863</v>
      </c>
      <c r="E128829" s="48">
        <f t="shared" si="2012"/>
        <v>0.19999999999999998</v>
      </c>
      <c r="F128829" t="str">
        <f>TEXT(Таблица19[[#This Row],[время просмотра (UTC)]],"ДДД")</f>
        <v>Сб</v>
      </c>
    </row>
    <row r="128830" spans="1:6" x14ac:dyDescent="0.25">
      <c r="A128830">
        <v>38465</v>
      </c>
      <c r="B128830" s="2">
        <v>44317.2</v>
      </c>
      <c r="C128830">
        <v>116021</v>
      </c>
      <c r="D128830">
        <v>351192</v>
      </c>
      <c r="E128830" s="48">
        <f t="shared" si="2012"/>
        <v>0.19999999999999998</v>
      </c>
      <c r="F128830" t="str">
        <f>TEXT(Таблица19[[#This Row],[время просмотра (UTC)]],"ДДД")</f>
        <v>Сб</v>
      </c>
    </row>
    <row r="128831" spans="1:6" x14ac:dyDescent="0.25">
      <c r="A128831">
        <v>38463</v>
      </c>
      <c r="B128831" s="2">
        <v>44317.193957928801</v>
      </c>
      <c r="C128831">
        <v>169263</v>
      </c>
      <c r="D128831">
        <v>250679</v>
      </c>
      <c r="E128831" s="48">
        <f t="shared" si="2012"/>
        <v>0.19375000000000001</v>
      </c>
      <c r="F128831" t="str">
        <f>TEXT(Таблица19[[#This Row],[время просмотра (UTC)]],"ДДД")</f>
        <v>Сб</v>
      </c>
    </row>
    <row r="128832" spans="1:6" x14ac:dyDescent="0.25">
      <c r="A128832">
        <v>38458</v>
      </c>
      <c r="B128832" s="2">
        <v>44317.192571794796</v>
      </c>
      <c r="C128832">
        <v>221126</v>
      </c>
      <c r="D128832">
        <v>405278</v>
      </c>
      <c r="E128832" s="48">
        <f t="shared" si="2012"/>
        <v>0.19236111111111112</v>
      </c>
      <c r="F128832" t="str">
        <f>TEXT(Таблица19[[#This Row],[время просмотра (UTC)]],"ДДД")</f>
        <v>Сб</v>
      </c>
    </row>
    <row r="128833" spans="1:6" x14ac:dyDescent="0.25">
      <c r="A128833">
        <v>38454</v>
      </c>
      <c r="B128833" s="2">
        <v>44317.19138157292</v>
      </c>
      <c r="C128833">
        <v>227812</v>
      </c>
      <c r="D128833">
        <v>180863</v>
      </c>
      <c r="E128833" s="48">
        <f t="shared" si="2012"/>
        <v>0.19097222222222221</v>
      </c>
      <c r="F128833" t="str">
        <f>TEXT(Таблица19[[#This Row],[время просмотра (UTC)]],"ДДД")</f>
        <v>Сб</v>
      </c>
    </row>
    <row r="128834" spans="1:6" x14ac:dyDescent="0.25">
      <c r="A128834">
        <v>38451</v>
      </c>
      <c r="B128834" s="2">
        <v>44317.190496536146</v>
      </c>
      <c r="C128834">
        <v>223186</v>
      </c>
      <c r="D128834">
        <v>51162</v>
      </c>
      <c r="E128834" s="48">
        <f t="shared" ref="E128834:E128897" si="2013">TIME(HOUR(B128834),MINUTE(B128834),SECOND(0))</f>
        <v>0.19027777777777777</v>
      </c>
      <c r="F128834" t="str">
        <f>TEXT(Таблица19[[#This Row],[время просмотра (UTC)]],"ДДД")</f>
        <v>Сб</v>
      </c>
    </row>
    <row r="128835" spans="1:6" x14ac:dyDescent="0.25">
      <c r="A128835">
        <v>38448</v>
      </c>
      <c r="B128835" s="2">
        <v>44317.185333333335</v>
      </c>
      <c r="C128835">
        <v>169676</v>
      </c>
      <c r="D128835">
        <v>239565</v>
      </c>
      <c r="E128835" s="48">
        <f t="shared" si="2013"/>
        <v>0.18472222222222223</v>
      </c>
      <c r="F128835" t="str">
        <f>TEXT(Таблица19[[#This Row],[время просмотра (UTC)]],"ДДД")</f>
        <v>Сб</v>
      </c>
    </row>
    <row r="128836" spans="1:6" x14ac:dyDescent="0.25">
      <c r="A128836">
        <v>38444</v>
      </c>
      <c r="B128836" s="2">
        <v>44317.18369090854</v>
      </c>
      <c r="C128836">
        <v>154494</v>
      </c>
      <c r="D128836">
        <v>347393</v>
      </c>
      <c r="E128836" s="48">
        <f t="shared" si="2013"/>
        <v>0.18333333333333335</v>
      </c>
      <c r="F128836" t="str">
        <f>TEXT(Таблица19[[#This Row],[время просмотра (UTC)]],"ДДД")</f>
        <v>Сб</v>
      </c>
    </row>
    <row r="128837" spans="1:6" x14ac:dyDescent="0.25">
      <c r="A128837">
        <v>38440</v>
      </c>
      <c r="B128837" s="2">
        <v>44317.183333333334</v>
      </c>
      <c r="C128837">
        <v>290595</v>
      </c>
      <c r="D128837">
        <v>118549</v>
      </c>
      <c r="E128837" s="48">
        <f t="shared" si="2013"/>
        <v>0.18333333333333335</v>
      </c>
      <c r="F128837" t="str">
        <f>TEXT(Таблица19[[#This Row],[время просмотра (UTC)]],"ДДД")</f>
        <v>Сб</v>
      </c>
    </row>
    <row r="128838" spans="1:6" x14ac:dyDescent="0.25">
      <c r="A128838">
        <v>38438</v>
      </c>
      <c r="B128838" s="2">
        <v>44317.183035598711</v>
      </c>
      <c r="C128838">
        <v>226699</v>
      </c>
      <c r="D128838">
        <v>230507</v>
      </c>
      <c r="E128838" s="48">
        <f t="shared" si="2013"/>
        <v>0.18263888888888891</v>
      </c>
      <c r="F128838" t="str">
        <f>TEXT(Таблица19[[#This Row],[время просмотра (UTC)]],"ДДД")</f>
        <v>Сб</v>
      </c>
    </row>
    <row r="128839" spans="1:6" x14ac:dyDescent="0.25">
      <c r="A128839">
        <v>38435</v>
      </c>
      <c r="B128839" s="2">
        <v>44317.181666666664</v>
      </c>
      <c r="C128839">
        <v>4114</v>
      </c>
      <c r="D128839">
        <v>172251</v>
      </c>
      <c r="E128839" s="48">
        <f t="shared" si="2013"/>
        <v>0.18124999999999999</v>
      </c>
      <c r="F128839" t="str">
        <f>TEXT(Таблица19[[#This Row],[время просмотра (UTC)]],"ДДД")</f>
        <v>Сб</v>
      </c>
    </row>
    <row r="128840" spans="1:6" x14ac:dyDescent="0.25">
      <c r="A128840">
        <v>38430</v>
      </c>
      <c r="B128840" s="2">
        <v>44317.180666666667</v>
      </c>
      <c r="C128840">
        <v>65677</v>
      </c>
      <c r="D128840">
        <v>405158</v>
      </c>
      <c r="E128840" s="48">
        <f t="shared" si="2013"/>
        <v>0.18055555555555555</v>
      </c>
      <c r="F128840" t="str">
        <f>TEXT(Таблица19[[#This Row],[время просмотра (UTC)]],"ДДД")</f>
        <v>Сб</v>
      </c>
    </row>
    <row r="128841" spans="1:6" x14ac:dyDescent="0.25">
      <c r="A128841">
        <v>38429</v>
      </c>
      <c r="B128841" s="2">
        <v>44317.179509872738</v>
      </c>
      <c r="C128841">
        <v>118347</v>
      </c>
      <c r="D128841">
        <v>238134</v>
      </c>
      <c r="E128841" s="48">
        <f t="shared" si="2013"/>
        <v>0.17916666666666667</v>
      </c>
      <c r="F128841" t="str">
        <f>TEXT(Таблица19[[#This Row],[время просмотра (UTC)]],"ДДД")</f>
        <v>Сб</v>
      </c>
    </row>
    <row r="128842" spans="1:6" x14ac:dyDescent="0.25">
      <c r="A128842">
        <v>38428</v>
      </c>
      <c r="B128842" s="2">
        <v>44317.178472243417</v>
      </c>
      <c r="C128842">
        <v>45091</v>
      </c>
      <c r="D128842">
        <v>473323</v>
      </c>
      <c r="E128842" s="48">
        <f t="shared" si="2013"/>
        <v>0.17847222222222223</v>
      </c>
      <c r="F128842" t="str">
        <f>TEXT(Таблица19[[#This Row],[время просмотра (UTC)]],"ДДД")</f>
        <v>Сб</v>
      </c>
    </row>
    <row r="128843" spans="1:6" x14ac:dyDescent="0.25">
      <c r="A128843">
        <v>38424</v>
      </c>
      <c r="B128843" s="2">
        <v>44317.175481429484</v>
      </c>
      <c r="C128843">
        <v>200723</v>
      </c>
      <c r="D128843">
        <v>158978</v>
      </c>
      <c r="E128843" s="48">
        <f t="shared" si="2013"/>
        <v>0.17500000000000002</v>
      </c>
      <c r="F128843" t="str">
        <f>TEXT(Таблица19[[#This Row],[время просмотра (UTC)]],"ДДД")</f>
        <v>Сб</v>
      </c>
    </row>
    <row r="128844" spans="1:6" x14ac:dyDescent="0.25">
      <c r="A128844">
        <v>38421</v>
      </c>
      <c r="B128844" s="2">
        <v>44317.171000000002</v>
      </c>
      <c r="C128844">
        <v>333127</v>
      </c>
      <c r="D128844">
        <v>411922</v>
      </c>
      <c r="E128844" s="48">
        <f t="shared" si="2013"/>
        <v>0.17083333333333331</v>
      </c>
      <c r="F128844" t="str">
        <f>TEXT(Таблица19[[#This Row],[время просмотра (UTC)]],"ДДД")</f>
        <v>Сб</v>
      </c>
    </row>
    <row r="128845" spans="1:6" x14ac:dyDescent="0.25">
      <c r="A128845">
        <v>38418</v>
      </c>
      <c r="B128845" s="2">
        <v>44317.168065431688</v>
      </c>
      <c r="C128845">
        <v>341792</v>
      </c>
      <c r="D128845">
        <v>162482</v>
      </c>
      <c r="E128845" s="48">
        <f t="shared" si="2013"/>
        <v>0.16805555555555554</v>
      </c>
      <c r="F128845" t="str">
        <f>TEXT(Таблица19[[#This Row],[время просмотра (UTC)]],"ДДД")</f>
        <v>Сб</v>
      </c>
    </row>
    <row r="128846" spans="1:6" x14ac:dyDescent="0.25">
      <c r="A128846">
        <v>38415</v>
      </c>
      <c r="B128846" s="2">
        <v>44317.166854368937</v>
      </c>
      <c r="C128846">
        <v>266125</v>
      </c>
      <c r="D128846">
        <v>250679</v>
      </c>
      <c r="E128846" s="48">
        <f t="shared" si="2013"/>
        <v>0.16666666666666666</v>
      </c>
      <c r="F128846" t="str">
        <f>TEXT(Таблица19[[#This Row],[время просмотра (UTC)]],"ДДД")</f>
        <v>Сб</v>
      </c>
    </row>
    <row r="128847" spans="1:6" x14ac:dyDescent="0.25">
      <c r="A128847">
        <v>38411</v>
      </c>
      <c r="B128847" s="2">
        <v>44317.164677877132</v>
      </c>
      <c r="C128847">
        <v>60933</v>
      </c>
      <c r="D128847">
        <v>308796</v>
      </c>
      <c r="E128847" s="48">
        <f t="shared" si="2013"/>
        <v>0.16458333333333333</v>
      </c>
      <c r="F128847" t="str">
        <f>TEXT(Таблица19[[#This Row],[время просмотра (UTC)]],"ДДД")</f>
        <v>Сб</v>
      </c>
    </row>
    <row r="128848" spans="1:6" x14ac:dyDescent="0.25">
      <c r="A128848">
        <v>38409</v>
      </c>
      <c r="B128848" s="2">
        <v>44317.164098025452</v>
      </c>
      <c r="C128848">
        <v>49347</v>
      </c>
      <c r="D128848">
        <v>42035</v>
      </c>
      <c r="E128848" s="48">
        <f t="shared" si="2013"/>
        <v>0.16388888888888889</v>
      </c>
      <c r="F128848" t="str">
        <f>TEXT(Таблица19[[#This Row],[время просмотра (UTC)]],"ДДД")</f>
        <v>Сб</v>
      </c>
    </row>
    <row r="128849" spans="1:6" x14ac:dyDescent="0.25">
      <c r="A128849">
        <v>38407</v>
      </c>
      <c r="B128849" s="2">
        <v>44317.163243507188</v>
      </c>
      <c r="C128849">
        <v>165939</v>
      </c>
      <c r="D128849">
        <v>5151</v>
      </c>
      <c r="E128849" s="48">
        <f t="shared" si="2013"/>
        <v>0.16319444444444445</v>
      </c>
      <c r="F128849" t="str">
        <f>TEXT(Таблица19[[#This Row],[время просмотра (UTC)]],"ДДД")</f>
        <v>Сб</v>
      </c>
    </row>
    <row r="128850" spans="1:6" x14ac:dyDescent="0.25">
      <c r="A128850">
        <v>38404</v>
      </c>
      <c r="B128850" s="2">
        <v>44317.16315195166</v>
      </c>
      <c r="C128850">
        <v>202365</v>
      </c>
      <c r="D128850">
        <v>411922</v>
      </c>
      <c r="E128850" s="48">
        <f t="shared" si="2013"/>
        <v>0.16250000000000001</v>
      </c>
      <c r="F128850" t="str">
        <f>TEXT(Таблица19[[#This Row],[время просмотра (UTC)]],"ДДД")</f>
        <v>Сб</v>
      </c>
    </row>
    <row r="128851" spans="1:6" x14ac:dyDescent="0.25">
      <c r="A128851">
        <v>38400</v>
      </c>
      <c r="B128851" s="2">
        <v>44317.162541581471</v>
      </c>
      <c r="C128851">
        <v>298093</v>
      </c>
      <c r="D128851">
        <v>188971</v>
      </c>
      <c r="E128851" s="48">
        <f t="shared" si="2013"/>
        <v>0.16250000000000001</v>
      </c>
      <c r="F128851" t="str">
        <f>TEXT(Таблица19[[#This Row],[время просмотра (UTC)]],"ДДД")</f>
        <v>Сб</v>
      </c>
    </row>
    <row r="128852" spans="1:6" x14ac:dyDescent="0.25">
      <c r="A128852">
        <v>38396</v>
      </c>
      <c r="B128852" s="2">
        <v>44317.16144291513</v>
      </c>
      <c r="C128852">
        <v>238970</v>
      </c>
      <c r="D128852">
        <v>158978</v>
      </c>
      <c r="E128852" s="48">
        <f t="shared" si="2013"/>
        <v>0.16111111111111112</v>
      </c>
      <c r="F128852" t="str">
        <f>TEXT(Таблица19[[#This Row],[время просмотра (UTC)]],"ДДД")</f>
        <v>Сб</v>
      </c>
    </row>
    <row r="128853" spans="1:6" x14ac:dyDescent="0.25">
      <c r="A128853">
        <v>38392</v>
      </c>
      <c r="B128853" s="2">
        <v>44317.160381877024</v>
      </c>
      <c r="C128853">
        <v>254069</v>
      </c>
      <c r="D128853">
        <v>347008</v>
      </c>
      <c r="E128853" s="48">
        <f t="shared" si="2013"/>
        <v>0.15972222222222224</v>
      </c>
      <c r="F128853" t="str">
        <f>TEXT(Таблица19[[#This Row],[время просмотра (UTC)]],"ДДД")</f>
        <v>Сб</v>
      </c>
    </row>
    <row r="128854" spans="1:6" x14ac:dyDescent="0.25">
      <c r="A128854">
        <v>38387</v>
      </c>
      <c r="B128854" s="2">
        <v>44317.158666666663</v>
      </c>
      <c r="C128854">
        <v>137423</v>
      </c>
      <c r="D128854">
        <v>7084</v>
      </c>
      <c r="E128854" s="48">
        <f t="shared" si="2013"/>
        <v>0.15833333333333333</v>
      </c>
      <c r="F128854" t="str">
        <f>TEXT(Таблица19[[#This Row],[время просмотра (UTC)]],"ДДД")</f>
        <v>Сб</v>
      </c>
    </row>
    <row r="128855" spans="1:6" x14ac:dyDescent="0.25">
      <c r="A128855">
        <v>38386</v>
      </c>
      <c r="B128855" s="2">
        <v>44317.157872249518</v>
      </c>
      <c r="C128855">
        <v>124457</v>
      </c>
      <c r="D128855">
        <v>351192</v>
      </c>
      <c r="E128855" s="48">
        <f t="shared" si="2013"/>
        <v>0.15763888888888888</v>
      </c>
      <c r="F128855" t="str">
        <f>TEXT(Таблица19[[#This Row],[время просмотра (UTC)]],"ДДД")</f>
        <v>Сб</v>
      </c>
    </row>
    <row r="128856" spans="1:6" x14ac:dyDescent="0.25">
      <c r="A128856">
        <v>38384</v>
      </c>
      <c r="B128856" s="2">
        <v>44317.157780693989</v>
      </c>
      <c r="C128856">
        <v>76039</v>
      </c>
      <c r="D128856">
        <v>472712</v>
      </c>
      <c r="E128856" s="48">
        <f t="shared" si="2013"/>
        <v>0.15763888888888888</v>
      </c>
      <c r="F128856" t="str">
        <f>TEXT(Таблица19[[#This Row],[время просмотра (UTC)]],"ДДД")</f>
        <v>Сб</v>
      </c>
    </row>
    <row r="128857" spans="1:6" x14ac:dyDescent="0.25">
      <c r="A128857">
        <v>38383</v>
      </c>
      <c r="B128857" s="2">
        <v>44317.157170323801</v>
      </c>
      <c r="C128857">
        <v>333738</v>
      </c>
      <c r="D128857">
        <v>258219</v>
      </c>
      <c r="E128857" s="48">
        <f t="shared" si="2013"/>
        <v>0.15694444444444444</v>
      </c>
      <c r="F128857" t="str">
        <f>TEXT(Таблица19[[#This Row],[время просмотра (UTC)]],"ДДД")</f>
        <v>Сб</v>
      </c>
    </row>
    <row r="128858" spans="1:6" x14ac:dyDescent="0.25">
      <c r="A128858">
        <v>38381</v>
      </c>
      <c r="B128858" s="2">
        <v>44317.157048249763</v>
      </c>
      <c r="C128858">
        <v>85516</v>
      </c>
      <c r="D128858">
        <v>347008</v>
      </c>
      <c r="E128858" s="48">
        <f t="shared" si="2013"/>
        <v>0.15694444444444444</v>
      </c>
      <c r="F128858" t="str">
        <f>TEXT(Таблица19[[#This Row],[время просмотра (UTC)]],"ДДД")</f>
        <v>Сб</v>
      </c>
    </row>
    <row r="128859" spans="1:6" x14ac:dyDescent="0.25">
      <c r="A128859">
        <v>38379</v>
      </c>
      <c r="B128859" s="2">
        <v>44317.153080843535</v>
      </c>
      <c r="C128859">
        <v>245317</v>
      </c>
      <c r="D128859">
        <v>287759</v>
      </c>
      <c r="E128859" s="48">
        <f t="shared" si="2013"/>
        <v>0.15277777777777776</v>
      </c>
      <c r="F128859" t="str">
        <f>TEXT(Таблица19[[#This Row],[время просмотра (UTC)]],"ДДД")</f>
        <v>Сб</v>
      </c>
    </row>
    <row r="128860" spans="1:6" x14ac:dyDescent="0.25">
      <c r="A128860">
        <v>38375</v>
      </c>
      <c r="B128860" s="2">
        <v>44317.151097140413</v>
      </c>
      <c r="C128860">
        <v>69239</v>
      </c>
      <c r="D128860">
        <v>399866</v>
      </c>
      <c r="E128860" s="48">
        <f t="shared" si="2013"/>
        <v>0.15069444444444444</v>
      </c>
      <c r="F128860" t="str">
        <f>TEXT(Таблица19[[#This Row],[время просмотра (UTC)]],"ДДД")</f>
        <v>Сб</v>
      </c>
    </row>
    <row r="128861" spans="1:6" x14ac:dyDescent="0.25">
      <c r="A128861">
        <v>38370</v>
      </c>
      <c r="B128861" s="2">
        <v>44317.147312845242</v>
      </c>
      <c r="C128861">
        <v>107437</v>
      </c>
      <c r="D128861">
        <v>359800</v>
      </c>
      <c r="E128861" s="48">
        <f t="shared" si="2013"/>
        <v>0.14722222222222223</v>
      </c>
      <c r="F128861" t="str">
        <f>TEXT(Таблица19[[#This Row],[время просмотра (UTC)]],"ДДД")</f>
        <v>Сб</v>
      </c>
    </row>
    <row r="128862" spans="1:6" x14ac:dyDescent="0.25">
      <c r="A128862">
        <v>38365</v>
      </c>
      <c r="B128862" s="2">
        <v>44317.147160252694</v>
      </c>
      <c r="C128862">
        <v>337803</v>
      </c>
      <c r="D128862">
        <v>43842</v>
      </c>
      <c r="E128862" s="48">
        <f t="shared" si="2013"/>
        <v>0.14652777777777778</v>
      </c>
      <c r="F128862" t="str">
        <f>TEXT(Таблица19[[#This Row],[время просмотра (UTC)]],"ДДД")</f>
        <v>Сб</v>
      </c>
    </row>
    <row r="128863" spans="1:6" x14ac:dyDescent="0.25">
      <c r="A128863">
        <v>38360</v>
      </c>
      <c r="B128863" s="2">
        <v>44317.144505142365</v>
      </c>
      <c r="C128863">
        <v>274303</v>
      </c>
      <c r="D128863">
        <v>351192</v>
      </c>
      <c r="E128863" s="48">
        <f t="shared" si="2013"/>
        <v>0.14444444444444446</v>
      </c>
      <c r="F128863" t="str">
        <f>TEXT(Таблица19[[#This Row],[время просмотра (UTC)]],"ДДД")</f>
        <v>Сб</v>
      </c>
    </row>
    <row r="128864" spans="1:6" x14ac:dyDescent="0.25">
      <c r="A128864">
        <v>38358</v>
      </c>
      <c r="B128864" s="2">
        <v>44317.141605883968</v>
      </c>
      <c r="C128864">
        <v>1923</v>
      </c>
      <c r="D128864">
        <v>304128</v>
      </c>
      <c r="E128864" s="48">
        <f t="shared" si="2013"/>
        <v>0.14097222222222222</v>
      </c>
      <c r="F128864" t="str">
        <f>TEXT(Таблица19[[#This Row],[время просмотра (UTC)]],"ДДД")</f>
        <v>Сб</v>
      </c>
    </row>
    <row r="128865" spans="1:6" x14ac:dyDescent="0.25">
      <c r="A128865">
        <v>38356</v>
      </c>
      <c r="B128865" s="2">
        <v>44317.138132686086</v>
      </c>
      <c r="C128865">
        <v>62756</v>
      </c>
      <c r="D128865">
        <v>304722</v>
      </c>
      <c r="E128865" s="48">
        <f t="shared" si="2013"/>
        <v>0.13749999999999998</v>
      </c>
      <c r="F128865" t="str">
        <f>TEXT(Таблица19[[#This Row],[время просмотра (UTC)]],"ДДД")</f>
        <v>Сб</v>
      </c>
    </row>
    <row r="128866" spans="1:6" x14ac:dyDescent="0.25">
      <c r="A128866">
        <v>38353</v>
      </c>
      <c r="B128866" s="2">
        <v>44317.137424848173</v>
      </c>
      <c r="C128866">
        <v>284828</v>
      </c>
      <c r="D128866">
        <v>411922</v>
      </c>
      <c r="E128866" s="48">
        <f t="shared" si="2013"/>
        <v>0.13680555555555554</v>
      </c>
      <c r="F128866" t="str">
        <f>TEXT(Таблица19[[#This Row],[время просмотра (UTC)]],"ДДД")</f>
        <v>Сб</v>
      </c>
    </row>
    <row r="128867" spans="1:6" x14ac:dyDescent="0.25">
      <c r="A128867">
        <v>38349</v>
      </c>
      <c r="B128867" s="2">
        <v>44317.13391521958</v>
      </c>
      <c r="C128867">
        <v>239818</v>
      </c>
      <c r="D128867">
        <v>258219</v>
      </c>
      <c r="E128867" s="48">
        <f t="shared" si="2013"/>
        <v>0.13333333333333333</v>
      </c>
      <c r="F128867" t="str">
        <f>TEXT(Таблица19[[#This Row],[время просмотра (UTC)]],"ДДД")</f>
        <v>Сб</v>
      </c>
    </row>
    <row r="128868" spans="1:6" x14ac:dyDescent="0.25">
      <c r="A128868">
        <v>38345</v>
      </c>
      <c r="B128868" s="2">
        <v>44317.133610034485</v>
      </c>
      <c r="C128868">
        <v>248848</v>
      </c>
      <c r="D128868">
        <v>396686</v>
      </c>
      <c r="E128868" s="48">
        <f t="shared" si="2013"/>
        <v>0.13333333333333333</v>
      </c>
      <c r="F128868" t="str">
        <f>TEXT(Таблица19[[#This Row],[время просмотра (UTC)]],"ДДД")</f>
        <v>Сб</v>
      </c>
    </row>
    <row r="128869" spans="1:6" x14ac:dyDescent="0.25">
      <c r="A128869">
        <v>38344</v>
      </c>
      <c r="B128869" s="2">
        <v>44317.133030182806</v>
      </c>
      <c r="C128869">
        <v>149568</v>
      </c>
      <c r="D128869">
        <v>37644</v>
      </c>
      <c r="E128869" s="48">
        <f t="shared" si="2013"/>
        <v>0.13263888888888889</v>
      </c>
      <c r="F128869" t="str">
        <f>TEXT(Таблица19[[#This Row],[время просмотра (UTC)]],"ДДД")</f>
        <v>Сб</v>
      </c>
    </row>
    <row r="128870" spans="1:6" x14ac:dyDescent="0.25">
      <c r="A128870">
        <v>38339</v>
      </c>
      <c r="B128870" s="2">
        <v>44317.132328257088</v>
      </c>
      <c r="C128870">
        <v>292250</v>
      </c>
      <c r="D128870">
        <v>309255</v>
      </c>
      <c r="E128870" s="48">
        <f t="shared" si="2013"/>
        <v>0.13194444444444445</v>
      </c>
      <c r="F128870" t="str">
        <f>TEXT(Таблица19[[#This Row],[время просмотра (UTC)]],"ДДД")</f>
        <v>Сб</v>
      </c>
    </row>
    <row r="128871" spans="1:6" x14ac:dyDescent="0.25">
      <c r="A128871">
        <v>38334</v>
      </c>
      <c r="B128871" s="2">
        <v>44317.131255663429</v>
      </c>
      <c r="C128871">
        <v>189088</v>
      </c>
      <c r="D128871">
        <v>155227</v>
      </c>
      <c r="E128871" s="48">
        <f t="shared" si="2013"/>
        <v>0.13125000000000001</v>
      </c>
      <c r="F128871" t="str">
        <f>TEXT(Таблица19[[#This Row],[время просмотра (UTC)]],"ДДД")</f>
        <v>Сб</v>
      </c>
    </row>
    <row r="128872" spans="1:6" x14ac:dyDescent="0.25">
      <c r="A128872">
        <v>38333</v>
      </c>
      <c r="B128872" s="2">
        <v>44317.129642628257</v>
      </c>
      <c r="C128872">
        <v>32970</v>
      </c>
      <c r="D128872">
        <v>258251</v>
      </c>
      <c r="E128872" s="48">
        <f t="shared" si="2013"/>
        <v>0.12916666666666668</v>
      </c>
      <c r="F128872" t="str">
        <f>TEXT(Таблица19[[#This Row],[время просмотра (UTC)]],"ДДД")</f>
        <v>Сб</v>
      </c>
    </row>
    <row r="128873" spans="1:6" x14ac:dyDescent="0.25">
      <c r="A128873">
        <v>38330</v>
      </c>
      <c r="B128873" s="2">
        <v>44317.128019417476</v>
      </c>
      <c r="C128873">
        <v>198463</v>
      </c>
      <c r="D128873">
        <v>331056</v>
      </c>
      <c r="E128873" s="48">
        <f t="shared" si="2013"/>
        <v>0.1277777777777778</v>
      </c>
      <c r="F128873" t="str">
        <f>TEXT(Таблица19[[#This Row],[время просмотра (UTC)]],"ДДД")</f>
        <v>Сб</v>
      </c>
    </row>
    <row r="128874" spans="1:6" x14ac:dyDescent="0.25">
      <c r="A128874">
        <v>38329</v>
      </c>
      <c r="B128874" s="2">
        <v>44317.127262184513</v>
      </c>
      <c r="C128874">
        <v>89782</v>
      </c>
      <c r="D128874">
        <v>294042</v>
      </c>
      <c r="E128874" s="48">
        <f t="shared" si="2013"/>
        <v>0.12708333333333333</v>
      </c>
      <c r="F128874" t="str">
        <f>TEXT(Таблица19[[#This Row],[время просмотра (UTC)]],"ДДД")</f>
        <v>Сб</v>
      </c>
    </row>
    <row r="128875" spans="1:6" x14ac:dyDescent="0.25">
      <c r="A128875">
        <v>38326</v>
      </c>
      <c r="B128875" s="2">
        <v>44317.125</v>
      </c>
      <c r="C128875">
        <v>134584</v>
      </c>
      <c r="D128875">
        <v>120096</v>
      </c>
      <c r="E128875" s="48">
        <f t="shared" si="2013"/>
        <v>0.125</v>
      </c>
      <c r="F128875" t="str">
        <f>TEXT(Таблица19[[#This Row],[время просмотра (UTC)]],"ДДД")</f>
        <v>Сб</v>
      </c>
    </row>
    <row r="128876" spans="1:6" x14ac:dyDescent="0.25">
      <c r="A128876">
        <v>38325</v>
      </c>
      <c r="B128876" s="2">
        <v>44317.124783171523</v>
      </c>
      <c r="C128876">
        <v>13161</v>
      </c>
      <c r="D128876">
        <v>472712</v>
      </c>
      <c r="E128876" s="48">
        <f t="shared" si="2013"/>
        <v>0.12430555555555556</v>
      </c>
      <c r="F128876" t="str">
        <f>TEXT(Таблица19[[#This Row],[время просмотра (UTC)]],"ДДД")</f>
        <v>Сб</v>
      </c>
    </row>
    <row r="128877" spans="1:6" x14ac:dyDescent="0.25">
      <c r="A128877">
        <v>38324</v>
      </c>
      <c r="B128877" s="2">
        <v>44317.122333333333</v>
      </c>
      <c r="C128877">
        <v>221594</v>
      </c>
      <c r="D128877">
        <v>3528</v>
      </c>
      <c r="E128877" s="48">
        <f t="shared" si="2013"/>
        <v>0.12222222222222223</v>
      </c>
      <c r="F128877" t="str">
        <f>TEXT(Таблица19[[#This Row],[время просмотра (UTC)]],"ДДД")</f>
        <v>Сб</v>
      </c>
    </row>
    <row r="128878" spans="1:6" x14ac:dyDescent="0.25">
      <c r="A128878">
        <v>38319</v>
      </c>
      <c r="B128878" s="2">
        <v>44317.120181890314</v>
      </c>
      <c r="C128878">
        <v>200571</v>
      </c>
      <c r="D128878">
        <v>28275</v>
      </c>
      <c r="E128878" s="48">
        <f t="shared" si="2013"/>
        <v>0.12013888888888889</v>
      </c>
      <c r="F128878" t="str">
        <f>TEXT(Таблица19[[#This Row],[время просмотра (UTC)]],"ДДД")</f>
        <v>Сб</v>
      </c>
    </row>
    <row r="128879" spans="1:6" x14ac:dyDescent="0.25">
      <c r="A128879">
        <v>38315</v>
      </c>
      <c r="B128879" s="2">
        <v>44317.119876705219</v>
      </c>
      <c r="C128879">
        <v>175318</v>
      </c>
      <c r="D128879">
        <v>388561</v>
      </c>
      <c r="E128879" s="48">
        <f t="shared" si="2013"/>
        <v>0.11944444444444445</v>
      </c>
      <c r="F128879" t="str">
        <f>TEXT(Таблица19[[#This Row],[время просмотра (UTC)]],"ДДД")</f>
        <v>Сб</v>
      </c>
    </row>
    <row r="128880" spans="1:6" x14ac:dyDescent="0.25">
      <c r="A128880">
        <v>38314</v>
      </c>
      <c r="B128880" s="2">
        <v>44317.117501618122</v>
      </c>
      <c r="C128880">
        <v>269839</v>
      </c>
      <c r="D128880">
        <v>438697</v>
      </c>
      <c r="E128880" s="48">
        <f t="shared" si="2013"/>
        <v>0.1173611111111111</v>
      </c>
      <c r="F128880" t="str">
        <f>TEXT(Таблица19[[#This Row],[время просмотра (UTC)]],"ДДД")</f>
        <v>Сб</v>
      </c>
    </row>
    <row r="128881" spans="1:6" x14ac:dyDescent="0.25">
      <c r="A128881">
        <v>38313</v>
      </c>
      <c r="B128881" s="2">
        <v>44317.115451521349</v>
      </c>
      <c r="C128881">
        <v>280288</v>
      </c>
      <c r="D128881">
        <v>380039</v>
      </c>
      <c r="E128881" s="48">
        <f t="shared" si="2013"/>
        <v>0.11527777777777777</v>
      </c>
      <c r="F128881" t="str">
        <f>TEXT(Таблица19[[#This Row],[время просмотра (UTC)]],"ДДД")</f>
        <v>Сб</v>
      </c>
    </row>
    <row r="128882" spans="1:6" x14ac:dyDescent="0.25">
      <c r="A128882">
        <v>38311</v>
      </c>
      <c r="B128882" s="2">
        <v>44317.114047669915</v>
      </c>
      <c r="C128882">
        <v>300633</v>
      </c>
      <c r="D128882">
        <v>230507</v>
      </c>
      <c r="E128882" s="48">
        <f t="shared" si="2013"/>
        <v>0.11388888888888889</v>
      </c>
      <c r="F128882" t="str">
        <f>TEXT(Таблица19[[#This Row],[время просмотра (UTC)]],"ДДД")</f>
        <v>Сб</v>
      </c>
    </row>
    <row r="128883" spans="1:6" x14ac:dyDescent="0.25">
      <c r="A128883">
        <v>38309</v>
      </c>
      <c r="B128883" s="2">
        <v>44317.113456310683</v>
      </c>
      <c r="C128883">
        <v>185201</v>
      </c>
      <c r="D128883">
        <v>281056</v>
      </c>
      <c r="E128883" s="48">
        <f t="shared" si="2013"/>
        <v>0.11319444444444444</v>
      </c>
      <c r="F128883" t="str">
        <f>TEXT(Таблица19[[#This Row],[время просмотра (UTC)]],"ДДД")</f>
        <v>Сб</v>
      </c>
    </row>
    <row r="128884" spans="1:6" x14ac:dyDescent="0.25">
      <c r="A128884">
        <v>38308</v>
      </c>
      <c r="B128884" s="2">
        <v>44317.113376262707</v>
      </c>
      <c r="C128884">
        <v>7752</v>
      </c>
      <c r="D128884">
        <v>192331</v>
      </c>
      <c r="E128884" s="48">
        <f t="shared" si="2013"/>
        <v>0.11319444444444444</v>
      </c>
      <c r="F128884" t="str">
        <f>TEXT(Таблица19[[#This Row],[время просмотра (UTC)]],"ДДД")</f>
        <v>Сб</v>
      </c>
    </row>
    <row r="128885" spans="1:6" x14ac:dyDescent="0.25">
      <c r="A128885">
        <v>38304</v>
      </c>
      <c r="B128885" s="2">
        <v>44317.108601941749</v>
      </c>
      <c r="C128885">
        <v>287098</v>
      </c>
      <c r="D128885">
        <v>406570</v>
      </c>
      <c r="E128885" s="48">
        <f t="shared" si="2013"/>
        <v>0.10833333333333334</v>
      </c>
      <c r="F128885" t="str">
        <f>TEXT(Таблица19[[#This Row],[время просмотра (UTC)]],"ДДД")</f>
        <v>Сб</v>
      </c>
    </row>
    <row r="128886" spans="1:6" x14ac:dyDescent="0.25">
      <c r="A128886">
        <v>38302</v>
      </c>
      <c r="B128886" s="2">
        <v>44317.096224860376</v>
      </c>
      <c r="C128886">
        <v>160092</v>
      </c>
      <c r="D128886">
        <v>283433</v>
      </c>
      <c r="E128886" s="48">
        <f t="shared" si="2013"/>
        <v>9.5833333333333326E-2</v>
      </c>
      <c r="F128886" t="str">
        <f>TEXT(Таблица19[[#This Row],[время просмотра (UTC)]],"ДДД")</f>
        <v>Сб</v>
      </c>
    </row>
    <row r="128887" spans="1:6" x14ac:dyDescent="0.25">
      <c r="A128887">
        <v>38299</v>
      </c>
      <c r="B128887" s="2">
        <v>44317.093966490676</v>
      </c>
      <c r="C128887">
        <v>338823</v>
      </c>
      <c r="D128887">
        <v>172207</v>
      </c>
      <c r="E128887" s="48">
        <f t="shared" si="2013"/>
        <v>9.375E-2</v>
      </c>
      <c r="F128887" t="str">
        <f>TEXT(Таблица19[[#This Row],[время просмотра (UTC)]],"ДДД")</f>
        <v>Сб</v>
      </c>
    </row>
    <row r="128888" spans="1:6" x14ac:dyDescent="0.25">
      <c r="A128888">
        <v>38296</v>
      </c>
      <c r="B128888" s="2">
        <v>44317.093634304205</v>
      </c>
      <c r="C128888">
        <v>72348</v>
      </c>
      <c r="D128888">
        <v>162939</v>
      </c>
      <c r="E128888" s="48">
        <f t="shared" si="2013"/>
        <v>9.3055555555555558E-2</v>
      </c>
      <c r="F128888" t="str">
        <f>TEXT(Таблица19[[#This Row],[время просмотра (UTC)]],"ДДД")</f>
        <v>Сб</v>
      </c>
    </row>
    <row r="128889" spans="1:6" x14ac:dyDescent="0.25">
      <c r="A128889">
        <v>38293</v>
      </c>
      <c r="B128889" s="2">
        <v>44317.092837305827</v>
      </c>
      <c r="C128889">
        <v>296349</v>
      </c>
      <c r="D128889">
        <v>173184</v>
      </c>
      <c r="E128889" s="48">
        <f t="shared" si="2013"/>
        <v>9.2361111111111116E-2</v>
      </c>
      <c r="F128889" t="str">
        <f>TEXT(Таблица19[[#This Row],[время просмотра (UTC)]],"ДДД")</f>
        <v>Сб</v>
      </c>
    </row>
    <row r="128890" spans="1:6" x14ac:dyDescent="0.25">
      <c r="A128890">
        <v>38291</v>
      </c>
      <c r="B128890" s="2">
        <v>44317.092532120732</v>
      </c>
      <c r="C128890">
        <v>160119</v>
      </c>
      <c r="D128890">
        <v>294875</v>
      </c>
      <c r="E128890" s="48">
        <f t="shared" si="2013"/>
        <v>9.2361111111111116E-2</v>
      </c>
      <c r="F128890" t="str">
        <f>TEXT(Таблица19[[#This Row],[время просмотра (UTC)]],"ДДД")</f>
        <v>Сб</v>
      </c>
    </row>
    <row r="128891" spans="1:6" x14ac:dyDescent="0.25">
      <c r="A128891">
        <v>38286</v>
      </c>
      <c r="B128891" s="2">
        <v>44317.091207119738</v>
      </c>
      <c r="C128891">
        <v>304694</v>
      </c>
      <c r="D128891">
        <v>158978</v>
      </c>
      <c r="E128891" s="48">
        <f t="shared" si="2013"/>
        <v>9.0972222222222218E-2</v>
      </c>
      <c r="F128891" t="str">
        <f>TEXT(Таблица19[[#This Row],[время просмотра (UTC)]],"ДДД")</f>
        <v>Сб</v>
      </c>
    </row>
    <row r="128892" spans="1:6" x14ac:dyDescent="0.25">
      <c r="A128892">
        <v>38284</v>
      </c>
      <c r="B128892" s="2">
        <v>44317.087923825798</v>
      </c>
      <c r="C128892">
        <v>326000</v>
      </c>
      <c r="D128892">
        <v>230507</v>
      </c>
      <c r="E128892" s="48">
        <f t="shared" si="2013"/>
        <v>8.7500000000000008E-2</v>
      </c>
      <c r="F128892" t="str">
        <f>TEXT(Таблица19[[#This Row],[время просмотра (UTC)]],"ДДД")</f>
        <v>Сб</v>
      </c>
    </row>
    <row r="128893" spans="1:6" x14ac:dyDescent="0.25">
      <c r="A128893">
        <v>38280</v>
      </c>
      <c r="B128893" s="2">
        <v>44317.084200567646</v>
      </c>
      <c r="C128893">
        <v>310805</v>
      </c>
      <c r="D128893">
        <v>242428</v>
      </c>
      <c r="E128893" s="48">
        <f t="shared" si="2013"/>
        <v>8.4027777777777771E-2</v>
      </c>
      <c r="F128893" t="str">
        <f>TEXT(Таблица19[[#This Row],[время просмотра (UTC)]],"ДДД")</f>
        <v>Сб</v>
      </c>
    </row>
    <row r="128894" spans="1:6" x14ac:dyDescent="0.25">
      <c r="A128894">
        <v>38277</v>
      </c>
      <c r="B128894" s="2">
        <v>44317.083925901061</v>
      </c>
      <c r="C128894">
        <v>225283</v>
      </c>
      <c r="D128894">
        <v>411922</v>
      </c>
      <c r="E128894" s="48">
        <f t="shared" si="2013"/>
        <v>8.3333333333333329E-2</v>
      </c>
      <c r="F128894" t="str">
        <f>TEXT(Таблица19[[#This Row],[время просмотра (UTC)]],"ДДД")</f>
        <v>Сб</v>
      </c>
    </row>
    <row r="128895" spans="1:6" x14ac:dyDescent="0.25">
      <c r="A128895">
        <v>38273</v>
      </c>
      <c r="B128895" s="2">
        <v>44317.081789605392</v>
      </c>
      <c r="C128895">
        <v>19439</v>
      </c>
      <c r="D128895">
        <v>328259</v>
      </c>
      <c r="E128895" s="48">
        <f t="shared" si="2013"/>
        <v>8.1250000000000003E-2</v>
      </c>
      <c r="F128895" t="str">
        <f>TEXT(Таблица19[[#This Row],[время просмотра (UTC)]],"ДДД")</f>
        <v>Сб</v>
      </c>
    </row>
    <row r="128896" spans="1:6" x14ac:dyDescent="0.25">
      <c r="A128896">
        <v>38270</v>
      </c>
      <c r="B128896" s="2">
        <v>44317.078737754448</v>
      </c>
      <c r="C128896">
        <v>184836</v>
      </c>
      <c r="D128896">
        <v>351192</v>
      </c>
      <c r="E128896" s="48">
        <f t="shared" si="2013"/>
        <v>7.8472222222222221E-2</v>
      </c>
      <c r="F128896" t="str">
        <f>TEXT(Таблица19[[#This Row],[время просмотра (UTC)]],"ДДД")</f>
        <v>Сб</v>
      </c>
    </row>
    <row r="128897" spans="1:6" x14ac:dyDescent="0.25">
      <c r="A128897">
        <v>38267</v>
      </c>
      <c r="B128897" s="2">
        <v>44317.07583849605</v>
      </c>
      <c r="C128897">
        <v>100880</v>
      </c>
      <c r="D128897">
        <v>76405</v>
      </c>
      <c r="E128897" s="48">
        <f t="shared" si="2013"/>
        <v>7.5694444444444439E-2</v>
      </c>
      <c r="F128897" t="str">
        <f>TEXT(Таблица19[[#This Row],[время просмотра (UTC)]],"ДДД")</f>
        <v>Сб</v>
      </c>
    </row>
    <row r="128898" spans="1:6" x14ac:dyDescent="0.25">
      <c r="A128898">
        <v>38263</v>
      </c>
      <c r="B128898" s="2">
        <v>44317.074953459276</v>
      </c>
      <c r="C128898">
        <v>287942</v>
      </c>
      <c r="D128898">
        <v>394819</v>
      </c>
      <c r="E128898" s="48">
        <f t="shared" ref="E128898:E128961" si="2014">TIME(HOUR(B128898),MINUTE(B128898),SECOND(0))</f>
        <v>7.4305555555555555E-2</v>
      </c>
      <c r="F128898" t="str">
        <f>TEXT(Таблица19[[#This Row],[время просмотра (UTC)]],"ДДД")</f>
        <v>Сб</v>
      </c>
    </row>
    <row r="128899" spans="1:6" x14ac:dyDescent="0.25">
      <c r="A128899">
        <v>38259</v>
      </c>
      <c r="B128899" s="2">
        <v>44317.074621359228</v>
      </c>
      <c r="C128899">
        <v>283970</v>
      </c>
      <c r="D128899">
        <v>411922</v>
      </c>
      <c r="E128899" s="48">
        <f t="shared" si="2014"/>
        <v>7.4305555555555555E-2</v>
      </c>
      <c r="F128899" t="str">
        <f>TEXT(Таблица19[[#This Row],[время просмотра (UTC)]],"ДДД")</f>
        <v>Сб</v>
      </c>
    </row>
    <row r="128900" spans="1:6" x14ac:dyDescent="0.25">
      <c r="A128900">
        <v>38258</v>
      </c>
      <c r="B128900" s="2">
        <v>44317.069362459544</v>
      </c>
      <c r="C128900">
        <v>268917</v>
      </c>
      <c r="D128900">
        <v>451185</v>
      </c>
      <c r="E128900" s="48">
        <f t="shared" si="2014"/>
        <v>6.8749999999999992E-2</v>
      </c>
      <c r="F128900" t="str">
        <f>TEXT(Таблица19[[#This Row],[время просмотра (UTC)]],"ДДД")</f>
        <v>Сб</v>
      </c>
    </row>
    <row r="128901" spans="1:6" x14ac:dyDescent="0.25">
      <c r="A128901">
        <v>38257</v>
      </c>
      <c r="B128901" s="2">
        <v>44317.068330942719</v>
      </c>
      <c r="C128901">
        <v>106945</v>
      </c>
      <c r="D128901">
        <v>87645</v>
      </c>
      <c r="E128901" s="48">
        <f t="shared" si="2014"/>
        <v>6.805555555555555E-2</v>
      </c>
      <c r="F128901" t="str">
        <f>TEXT(Таблица19[[#This Row],[время просмотра (UTC)]],"ДДД")</f>
        <v>Сб</v>
      </c>
    </row>
    <row r="128902" spans="1:6" x14ac:dyDescent="0.25">
      <c r="A128902">
        <v>38254</v>
      </c>
      <c r="B128902" s="2">
        <v>44317.068148867314</v>
      </c>
      <c r="C128902">
        <v>190575</v>
      </c>
      <c r="D128902">
        <v>471403</v>
      </c>
      <c r="E128902" s="48">
        <f t="shared" si="2014"/>
        <v>6.805555555555555E-2</v>
      </c>
      <c r="F128902" t="str">
        <f>TEXT(Таблица19[[#This Row],[время просмотра (UTC)]],"ДДД")</f>
        <v>Сб</v>
      </c>
    </row>
    <row r="128903" spans="1:6" x14ac:dyDescent="0.25">
      <c r="A128903">
        <v>38250</v>
      </c>
      <c r="B128903" s="2">
        <v>44317.067049165322</v>
      </c>
      <c r="C128903">
        <v>93695</v>
      </c>
      <c r="D128903">
        <v>250679</v>
      </c>
      <c r="E128903" s="48">
        <f t="shared" si="2014"/>
        <v>6.6666666666666666E-2</v>
      </c>
      <c r="F128903" t="str">
        <f>TEXT(Таблица19[[#This Row],[время просмотра (UTC)]],"ДДД")</f>
        <v>Сб</v>
      </c>
    </row>
    <row r="128904" spans="1:6" x14ac:dyDescent="0.25">
      <c r="A128904">
        <v>38247</v>
      </c>
      <c r="B128904" s="2">
        <v>44317.065721682848</v>
      </c>
      <c r="C128904">
        <v>63206</v>
      </c>
      <c r="D128904">
        <v>250679</v>
      </c>
      <c r="E128904" s="48">
        <f t="shared" si="2014"/>
        <v>6.5277777777777782E-2</v>
      </c>
      <c r="F128904" t="str">
        <f>TEXT(Таблица19[[#This Row],[время просмотра (UTC)]],"ДДД")</f>
        <v>Сб</v>
      </c>
    </row>
    <row r="128905" spans="1:6" x14ac:dyDescent="0.25">
      <c r="A128905">
        <v>38242</v>
      </c>
      <c r="B128905" s="2">
        <v>44317.06561479537</v>
      </c>
      <c r="C128905">
        <v>76543</v>
      </c>
      <c r="D128905">
        <v>21760</v>
      </c>
      <c r="E128905" s="48">
        <f t="shared" si="2014"/>
        <v>6.5277777777777782E-2</v>
      </c>
      <c r="F128905" t="str">
        <f>TEXT(Таблица19[[#This Row],[время просмотра (UTC)]],"ДДД")</f>
        <v>Сб</v>
      </c>
    </row>
    <row r="128906" spans="1:6" x14ac:dyDescent="0.25">
      <c r="A128906">
        <v>38238</v>
      </c>
      <c r="B128906" s="2">
        <v>44317.064912621361</v>
      </c>
      <c r="C128906">
        <v>247878</v>
      </c>
      <c r="D128906">
        <v>294042</v>
      </c>
      <c r="E128906" s="48">
        <f t="shared" si="2014"/>
        <v>6.458333333333334E-2</v>
      </c>
      <c r="F128906" t="str">
        <f>TEXT(Таблица19[[#This Row],[время просмотра (UTC)]],"ДДД")</f>
        <v>Сб</v>
      </c>
    </row>
    <row r="128907" spans="1:6" x14ac:dyDescent="0.25">
      <c r="A128907">
        <v>38233</v>
      </c>
      <c r="B128907" s="2">
        <v>44317.062562944426</v>
      </c>
      <c r="C128907">
        <v>325678</v>
      </c>
      <c r="D128907">
        <v>54917</v>
      </c>
      <c r="E128907" s="48">
        <f t="shared" si="2014"/>
        <v>6.25E-2</v>
      </c>
      <c r="F128907" t="str">
        <f>TEXT(Таблица19[[#This Row],[время просмотра (UTC)]],"ДДД")</f>
        <v>Сб</v>
      </c>
    </row>
    <row r="128908" spans="1:6" x14ac:dyDescent="0.25">
      <c r="A128908">
        <v>38230</v>
      </c>
      <c r="B128908" s="2">
        <v>44317.061333333339</v>
      </c>
      <c r="C128908">
        <v>142775</v>
      </c>
      <c r="D128908">
        <v>466283</v>
      </c>
      <c r="E128908" s="48">
        <f t="shared" si="2014"/>
        <v>6.1111111111111116E-2</v>
      </c>
      <c r="F128908" t="str">
        <f>TEXT(Таблица19[[#This Row],[время просмотра (UTC)]],"ДДД")</f>
        <v>Сб</v>
      </c>
    </row>
    <row r="128909" spans="1:6" x14ac:dyDescent="0.25">
      <c r="A128909">
        <v>38227</v>
      </c>
      <c r="B128909" s="2">
        <v>44317.059694204538</v>
      </c>
      <c r="C128909">
        <v>68164</v>
      </c>
      <c r="D128909">
        <v>273307</v>
      </c>
      <c r="E128909" s="48">
        <f t="shared" si="2014"/>
        <v>5.9027777777777783E-2</v>
      </c>
      <c r="F128909" t="str">
        <f>TEXT(Таблица19[[#This Row],[время просмотра (UTC)]],"ДДД")</f>
        <v>Сб</v>
      </c>
    </row>
    <row r="128910" spans="1:6" x14ac:dyDescent="0.25">
      <c r="A128910">
        <v>38222</v>
      </c>
      <c r="B128910" s="2">
        <v>44317.057039094208</v>
      </c>
      <c r="C128910">
        <v>239449</v>
      </c>
      <c r="D128910">
        <v>411922</v>
      </c>
      <c r="E128910" s="48">
        <f t="shared" si="2014"/>
        <v>5.6944444444444443E-2</v>
      </c>
      <c r="F128910" t="str">
        <f>TEXT(Таблица19[[#This Row],[время просмотра (UTC)]],"ДДД")</f>
        <v>Сб</v>
      </c>
    </row>
    <row r="128911" spans="1:6" x14ac:dyDescent="0.25">
      <c r="A128911">
        <v>38219</v>
      </c>
      <c r="B128911" s="2">
        <v>44317.056822006467</v>
      </c>
      <c r="C128911">
        <v>198392</v>
      </c>
      <c r="D128911">
        <v>401945</v>
      </c>
      <c r="E128911" s="48">
        <f t="shared" si="2014"/>
        <v>5.6250000000000001E-2</v>
      </c>
      <c r="F128911" t="str">
        <f>TEXT(Таблица19[[#This Row],[время просмотра (UTC)]],"ДДД")</f>
        <v>Сб</v>
      </c>
    </row>
    <row r="128912" spans="1:6" x14ac:dyDescent="0.25">
      <c r="A128912">
        <v>38214</v>
      </c>
      <c r="B128912" s="2">
        <v>44317.053529465622</v>
      </c>
      <c r="C128912">
        <v>204226</v>
      </c>
      <c r="D128912">
        <v>392434</v>
      </c>
      <c r="E128912" s="48">
        <f t="shared" si="2014"/>
        <v>5.347222222222222E-2</v>
      </c>
      <c r="F128912" t="str">
        <f>TEXT(Таблица19[[#This Row],[время просмотра (UTC)]],"ДДД")</f>
        <v>Сб</v>
      </c>
    </row>
    <row r="128913" spans="1:6" x14ac:dyDescent="0.25">
      <c r="A128913">
        <v>38212</v>
      </c>
      <c r="B128913" s="2">
        <v>44317.052186651206</v>
      </c>
      <c r="C128913">
        <v>152401</v>
      </c>
      <c r="D128913">
        <v>327038</v>
      </c>
      <c r="E128913" s="48">
        <f t="shared" si="2014"/>
        <v>5.2083333333333336E-2</v>
      </c>
      <c r="F128913" t="str">
        <f>TEXT(Таблица19[[#This Row],[время просмотра (UTC)]],"ДДД")</f>
        <v>Сб</v>
      </c>
    </row>
    <row r="128914" spans="1:6" x14ac:dyDescent="0.25">
      <c r="A128914">
        <v>38211</v>
      </c>
      <c r="B128914" s="2">
        <v>44317.046143986328</v>
      </c>
      <c r="C128914">
        <v>6095</v>
      </c>
      <c r="D128914">
        <v>153138</v>
      </c>
      <c r="E128914" s="48">
        <f t="shared" si="2014"/>
        <v>4.5833333333333337E-2</v>
      </c>
      <c r="F128914" t="str">
        <f>TEXT(Таблица19[[#This Row],[время просмотра (UTC)]],"ДДД")</f>
        <v>Сб</v>
      </c>
    </row>
    <row r="128915" spans="1:6" x14ac:dyDescent="0.25">
      <c r="A128915">
        <v>38207</v>
      </c>
      <c r="B128915" s="2">
        <v>44317.046021912291</v>
      </c>
      <c r="C128915">
        <v>1313</v>
      </c>
      <c r="D128915">
        <v>278351</v>
      </c>
      <c r="E128915" s="48">
        <f t="shared" si="2014"/>
        <v>4.5833333333333337E-2</v>
      </c>
      <c r="F128915" t="str">
        <f>TEXT(Таблица19[[#This Row],[время просмотра (UTC)]],"ДДД")</f>
        <v>Сб</v>
      </c>
    </row>
    <row r="128916" spans="1:6" x14ac:dyDescent="0.25">
      <c r="A128916">
        <v>38203</v>
      </c>
      <c r="B128916" s="2">
        <v>44317.045106357007</v>
      </c>
      <c r="C128916">
        <v>63606</v>
      </c>
      <c r="D128916">
        <v>230507</v>
      </c>
      <c r="E128916" s="48">
        <f t="shared" si="2014"/>
        <v>4.4444444444444446E-2</v>
      </c>
      <c r="F128916" t="str">
        <f>TEXT(Таблица19[[#This Row],[время просмотра (UTC)]],"ДДД")</f>
        <v>Сб</v>
      </c>
    </row>
    <row r="128917" spans="1:6" x14ac:dyDescent="0.25">
      <c r="A128917">
        <v>38198</v>
      </c>
      <c r="B128917" s="2">
        <v>44317.042258899673</v>
      </c>
      <c r="C128917">
        <v>197842</v>
      </c>
      <c r="D128917">
        <v>182984</v>
      </c>
      <c r="E128917" s="48">
        <f t="shared" si="2014"/>
        <v>4.1666666666666664E-2</v>
      </c>
      <c r="F128917" t="str">
        <f>TEXT(Таблица19[[#This Row],[время просмотра (UTC)]],"ДДД")</f>
        <v>Сб</v>
      </c>
    </row>
    <row r="128918" spans="1:6" x14ac:dyDescent="0.25">
      <c r="A128918">
        <v>38197</v>
      </c>
      <c r="B128918" s="2">
        <v>44317.041444135866</v>
      </c>
      <c r="C128918">
        <v>223884</v>
      </c>
      <c r="D128918">
        <v>118549</v>
      </c>
      <c r="E128918" s="48">
        <f t="shared" si="2014"/>
        <v>4.0972222222222222E-2</v>
      </c>
      <c r="F128918" t="str">
        <f>TEXT(Таблица19[[#This Row],[время просмотра (UTC)]],"ДДД")</f>
        <v>Сб</v>
      </c>
    </row>
    <row r="128919" spans="1:6" x14ac:dyDescent="0.25">
      <c r="A128919">
        <v>38192</v>
      </c>
      <c r="B128919" s="2">
        <v>44317.039277321695</v>
      </c>
      <c r="C128919">
        <v>210528</v>
      </c>
      <c r="D128919">
        <v>81554</v>
      </c>
      <c r="E128919" s="48">
        <f t="shared" si="2014"/>
        <v>3.888888888888889E-2</v>
      </c>
      <c r="F128919" t="str">
        <f>TEXT(Таблица19[[#This Row],[время просмотра (UTC)]],"ДДД")</f>
        <v>Сб</v>
      </c>
    </row>
    <row r="128920" spans="1:6" x14ac:dyDescent="0.25">
      <c r="A128920">
        <v>38188</v>
      </c>
      <c r="B128920" s="2">
        <v>44317.036999999997</v>
      </c>
      <c r="C128920">
        <v>328469</v>
      </c>
      <c r="D128920">
        <v>6790</v>
      </c>
      <c r="E128920" s="48">
        <f t="shared" si="2014"/>
        <v>3.6805555555555557E-2</v>
      </c>
      <c r="F128920" t="str">
        <f>TEXT(Таблица19[[#This Row],[время просмотра (UTC)]],"ДДД")</f>
        <v>Сб</v>
      </c>
    </row>
    <row r="128921" spans="1:6" x14ac:dyDescent="0.25">
      <c r="A128921">
        <v>38187</v>
      </c>
      <c r="B128921" s="2">
        <v>44317.036103396713</v>
      </c>
      <c r="C128921">
        <v>333442</v>
      </c>
      <c r="D128921">
        <v>153893</v>
      </c>
      <c r="E128921" s="48">
        <f t="shared" si="2014"/>
        <v>3.5416666666666666E-2</v>
      </c>
      <c r="F128921" t="str">
        <f>TEXT(Таблица19[[#This Row],[время просмотра (UTC)]],"ДДД")</f>
        <v>Сб</v>
      </c>
    </row>
    <row r="128922" spans="1:6" x14ac:dyDescent="0.25">
      <c r="A128922">
        <v>38184</v>
      </c>
      <c r="B128922" s="2">
        <v>44317.032654805138</v>
      </c>
      <c r="C128922">
        <v>72556</v>
      </c>
      <c r="D128922">
        <v>287577</v>
      </c>
      <c r="E128922" s="48">
        <f t="shared" si="2014"/>
        <v>3.2638888888888891E-2</v>
      </c>
      <c r="F128922" t="str">
        <f>TEXT(Таблица19[[#This Row],[время просмотра (UTC)]],"ДДД")</f>
        <v>Сб</v>
      </c>
    </row>
    <row r="128923" spans="1:6" x14ac:dyDescent="0.25">
      <c r="A128923">
        <v>38182</v>
      </c>
      <c r="B128923" s="2">
        <v>44317.032550161814</v>
      </c>
      <c r="C128923">
        <v>198475</v>
      </c>
      <c r="D128923">
        <v>82901</v>
      </c>
      <c r="E128923" s="48">
        <f t="shared" si="2014"/>
        <v>3.1944444444444449E-2</v>
      </c>
      <c r="F128923" t="str">
        <f>TEXT(Таблица19[[#This Row],[время просмотра (UTC)]],"ДДД")</f>
        <v>Сб</v>
      </c>
    </row>
    <row r="128924" spans="1:6" x14ac:dyDescent="0.25">
      <c r="A128924">
        <v>38178</v>
      </c>
      <c r="B128924" s="2">
        <v>44317.029084139533</v>
      </c>
      <c r="C128924">
        <v>120955</v>
      </c>
      <c r="D128924">
        <v>138209</v>
      </c>
      <c r="E128924" s="48">
        <f t="shared" si="2014"/>
        <v>2.8472222222222222E-2</v>
      </c>
      <c r="F128924" t="str">
        <f>TEXT(Таблица19[[#This Row],[время просмотра (UTC)]],"ДДД")</f>
        <v>Сб</v>
      </c>
    </row>
    <row r="128925" spans="1:6" x14ac:dyDescent="0.25">
      <c r="A128925">
        <v>38174</v>
      </c>
      <c r="B128925" s="2">
        <v>44317.026886731386</v>
      </c>
      <c r="C128925">
        <v>50465</v>
      </c>
      <c r="D128925">
        <v>411922</v>
      </c>
      <c r="E128925" s="48">
        <f t="shared" si="2014"/>
        <v>2.6388888888888889E-2</v>
      </c>
      <c r="F128925" t="str">
        <f>TEXT(Таблица19[[#This Row],[время просмотра (UTC)]],"ДДД")</f>
        <v>Сб</v>
      </c>
    </row>
    <row r="128926" spans="1:6" x14ac:dyDescent="0.25">
      <c r="A128926">
        <v>38173</v>
      </c>
      <c r="B128926" s="2">
        <v>44317.0260776699</v>
      </c>
      <c r="C128926">
        <v>26374</v>
      </c>
      <c r="D128926">
        <v>351192</v>
      </c>
      <c r="E128926" s="48">
        <f t="shared" si="2014"/>
        <v>2.5694444444444447E-2</v>
      </c>
      <c r="F128926" t="str">
        <f>TEXT(Таблица19[[#This Row],[время просмотра (UTC)]],"ДДД")</f>
        <v>Сб</v>
      </c>
    </row>
    <row r="128927" spans="1:6" x14ac:dyDescent="0.25">
      <c r="A128927">
        <v>38169</v>
      </c>
      <c r="B128927" s="2">
        <v>44317.025055696278</v>
      </c>
      <c r="C128927">
        <v>113590</v>
      </c>
      <c r="D128927">
        <v>117745</v>
      </c>
      <c r="E128927" s="48">
        <f t="shared" si="2014"/>
        <v>2.4999999999999998E-2</v>
      </c>
      <c r="F128927" t="str">
        <f>TEXT(Таблица19[[#This Row],[время просмотра (UTC)]],"ДДД")</f>
        <v>Сб</v>
      </c>
    </row>
    <row r="128928" spans="1:6" x14ac:dyDescent="0.25">
      <c r="A128928">
        <v>38168</v>
      </c>
      <c r="B128928" s="2">
        <v>44317.024666666664</v>
      </c>
      <c r="C128928">
        <v>60024</v>
      </c>
      <c r="D128928">
        <v>120139</v>
      </c>
      <c r="E128928" s="48">
        <f t="shared" si="2014"/>
        <v>2.4305555555555556E-2</v>
      </c>
      <c r="F128928" t="str">
        <f>TEXT(Таблица19[[#This Row],[время просмотра (UTC)]],"ДДД")</f>
        <v>Сб</v>
      </c>
    </row>
    <row r="128929" spans="1:6" x14ac:dyDescent="0.25">
      <c r="A128929">
        <v>38166</v>
      </c>
      <c r="B128929" s="2">
        <v>44317.024459546927</v>
      </c>
      <c r="C128929">
        <v>253224</v>
      </c>
      <c r="D128929">
        <v>250679</v>
      </c>
      <c r="E128929" s="48">
        <f t="shared" si="2014"/>
        <v>2.4305555555555556E-2</v>
      </c>
      <c r="F128929" t="str">
        <f>TEXT(Таблица19[[#This Row],[время просмотра (UTC)]],"ДДД")</f>
        <v>Сб</v>
      </c>
    </row>
    <row r="128930" spans="1:6" x14ac:dyDescent="0.25">
      <c r="A128930">
        <v>38165</v>
      </c>
      <c r="B128930" s="2">
        <v>44317.021576586201</v>
      </c>
      <c r="C128930">
        <v>22074</v>
      </c>
      <c r="D128930">
        <v>83615</v>
      </c>
      <c r="E128930" s="48">
        <f t="shared" si="2014"/>
        <v>2.1527777777777781E-2</v>
      </c>
      <c r="F128930" t="str">
        <f>TEXT(Таблица19[[#This Row],[время просмотра (UTC)]],"ДДД")</f>
        <v>Сб</v>
      </c>
    </row>
    <row r="128931" spans="1:6" x14ac:dyDescent="0.25">
      <c r="A128931">
        <v>38161</v>
      </c>
      <c r="B128931" s="2">
        <v>44317.014750809059</v>
      </c>
      <c r="C128931">
        <v>229459</v>
      </c>
      <c r="D128931">
        <v>21760</v>
      </c>
      <c r="E128931" s="48">
        <f t="shared" si="2014"/>
        <v>1.4583333333333332E-2</v>
      </c>
      <c r="F128931" t="str">
        <f>TEXT(Таблица19[[#This Row],[время просмотра (UTC)]],"ДДД")</f>
        <v>Сб</v>
      </c>
    </row>
    <row r="128932" spans="1:6" x14ac:dyDescent="0.25">
      <c r="A128932">
        <v>38158</v>
      </c>
      <c r="B128932" s="2">
        <v>44317.009399700917</v>
      </c>
      <c r="C128932">
        <v>346589</v>
      </c>
      <c r="D128932">
        <v>478593</v>
      </c>
      <c r="E128932" s="48">
        <f t="shared" si="2014"/>
        <v>9.0277777777777787E-3</v>
      </c>
      <c r="F128932" t="str">
        <f>TEXT(Таблица19[[#This Row],[время просмотра (UTC)]],"ДДД")</f>
        <v>Сб</v>
      </c>
    </row>
    <row r="128933" spans="1:6" x14ac:dyDescent="0.25">
      <c r="A128933">
        <v>38156</v>
      </c>
      <c r="B128933" s="2">
        <v>44317.009087378639</v>
      </c>
      <c r="C128933">
        <v>140549</v>
      </c>
      <c r="D128933">
        <v>411922</v>
      </c>
      <c r="E128933" s="48">
        <f t="shared" si="2014"/>
        <v>9.0277777777777787E-3</v>
      </c>
      <c r="F128933" t="str">
        <f>TEXT(Таблица19[[#This Row],[время просмотра (UTC)]],"ДДД")</f>
        <v>Сб</v>
      </c>
    </row>
    <row r="128934" spans="1:6" x14ac:dyDescent="0.25">
      <c r="A128934">
        <v>38153</v>
      </c>
      <c r="B128934" s="2">
        <v>44317.007782219916</v>
      </c>
      <c r="C128934">
        <v>22800</v>
      </c>
      <c r="D128934">
        <v>347393</v>
      </c>
      <c r="E128934" s="48">
        <f t="shared" si="2014"/>
        <v>7.6388888888888886E-3</v>
      </c>
      <c r="F128934" t="str">
        <f>TEXT(Таблица19[[#This Row],[время просмотра (UTC)]],"ДДД")</f>
        <v>Сб</v>
      </c>
    </row>
    <row r="128935" spans="1:6" x14ac:dyDescent="0.25">
      <c r="A128935">
        <v>38149</v>
      </c>
      <c r="B128935" s="2">
        <v>44317.004999999997</v>
      </c>
      <c r="C128935">
        <v>183441</v>
      </c>
      <c r="D128935">
        <v>294042</v>
      </c>
      <c r="E128935" s="48">
        <f t="shared" si="2014"/>
        <v>4.8611111111111112E-3</v>
      </c>
      <c r="F128935" t="str">
        <f>TEXT(Таблица19[[#This Row],[время просмотра (UTC)]],"ДДД")</f>
        <v>Сб</v>
      </c>
    </row>
    <row r="128936" spans="1:6" x14ac:dyDescent="0.25">
      <c r="A128936">
        <v>38147</v>
      </c>
      <c r="B128936" s="2">
        <v>44317.003666666664</v>
      </c>
      <c r="C128936">
        <v>203702</v>
      </c>
      <c r="D128936">
        <v>60239</v>
      </c>
      <c r="E128936" s="48">
        <f t="shared" si="2014"/>
        <v>3.472222222222222E-3</v>
      </c>
      <c r="F128936" t="str">
        <f>TEXT(Таблица19[[#This Row],[время просмотра (UTC)]],"ДДД")</f>
        <v>Сб</v>
      </c>
    </row>
    <row r="128937" spans="1:6" x14ac:dyDescent="0.25">
      <c r="A128937">
        <v>38143</v>
      </c>
      <c r="B128937" s="2">
        <v>44317.000996763752</v>
      </c>
      <c r="C128937">
        <v>106119</v>
      </c>
      <c r="D128937">
        <v>347008</v>
      </c>
      <c r="E128937" s="48">
        <f t="shared" si="2014"/>
        <v>6.9444444444444447E-4</v>
      </c>
      <c r="F128937" t="str">
        <f>TEXT(Таблица19[[#This Row],[время просмотра (UTC)]],"ДДД")</f>
        <v>Сб</v>
      </c>
    </row>
    <row r="128938" spans="1:6" x14ac:dyDescent="0.25">
      <c r="A128938">
        <v>38140</v>
      </c>
      <c r="B128938" s="2">
        <v>44317.000592233009</v>
      </c>
      <c r="C128938">
        <v>175731</v>
      </c>
      <c r="D128938">
        <v>405624</v>
      </c>
      <c r="E128938" s="48">
        <f t="shared" si="2014"/>
        <v>0</v>
      </c>
      <c r="F128938" t="str">
        <f>TEXT(Таблица19[[#This Row],[время просмотра (UTC)]],"ДДД")</f>
        <v>Сб</v>
      </c>
    </row>
    <row r="128939" spans="1:6" x14ac:dyDescent="0.25">
      <c r="A128939">
        <v>38139</v>
      </c>
      <c r="B128939" s="2">
        <v>44316.999378640772</v>
      </c>
      <c r="C128939">
        <v>321798</v>
      </c>
      <c r="D128939">
        <v>148630</v>
      </c>
      <c r="E128939" s="48">
        <f t="shared" si="2014"/>
        <v>0.99930555555555556</v>
      </c>
      <c r="F128939" t="str">
        <f>TEXT(Таблица19[[#This Row],[время просмотра (UTC)]],"ДДД")</f>
        <v>Пт</v>
      </c>
    </row>
    <row r="128940" spans="1:6" x14ac:dyDescent="0.25">
      <c r="A128940">
        <v>38135</v>
      </c>
      <c r="B128940" s="2">
        <v>44316.999378640772</v>
      </c>
      <c r="C128940">
        <v>95519</v>
      </c>
      <c r="D128940">
        <v>118549</v>
      </c>
      <c r="E128940" s="48">
        <f t="shared" si="2014"/>
        <v>0.99930555555555556</v>
      </c>
      <c r="F128940" t="str">
        <f>TEXT(Таблица19[[#This Row],[время просмотра (UTC)]],"ДДД")</f>
        <v>Пт</v>
      </c>
    </row>
    <row r="128941" spans="1:6" x14ac:dyDescent="0.25">
      <c r="A128941">
        <v>38132</v>
      </c>
      <c r="B128941" s="2">
        <v>44316.998333333337</v>
      </c>
      <c r="C128941">
        <v>323988</v>
      </c>
      <c r="D128941">
        <v>267852</v>
      </c>
      <c r="E128941" s="48">
        <f t="shared" si="2014"/>
        <v>0.99791666666666667</v>
      </c>
      <c r="F128941" t="str">
        <f>TEXT(Таблица19[[#This Row],[время просмотра (UTC)]],"ДДД")</f>
        <v>Пт</v>
      </c>
    </row>
    <row r="128942" spans="1:6" x14ac:dyDescent="0.25">
      <c r="A128942">
        <v>38130</v>
      </c>
      <c r="B128942" s="2">
        <v>44316.996333333336</v>
      </c>
      <c r="C128942">
        <v>245598</v>
      </c>
      <c r="D128942">
        <v>411922</v>
      </c>
      <c r="E128942" s="48">
        <f t="shared" si="2014"/>
        <v>0.99583333333333324</v>
      </c>
      <c r="F128942" t="str">
        <f>TEXT(Таблица19[[#This Row],[время просмотра (UTC)]],"ДДД")</f>
        <v>Пт</v>
      </c>
    </row>
    <row r="128943" spans="1:6" x14ac:dyDescent="0.25">
      <c r="A128943">
        <v>38128</v>
      </c>
      <c r="B128943" s="2">
        <v>44316.995737864083</v>
      </c>
      <c r="C128943">
        <v>173380</v>
      </c>
      <c r="D128943">
        <v>12149</v>
      </c>
      <c r="E128943" s="48">
        <f t="shared" si="2014"/>
        <v>0.99513888888888891</v>
      </c>
      <c r="F128943" t="str">
        <f>TEXT(Таблица19[[#This Row],[время просмотра (UTC)]],"ДДД")</f>
        <v>Пт</v>
      </c>
    </row>
    <row r="128944" spans="1:6" x14ac:dyDescent="0.25">
      <c r="A128944">
        <v>38123</v>
      </c>
      <c r="B128944" s="2">
        <v>44316.990883495149</v>
      </c>
      <c r="C128944">
        <v>278066</v>
      </c>
      <c r="D128944">
        <v>411922</v>
      </c>
      <c r="E128944" s="48">
        <f t="shared" si="2014"/>
        <v>0.9902777777777777</v>
      </c>
      <c r="F128944" t="str">
        <f>TEXT(Таблица19[[#This Row],[время просмотра (UTC)]],"ДДД")</f>
        <v>Пт</v>
      </c>
    </row>
    <row r="128945" spans="1:6" x14ac:dyDescent="0.25">
      <c r="A128945">
        <v>38119</v>
      </c>
      <c r="B128945" s="2">
        <v>44316.990883495149</v>
      </c>
      <c r="C128945">
        <v>79535</v>
      </c>
      <c r="D128945">
        <v>471403</v>
      </c>
      <c r="E128945" s="48">
        <f t="shared" si="2014"/>
        <v>0.9902777777777777</v>
      </c>
      <c r="F128945" t="str">
        <f>TEXT(Таблица19[[#This Row],[время просмотра (UTC)]],"ДДД")</f>
        <v>Пт</v>
      </c>
    </row>
    <row r="128946" spans="1:6" x14ac:dyDescent="0.25">
      <c r="A128946">
        <v>38117</v>
      </c>
      <c r="B128946" s="2">
        <v>44316.988666666664</v>
      </c>
      <c r="C128946">
        <v>89782</v>
      </c>
      <c r="D128946">
        <v>362672</v>
      </c>
      <c r="E128946" s="48">
        <f t="shared" si="2014"/>
        <v>0.98819444444444438</v>
      </c>
      <c r="F128946" t="str">
        <f>TEXT(Таблица19[[#This Row],[время просмотра (UTC)]],"ДДД")</f>
        <v>Пт</v>
      </c>
    </row>
    <row r="128947" spans="1:6" x14ac:dyDescent="0.25">
      <c r="A128947">
        <v>38113</v>
      </c>
      <c r="B128947" s="2">
        <v>44316.986433656959</v>
      </c>
      <c r="C128947">
        <v>30448</v>
      </c>
      <c r="D128947">
        <v>230507</v>
      </c>
      <c r="E128947" s="48">
        <f t="shared" si="2014"/>
        <v>0.98611111111111116</v>
      </c>
      <c r="F128947" t="str">
        <f>TEXT(Таблица19[[#This Row],[время просмотра (UTC)]],"ДДД")</f>
        <v>Пт</v>
      </c>
    </row>
    <row r="128948" spans="1:6" x14ac:dyDescent="0.25">
      <c r="A128948">
        <v>38112</v>
      </c>
      <c r="B128948" s="2">
        <v>44316.984411003235</v>
      </c>
      <c r="C128948">
        <v>18080</v>
      </c>
      <c r="D128948">
        <v>158978</v>
      </c>
      <c r="E128948" s="48">
        <f t="shared" si="2014"/>
        <v>0.98402777777777783</v>
      </c>
      <c r="F128948" t="str">
        <f>TEXT(Таблица19[[#This Row],[время просмотра (UTC)]],"ДДД")</f>
        <v>Пт</v>
      </c>
    </row>
    <row r="128949" spans="1:6" x14ac:dyDescent="0.25">
      <c r="A128949">
        <v>38110</v>
      </c>
      <c r="B128949" s="2">
        <v>44316.984006472492</v>
      </c>
      <c r="C128949">
        <v>321089</v>
      </c>
      <c r="D128949">
        <v>182984</v>
      </c>
      <c r="E128949" s="48">
        <f t="shared" si="2014"/>
        <v>0.98333333333333339</v>
      </c>
      <c r="F128949" t="str">
        <f>TEXT(Таблица19[[#This Row],[время просмотра (UTC)]],"ДДД")</f>
        <v>Пт</v>
      </c>
    </row>
    <row r="128950" spans="1:6" x14ac:dyDescent="0.25">
      <c r="A128950">
        <v>38108</v>
      </c>
      <c r="B128950" s="2">
        <v>44316.981174757282</v>
      </c>
      <c r="C128950">
        <v>314135</v>
      </c>
      <c r="D128950">
        <v>258251</v>
      </c>
      <c r="E128950" s="48">
        <f t="shared" si="2014"/>
        <v>0.98055555555555562</v>
      </c>
      <c r="F128950" t="str">
        <f>TEXT(Таблица19[[#This Row],[время просмотра (UTC)]],"ДДД")</f>
        <v>Пт</v>
      </c>
    </row>
    <row r="128951" spans="1:6" x14ac:dyDescent="0.25">
      <c r="A128951">
        <v>38105</v>
      </c>
      <c r="B128951" s="2">
        <v>44316.980770226539</v>
      </c>
      <c r="C128951">
        <v>305905</v>
      </c>
      <c r="D128951">
        <v>179296</v>
      </c>
      <c r="E128951" s="48">
        <f t="shared" si="2014"/>
        <v>0.98055555555555562</v>
      </c>
      <c r="F128951" t="str">
        <f>TEXT(Таблица19[[#This Row],[время просмотра (UTC)]],"ДДД")</f>
        <v>Пт</v>
      </c>
    </row>
    <row r="128952" spans="1:6" x14ac:dyDescent="0.25">
      <c r="A128952">
        <v>38103</v>
      </c>
      <c r="B128952" s="2">
        <v>44316.979961165045</v>
      </c>
      <c r="C128952">
        <v>37112</v>
      </c>
      <c r="D128952">
        <v>179296</v>
      </c>
      <c r="E128952" s="48">
        <f t="shared" si="2014"/>
        <v>0.97986111111111107</v>
      </c>
      <c r="F128952" t="str">
        <f>TEXT(Таблица19[[#This Row],[время просмотра (UTC)]],"ДДД")</f>
        <v>Пт</v>
      </c>
    </row>
    <row r="128953" spans="1:6" x14ac:dyDescent="0.25">
      <c r="A128953">
        <v>38101</v>
      </c>
      <c r="B128953" s="2">
        <v>44316.979152103559</v>
      </c>
      <c r="C128953">
        <v>109285</v>
      </c>
      <c r="D128953">
        <v>471403</v>
      </c>
      <c r="E128953" s="48">
        <f t="shared" si="2014"/>
        <v>0.9784722222222223</v>
      </c>
      <c r="F128953" t="str">
        <f>TEXT(Таблица19[[#This Row],[время просмотра (UTC)]],"ДДД")</f>
        <v>Пт</v>
      </c>
    </row>
    <row r="128954" spans="1:6" x14ac:dyDescent="0.25">
      <c r="A128954">
        <v>38098</v>
      </c>
      <c r="B128954" s="2">
        <v>44316.979152103559</v>
      </c>
      <c r="C128954">
        <v>75956</v>
      </c>
      <c r="D128954">
        <v>411922</v>
      </c>
      <c r="E128954" s="48">
        <f t="shared" si="2014"/>
        <v>0.9784722222222223</v>
      </c>
      <c r="F128954" t="str">
        <f>TEXT(Таблица19[[#This Row],[время просмотра (UTC)]],"ДДД")</f>
        <v>Пт</v>
      </c>
    </row>
    <row r="128955" spans="1:6" x14ac:dyDescent="0.25">
      <c r="A128955">
        <v>38096</v>
      </c>
      <c r="B128955" s="2">
        <v>44316.978343042072</v>
      </c>
      <c r="C128955">
        <v>30057</v>
      </c>
      <c r="D128955">
        <v>82901</v>
      </c>
      <c r="E128955" s="48">
        <f t="shared" si="2014"/>
        <v>0.97777777777777775</v>
      </c>
      <c r="F128955" t="str">
        <f>TEXT(Таблица19[[#This Row],[время просмотра (UTC)]],"ДДД")</f>
        <v>Пт</v>
      </c>
    </row>
    <row r="128956" spans="1:6" x14ac:dyDescent="0.25">
      <c r="A128956">
        <v>38093</v>
      </c>
      <c r="B128956" s="2">
        <v>44316.977129449842</v>
      </c>
      <c r="C128956">
        <v>268000</v>
      </c>
      <c r="D128956">
        <v>128969</v>
      </c>
      <c r="E128956" s="48">
        <f t="shared" si="2014"/>
        <v>0.9770833333333333</v>
      </c>
      <c r="F128956" t="str">
        <f>TEXT(Таблица19[[#This Row],[время просмотра (UTC)]],"ДДД")</f>
        <v>Пт</v>
      </c>
    </row>
    <row r="128957" spans="1:6" x14ac:dyDescent="0.25">
      <c r="A128957">
        <v>38091</v>
      </c>
      <c r="B128957" s="2">
        <v>44316.976320388349</v>
      </c>
      <c r="C128957">
        <v>178812</v>
      </c>
      <c r="D128957">
        <v>250679</v>
      </c>
      <c r="E128957" s="48">
        <f t="shared" si="2014"/>
        <v>0.97569444444444453</v>
      </c>
      <c r="F128957" t="str">
        <f>TEXT(Таблица19[[#This Row],[время просмотра (UTC)]],"ДДД")</f>
        <v>Пт</v>
      </c>
    </row>
    <row r="128958" spans="1:6" x14ac:dyDescent="0.25">
      <c r="A128958">
        <v>38086</v>
      </c>
      <c r="B128958" s="2">
        <v>44316.975915857605</v>
      </c>
      <c r="C128958">
        <v>282134</v>
      </c>
      <c r="D128958">
        <v>472712</v>
      </c>
      <c r="E128958" s="48">
        <f t="shared" si="2014"/>
        <v>0.97569444444444453</v>
      </c>
      <c r="F128958" t="str">
        <f>TEXT(Таблица19[[#This Row],[время просмотра (UTC)]],"ДДД")</f>
        <v>Пт</v>
      </c>
    </row>
    <row r="128959" spans="1:6" x14ac:dyDescent="0.25">
      <c r="A128959">
        <v>38081</v>
      </c>
      <c r="B128959" s="2">
        <v>44316.974702265376</v>
      </c>
      <c r="C128959">
        <v>29192</v>
      </c>
      <c r="D128959">
        <v>411922</v>
      </c>
      <c r="E128959" s="48">
        <f t="shared" si="2014"/>
        <v>0.97430555555555554</v>
      </c>
      <c r="F128959" t="str">
        <f>TEXT(Таблица19[[#This Row],[время просмотра (UTC)]],"ДДД")</f>
        <v>Пт</v>
      </c>
    </row>
    <row r="128960" spans="1:6" x14ac:dyDescent="0.25">
      <c r="A128960">
        <v>38080</v>
      </c>
      <c r="B128960" s="2">
        <v>44316.974702265376</v>
      </c>
      <c r="C128960">
        <v>15226</v>
      </c>
      <c r="D128960">
        <v>242428</v>
      </c>
      <c r="E128960" s="48">
        <f t="shared" si="2014"/>
        <v>0.97430555555555554</v>
      </c>
      <c r="F128960" t="str">
        <f>TEXT(Таблица19[[#This Row],[время просмотра (UTC)]],"ДДД")</f>
        <v>Пт</v>
      </c>
    </row>
    <row r="128961" spans="1:6" x14ac:dyDescent="0.25">
      <c r="A128961">
        <v>38076</v>
      </c>
      <c r="B128961" s="2">
        <v>44316.974702265376</v>
      </c>
      <c r="C128961">
        <v>9612</v>
      </c>
      <c r="D128961">
        <v>258219</v>
      </c>
      <c r="E128961" s="48">
        <f t="shared" si="2014"/>
        <v>0.97430555555555554</v>
      </c>
      <c r="F128961" t="str">
        <f>TEXT(Таблица19[[#This Row],[время просмотра (UTC)]],"ДДД")</f>
        <v>Пт</v>
      </c>
    </row>
    <row r="128962" spans="1:6" x14ac:dyDescent="0.25">
      <c r="A128962">
        <v>38071</v>
      </c>
      <c r="B128962" s="2">
        <v>44316.974702265376</v>
      </c>
      <c r="C128962">
        <v>2172</v>
      </c>
      <c r="D128962">
        <v>298988</v>
      </c>
      <c r="E128962" s="48">
        <f t="shared" ref="E128962:E129025" si="2015">TIME(HOUR(B128962),MINUTE(B128962),SECOND(0))</f>
        <v>0.97430555555555554</v>
      </c>
      <c r="F128962" t="str">
        <f>TEXT(Таблица19[[#This Row],[время просмотра (UTC)]],"ДДД")</f>
        <v>Пт</v>
      </c>
    </row>
    <row r="128963" spans="1:6" x14ac:dyDescent="0.25">
      <c r="A128963">
        <v>38066</v>
      </c>
      <c r="B128963" s="2">
        <v>44316.973893203882</v>
      </c>
      <c r="C128963">
        <v>348339</v>
      </c>
      <c r="D128963">
        <v>182191</v>
      </c>
      <c r="E128963" s="48">
        <f t="shared" si="2015"/>
        <v>0.97361111111111109</v>
      </c>
      <c r="F128963" t="str">
        <f>TEXT(Таблица19[[#This Row],[время просмотра (UTC)]],"ДДД")</f>
        <v>Пт</v>
      </c>
    </row>
    <row r="128964" spans="1:6" x14ac:dyDescent="0.25">
      <c r="A128964">
        <v>38063</v>
      </c>
      <c r="B128964" s="2">
        <v>44316.973084142395</v>
      </c>
      <c r="C128964">
        <v>135859</v>
      </c>
      <c r="D128964">
        <v>411922</v>
      </c>
      <c r="E128964" s="48">
        <f t="shared" si="2015"/>
        <v>0.97291666666666676</v>
      </c>
      <c r="F128964" t="str">
        <f>TEXT(Таблица19[[#This Row],[время просмотра (UTC)]],"ДДД")</f>
        <v>Пт</v>
      </c>
    </row>
    <row r="128965" spans="1:6" x14ac:dyDescent="0.25">
      <c r="A128965">
        <v>38059</v>
      </c>
      <c r="B128965" s="2">
        <v>44316.972999999998</v>
      </c>
      <c r="C128965">
        <v>100561</v>
      </c>
      <c r="D128965">
        <v>389195</v>
      </c>
      <c r="E128965" s="48">
        <f t="shared" si="2015"/>
        <v>0.97291666666666676</v>
      </c>
      <c r="F128965" t="str">
        <f>TEXT(Таблица19[[#This Row],[время просмотра (UTC)]],"ДДД")</f>
        <v>Пт</v>
      </c>
    </row>
    <row r="128966" spans="1:6" x14ac:dyDescent="0.25">
      <c r="A128966">
        <v>38054</v>
      </c>
      <c r="B128966" s="2">
        <v>44316.971870550158</v>
      </c>
      <c r="C128966">
        <v>90689</v>
      </c>
      <c r="D128966">
        <v>153893</v>
      </c>
      <c r="E128966" s="48">
        <f t="shared" si="2015"/>
        <v>0.97152777777777777</v>
      </c>
      <c r="F128966" t="str">
        <f>TEXT(Таблица19[[#This Row],[время просмотра (UTC)]],"ДДД")</f>
        <v>Пт</v>
      </c>
    </row>
    <row r="128967" spans="1:6" x14ac:dyDescent="0.25">
      <c r="A128967">
        <v>38049</v>
      </c>
      <c r="B128967" s="2">
        <v>44316.971061488672</v>
      </c>
      <c r="C128967">
        <v>259660</v>
      </c>
      <c r="D128967">
        <v>321534</v>
      </c>
      <c r="E128967" s="48">
        <f t="shared" si="2015"/>
        <v>0.97083333333333333</v>
      </c>
      <c r="F128967" t="str">
        <f>TEXT(Таблица19[[#This Row],[время просмотра (UTC)]],"ДДД")</f>
        <v>Пт</v>
      </c>
    </row>
    <row r="128968" spans="1:6" x14ac:dyDescent="0.25">
      <c r="A128968">
        <v>38044</v>
      </c>
      <c r="B128968" s="2">
        <v>44316.969847896442</v>
      </c>
      <c r="C128968">
        <v>251064</v>
      </c>
      <c r="D128968">
        <v>23892</v>
      </c>
      <c r="E128968" s="48">
        <f t="shared" si="2015"/>
        <v>0.96944444444444444</v>
      </c>
      <c r="F128968" t="str">
        <f>TEXT(Таблица19[[#This Row],[время просмотра (UTC)]],"ДДД")</f>
        <v>Пт</v>
      </c>
    </row>
    <row r="128969" spans="1:6" x14ac:dyDescent="0.25">
      <c r="A128969">
        <v>38043</v>
      </c>
      <c r="B128969" s="2">
        <v>44316.969443365691</v>
      </c>
      <c r="C128969">
        <v>148203</v>
      </c>
      <c r="D128969">
        <v>347008</v>
      </c>
      <c r="E128969" s="48">
        <f t="shared" si="2015"/>
        <v>0.96944444444444444</v>
      </c>
      <c r="F128969" t="str">
        <f>TEXT(Таблица19[[#This Row],[время просмотра (UTC)]],"ДДД")</f>
        <v>Пт</v>
      </c>
    </row>
    <row r="128970" spans="1:6" x14ac:dyDescent="0.25">
      <c r="A128970">
        <v>38038</v>
      </c>
      <c r="B128970" s="2">
        <v>44316.969443365691</v>
      </c>
      <c r="C128970">
        <v>51040</v>
      </c>
      <c r="D128970">
        <v>182191</v>
      </c>
      <c r="E128970" s="48">
        <f t="shared" si="2015"/>
        <v>0.96944444444444444</v>
      </c>
      <c r="F128970" t="str">
        <f>TEXT(Таблица19[[#This Row],[время просмотра (UTC)]],"ДДД")</f>
        <v>Пт</v>
      </c>
    </row>
    <row r="128971" spans="1:6" x14ac:dyDescent="0.25">
      <c r="A128971">
        <v>38036</v>
      </c>
      <c r="B128971" s="2">
        <v>44316.968634304205</v>
      </c>
      <c r="C128971">
        <v>321921</v>
      </c>
      <c r="D128971">
        <v>113028</v>
      </c>
      <c r="E128971" s="48">
        <f t="shared" si="2015"/>
        <v>0.96805555555555556</v>
      </c>
      <c r="F128971" t="str">
        <f>TEXT(Таблица19[[#This Row],[время просмотра (UTC)]],"ДДД")</f>
        <v>Пт</v>
      </c>
    </row>
    <row r="128972" spans="1:6" x14ac:dyDescent="0.25">
      <c r="A128972">
        <v>38034</v>
      </c>
      <c r="B128972" s="2">
        <v>44316.968229773462</v>
      </c>
      <c r="C128972">
        <v>297619</v>
      </c>
      <c r="D128972">
        <v>302130</v>
      </c>
      <c r="E128972" s="48">
        <f t="shared" si="2015"/>
        <v>0.96805555555555556</v>
      </c>
      <c r="F128972" t="str">
        <f>TEXT(Таблица19[[#This Row],[время просмотра (UTC)]],"ДДД")</f>
        <v>Пт</v>
      </c>
    </row>
    <row r="128973" spans="1:6" x14ac:dyDescent="0.25">
      <c r="A128973">
        <v>38029</v>
      </c>
      <c r="B128973" s="2">
        <v>44316.968229773462</v>
      </c>
      <c r="C128973">
        <v>14829</v>
      </c>
      <c r="D128973">
        <v>178668</v>
      </c>
      <c r="E128973" s="48">
        <f t="shared" si="2015"/>
        <v>0.96805555555555556</v>
      </c>
      <c r="F128973" t="str">
        <f>TEXT(Таблица19[[#This Row],[время просмотра (UTC)]],"ДДД")</f>
        <v>Пт</v>
      </c>
    </row>
    <row r="128974" spans="1:6" x14ac:dyDescent="0.25">
      <c r="A128974">
        <v>38027</v>
      </c>
      <c r="B128974" s="2">
        <v>44316.966207119738</v>
      </c>
      <c r="C128974">
        <v>297217</v>
      </c>
      <c r="D128974">
        <v>455413</v>
      </c>
      <c r="E128974" s="48">
        <f t="shared" si="2015"/>
        <v>0.96597222222222223</v>
      </c>
      <c r="F128974" t="str">
        <f>TEXT(Таблица19[[#This Row],[время просмотра (UTC)]],"ДДД")</f>
        <v>Пт</v>
      </c>
    </row>
    <row r="128975" spans="1:6" x14ac:dyDescent="0.25">
      <c r="A128975">
        <v>38025</v>
      </c>
      <c r="B128975" s="2">
        <v>44316.966</v>
      </c>
      <c r="C128975">
        <v>280353</v>
      </c>
      <c r="D128975">
        <v>250679</v>
      </c>
      <c r="E128975" s="48">
        <f t="shared" si="2015"/>
        <v>0.96597222222222223</v>
      </c>
      <c r="F128975" t="str">
        <f>TEXT(Таблица19[[#This Row],[время просмотра (UTC)]],"ДДД")</f>
        <v>Пт</v>
      </c>
    </row>
    <row r="128976" spans="1:6" x14ac:dyDescent="0.25">
      <c r="A128976">
        <v>38023</v>
      </c>
      <c r="B128976" s="2">
        <v>44316.964993527508</v>
      </c>
      <c r="C128976">
        <v>24272</v>
      </c>
      <c r="D128976">
        <v>347008</v>
      </c>
      <c r="E128976" s="48">
        <f t="shared" si="2015"/>
        <v>0.96458333333333324</v>
      </c>
      <c r="F128976" t="str">
        <f>TEXT(Таблица19[[#This Row],[время просмотра (UTC)]],"ДДД")</f>
        <v>Пт</v>
      </c>
    </row>
    <row r="128977" spans="1:6" x14ac:dyDescent="0.25">
      <c r="A128977">
        <v>38018</v>
      </c>
      <c r="B128977" s="2">
        <v>44316.964588996765</v>
      </c>
      <c r="C128977">
        <v>257256</v>
      </c>
      <c r="D128977">
        <v>230507</v>
      </c>
      <c r="E128977" s="48">
        <f t="shared" si="2015"/>
        <v>0.96458333333333324</v>
      </c>
      <c r="F128977" t="str">
        <f>TEXT(Таблица19[[#This Row],[время просмотра (UTC)]],"ДДД")</f>
        <v>Пт</v>
      </c>
    </row>
    <row r="128978" spans="1:6" x14ac:dyDescent="0.25">
      <c r="A128978">
        <v>38016</v>
      </c>
      <c r="B128978" s="2">
        <v>44316.964184466022</v>
      </c>
      <c r="C128978">
        <v>55493</v>
      </c>
      <c r="D128978">
        <v>118549</v>
      </c>
      <c r="E128978" s="48">
        <f t="shared" si="2015"/>
        <v>0.96388888888888891</v>
      </c>
      <c r="F128978" t="str">
        <f>TEXT(Таблица19[[#This Row],[время просмотра (UTC)]],"ДДД")</f>
        <v>Пт</v>
      </c>
    </row>
    <row r="128979" spans="1:6" x14ac:dyDescent="0.25">
      <c r="A128979">
        <v>38013</v>
      </c>
      <c r="B128979" s="2">
        <v>44316.963779935271</v>
      </c>
      <c r="C128979">
        <v>241126</v>
      </c>
      <c r="D128979">
        <v>397531</v>
      </c>
      <c r="E128979" s="48">
        <f t="shared" si="2015"/>
        <v>0.96319444444444446</v>
      </c>
      <c r="F128979" t="str">
        <f>TEXT(Таблица19[[#This Row],[время просмотра (UTC)]],"ДДД")</f>
        <v>Пт</v>
      </c>
    </row>
    <row r="128980" spans="1:6" x14ac:dyDescent="0.25">
      <c r="A128980">
        <v>38012</v>
      </c>
      <c r="B128980" s="2">
        <v>44316.963333333333</v>
      </c>
      <c r="C128980">
        <v>252561</v>
      </c>
      <c r="D128980">
        <v>230507</v>
      </c>
      <c r="E128980" s="48">
        <f t="shared" si="2015"/>
        <v>0.96319444444444446</v>
      </c>
      <c r="F128980" t="str">
        <f>TEXT(Таблица19[[#This Row],[время просмотра (UTC)]],"ДДД")</f>
        <v>Пт</v>
      </c>
    </row>
    <row r="128981" spans="1:6" x14ac:dyDescent="0.25">
      <c r="A128981">
        <v>38008</v>
      </c>
      <c r="B128981" s="2">
        <v>44316.960948220061</v>
      </c>
      <c r="C128981">
        <v>60683</v>
      </c>
      <c r="D128981">
        <v>436459</v>
      </c>
      <c r="E128981" s="48">
        <f t="shared" si="2015"/>
        <v>0.9604166666666667</v>
      </c>
      <c r="F128981" t="str">
        <f>TEXT(Таблица19[[#This Row],[время просмотра (UTC)]],"ДДД")</f>
        <v>Пт</v>
      </c>
    </row>
    <row r="128982" spans="1:6" x14ac:dyDescent="0.25">
      <c r="A128982">
        <v>38003</v>
      </c>
      <c r="B128982" s="2">
        <v>44316.960139158582</v>
      </c>
      <c r="C128982">
        <v>280628</v>
      </c>
      <c r="D128982">
        <v>75550</v>
      </c>
      <c r="E128982" s="48">
        <f t="shared" si="2015"/>
        <v>0.95972222222222225</v>
      </c>
      <c r="F128982" t="str">
        <f>TEXT(Таблица19[[#This Row],[время просмотра (UTC)]],"ДДД")</f>
        <v>Пт</v>
      </c>
    </row>
    <row r="128983" spans="1:6" x14ac:dyDescent="0.25">
      <c r="A128983">
        <v>38002</v>
      </c>
      <c r="B128983" s="2">
        <v>44316.955284789648</v>
      </c>
      <c r="C128983">
        <v>19304</v>
      </c>
      <c r="D128983">
        <v>450380</v>
      </c>
      <c r="E128983" s="48">
        <f t="shared" si="2015"/>
        <v>0.95486111111111116</v>
      </c>
      <c r="F128983" t="str">
        <f>TEXT(Таблица19[[#This Row],[время просмотра (UTC)]],"ДДД")</f>
        <v>Пт</v>
      </c>
    </row>
    <row r="128984" spans="1:6" x14ac:dyDescent="0.25">
      <c r="A128984">
        <v>37998</v>
      </c>
      <c r="B128984" s="2">
        <v>44316.954071197411</v>
      </c>
      <c r="C128984">
        <v>319758</v>
      </c>
      <c r="D128984">
        <v>66011</v>
      </c>
      <c r="E128984" s="48">
        <f t="shared" si="2015"/>
        <v>0.95347222222222217</v>
      </c>
      <c r="F128984" t="str">
        <f>TEXT(Таблица19[[#This Row],[время просмотра (UTC)]],"ДДД")</f>
        <v>Пт</v>
      </c>
    </row>
    <row r="128985" spans="1:6" x14ac:dyDescent="0.25">
      <c r="A128985">
        <v>37996</v>
      </c>
      <c r="B128985" s="2">
        <v>44316.953666666668</v>
      </c>
      <c r="C128985">
        <v>147024</v>
      </c>
      <c r="D128985">
        <v>158978</v>
      </c>
      <c r="E128985" s="48">
        <f t="shared" si="2015"/>
        <v>0.95347222222222217</v>
      </c>
      <c r="F128985" t="str">
        <f>TEXT(Таблица19[[#This Row],[время просмотра (UTC)]],"ДДД")</f>
        <v>Пт</v>
      </c>
    </row>
    <row r="128986" spans="1:6" x14ac:dyDescent="0.25">
      <c r="A128986">
        <v>37995</v>
      </c>
      <c r="B128986" s="2">
        <v>44316.952048543695</v>
      </c>
      <c r="C128986">
        <v>253434</v>
      </c>
      <c r="D128986">
        <v>300941</v>
      </c>
      <c r="E128986" s="48">
        <f t="shared" si="2015"/>
        <v>0.95138888888888884</v>
      </c>
      <c r="F128986" t="str">
        <f>TEXT(Таблица19[[#This Row],[время просмотра (UTC)]],"ДДД")</f>
        <v>Пт</v>
      </c>
    </row>
    <row r="128987" spans="1:6" x14ac:dyDescent="0.25">
      <c r="A128987">
        <v>37992</v>
      </c>
      <c r="B128987" s="2">
        <v>44316.952048543695</v>
      </c>
      <c r="C128987">
        <v>92285</v>
      </c>
      <c r="D128987">
        <v>411922</v>
      </c>
      <c r="E128987" s="48">
        <f t="shared" si="2015"/>
        <v>0.95138888888888884</v>
      </c>
      <c r="F128987" t="str">
        <f>TEXT(Таблица19[[#This Row],[время просмотра (UTC)]],"ДДД")</f>
        <v>Пт</v>
      </c>
    </row>
    <row r="128988" spans="1:6" x14ac:dyDescent="0.25">
      <c r="A128988">
        <v>37988</v>
      </c>
      <c r="B128988" s="2">
        <v>44316.950430420715</v>
      </c>
      <c r="C128988">
        <v>154571</v>
      </c>
      <c r="D128988">
        <v>411922</v>
      </c>
      <c r="E128988" s="48">
        <f t="shared" si="2015"/>
        <v>0.95000000000000007</v>
      </c>
      <c r="F128988" t="str">
        <f>TEXT(Таблица19[[#This Row],[время просмотра (UTC)]],"ДДД")</f>
        <v>Пт</v>
      </c>
    </row>
    <row r="128989" spans="1:6" x14ac:dyDescent="0.25">
      <c r="A128989">
        <v>37986</v>
      </c>
      <c r="B128989" s="2">
        <v>44316.950430420715</v>
      </c>
      <c r="C128989">
        <v>27963</v>
      </c>
      <c r="D128989">
        <v>392434</v>
      </c>
      <c r="E128989" s="48">
        <f t="shared" si="2015"/>
        <v>0.95000000000000007</v>
      </c>
      <c r="F128989" t="str">
        <f>TEXT(Таблица19[[#This Row],[время просмотра (UTC)]],"ДДД")</f>
        <v>Пт</v>
      </c>
    </row>
    <row r="128990" spans="1:6" x14ac:dyDescent="0.25">
      <c r="A128990">
        <v>37981</v>
      </c>
      <c r="B128990" s="2">
        <v>44316.950430420715</v>
      </c>
      <c r="C128990">
        <v>26538</v>
      </c>
      <c r="D128990">
        <v>411922</v>
      </c>
      <c r="E128990" s="48">
        <f t="shared" si="2015"/>
        <v>0.95000000000000007</v>
      </c>
      <c r="F128990" t="str">
        <f>TEXT(Таблица19[[#This Row],[время просмотра (UTC)]],"ДДД")</f>
        <v>Пт</v>
      </c>
    </row>
    <row r="128991" spans="1:6" x14ac:dyDescent="0.25">
      <c r="A128991">
        <v>37978</v>
      </c>
      <c r="B128991" s="2">
        <v>44316.950025889964</v>
      </c>
      <c r="C128991">
        <v>254655</v>
      </c>
      <c r="D128991">
        <v>94541</v>
      </c>
      <c r="E128991" s="48">
        <f t="shared" si="2015"/>
        <v>0.95000000000000007</v>
      </c>
      <c r="F128991" t="str">
        <f>TEXT(Таблица19[[#This Row],[время просмотра (UTC)]],"ДДД")</f>
        <v>Пт</v>
      </c>
    </row>
    <row r="128992" spans="1:6" x14ac:dyDescent="0.25">
      <c r="A128992">
        <v>37973</v>
      </c>
      <c r="B128992" s="2">
        <v>44316.949216828478</v>
      </c>
      <c r="C128992">
        <v>21145</v>
      </c>
      <c r="D128992">
        <v>158978</v>
      </c>
      <c r="E128992" s="48">
        <f t="shared" si="2015"/>
        <v>0.94861111111111107</v>
      </c>
      <c r="F128992" t="str">
        <f>TEXT(Таблица19[[#This Row],[время просмотра (UTC)]],"ДДД")</f>
        <v>Пт</v>
      </c>
    </row>
    <row r="128993" spans="1:6" x14ac:dyDescent="0.25">
      <c r="A128993">
        <v>37969</v>
      </c>
      <c r="B128993" s="2">
        <v>44316.948407766991</v>
      </c>
      <c r="C128993">
        <v>247167</v>
      </c>
      <c r="D128993">
        <v>230507</v>
      </c>
      <c r="E128993" s="48">
        <f t="shared" si="2015"/>
        <v>0.94791666666666663</v>
      </c>
      <c r="F128993" t="str">
        <f>TEXT(Таблица19[[#This Row],[время просмотра (UTC)]],"ДДД")</f>
        <v>Пт</v>
      </c>
    </row>
    <row r="128994" spans="1:6" x14ac:dyDescent="0.25">
      <c r="A128994">
        <v>37964</v>
      </c>
      <c r="B128994" s="2">
        <v>44316.945576051781</v>
      </c>
      <c r="C128994">
        <v>326517</v>
      </c>
      <c r="D128994">
        <v>379466</v>
      </c>
      <c r="E128994" s="48">
        <f t="shared" si="2015"/>
        <v>0.94513888888888886</v>
      </c>
      <c r="F128994" t="str">
        <f>TEXT(Таблица19[[#This Row],[время просмотра (UTC)]],"ДДД")</f>
        <v>Пт</v>
      </c>
    </row>
    <row r="128995" spans="1:6" x14ac:dyDescent="0.25">
      <c r="A128995">
        <v>37963</v>
      </c>
      <c r="B128995" s="2">
        <v>44316.945171521038</v>
      </c>
      <c r="C128995">
        <v>47965</v>
      </c>
      <c r="D128995">
        <v>433247</v>
      </c>
      <c r="E128995" s="48">
        <f t="shared" si="2015"/>
        <v>0.94513888888888886</v>
      </c>
      <c r="F128995" t="str">
        <f>TEXT(Таблица19[[#This Row],[время просмотра (UTC)]],"ДДД")</f>
        <v>Пт</v>
      </c>
    </row>
    <row r="128996" spans="1:6" x14ac:dyDescent="0.25">
      <c r="A128996">
        <v>37958</v>
      </c>
      <c r="B128996" s="2">
        <v>44316.941126213591</v>
      </c>
      <c r="C128996">
        <v>127144</v>
      </c>
      <c r="D128996">
        <v>301748</v>
      </c>
      <c r="E128996" s="48">
        <f t="shared" si="2015"/>
        <v>0.94097222222222221</v>
      </c>
      <c r="F128996" t="str">
        <f>TEXT(Таблица19[[#This Row],[время просмотра (UTC)]],"ДДД")</f>
        <v>Пт</v>
      </c>
    </row>
    <row r="128997" spans="1:6" x14ac:dyDescent="0.25">
      <c r="A128997">
        <v>37954</v>
      </c>
      <c r="B128997" s="2">
        <v>44316.938699029124</v>
      </c>
      <c r="C128997">
        <v>69923</v>
      </c>
      <c r="D128997">
        <v>154256</v>
      </c>
      <c r="E128997" s="48">
        <f t="shared" si="2015"/>
        <v>0.93819444444444444</v>
      </c>
      <c r="F128997" t="str">
        <f>TEXT(Таблица19[[#This Row],[время просмотра (UTC)]],"ДДД")</f>
        <v>Пт</v>
      </c>
    </row>
    <row r="128998" spans="1:6" x14ac:dyDescent="0.25">
      <c r="A128998">
        <v>37951</v>
      </c>
      <c r="B128998" s="2">
        <v>44316.937485436894</v>
      </c>
      <c r="C128998">
        <v>316729</v>
      </c>
      <c r="D128998">
        <v>258219</v>
      </c>
      <c r="E128998" s="48">
        <f t="shared" si="2015"/>
        <v>0.93680555555555556</v>
      </c>
      <c r="F128998" t="str">
        <f>TEXT(Таблица19[[#This Row],[время просмотра (UTC)]],"ДДД")</f>
        <v>Пт</v>
      </c>
    </row>
    <row r="128999" spans="1:6" x14ac:dyDescent="0.25">
      <c r="A128999">
        <v>37946</v>
      </c>
      <c r="B128999" s="2">
        <v>44316.937485436894</v>
      </c>
      <c r="C128999">
        <v>210373</v>
      </c>
      <c r="D128999">
        <v>336210</v>
      </c>
      <c r="E128999" s="48">
        <f t="shared" si="2015"/>
        <v>0.93680555555555556</v>
      </c>
      <c r="F128999" t="str">
        <f>TEXT(Таблица19[[#This Row],[время просмотра (UTC)]],"ДДД")</f>
        <v>Пт</v>
      </c>
    </row>
    <row r="129000" spans="1:6" x14ac:dyDescent="0.25">
      <c r="A129000">
        <v>37942</v>
      </c>
      <c r="B129000" s="2">
        <v>44316.937485436894</v>
      </c>
      <c r="C129000">
        <v>192442</v>
      </c>
      <c r="D129000">
        <v>258219</v>
      </c>
      <c r="E129000" s="48">
        <f t="shared" si="2015"/>
        <v>0.93680555555555556</v>
      </c>
      <c r="F129000" t="str">
        <f>TEXT(Таблица19[[#This Row],[время просмотра (UTC)]],"ДДД")</f>
        <v>Пт</v>
      </c>
    </row>
    <row r="129001" spans="1:6" x14ac:dyDescent="0.25">
      <c r="A129001">
        <v>37937</v>
      </c>
      <c r="B129001" s="2">
        <v>44316.936271844657</v>
      </c>
      <c r="C129001">
        <v>265550</v>
      </c>
      <c r="D129001">
        <v>347008</v>
      </c>
      <c r="E129001" s="48">
        <f t="shared" si="2015"/>
        <v>0.93611111111111101</v>
      </c>
      <c r="F129001" t="str">
        <f>TEXT(Таблица19[[#This Row],[время просмотра (UTC)]],"ДДД")</f>
        <v>Пт</v>
      </c>
    </row>
    <row r="129002" spans="1:6" x14ac:dyDescent="0.25">
      <c r="A129002">
        <v>37934</v>
      </c>
      <c r="B129002" s="2">
        <v>44316.935462783171</v>
      </c>
      <c r="C129002">
        <v>50638</v>
      </c>
      <c r="D129002">
        <v>250679</v>
      </c>
      <c r="E129002" s="48">
        <f t="shared" si="2015"/>
        <v>0.93541666666666667</v>
      </c>
      <c r="F129002" t="str">
        <f>TEXT(Таблица19[[#This Row],[время просмотра (UTC)]],"ДДД")</f>
        <v>Пт</v>
      </c>
    </row>
    <row r="129003" spans="1:6" x14ac:dyDescent="0.25">
      <c r="A129003">
        <v>37929</v>
      </c>
      <c r="B129003" s="2">
        <v>44316.935058252428</v>
      </c>
      <c r="C129003">
        <v>343421</v>
      </c>
      <c r="D129003">
        <v>327968</v>
      </c>
      <c r="E129003" s="48">
        <f t="shared" si="2015"/>
        <v>0.93472222222222223</v>
      </c>
      <c r="F129003" t="str">
        <f>TEXT(Таблица19[[#This Row],[время просмотра (UTC)]],"ДДД")</f>
        <v>Пт</v>
      </c>
    </row>
    <row r="129004" spans="1:6" x14ac:dyDescent="0.25">
      <c r="A129004">
        <v>37926</v>
      </c>
      <c r="B129004" s="2">
        <v>44316.934653721684</v>
      </c>
      <c r="C129004">
        <v>259213</v>
      </c>
      <c r="D129004">
        <v>411922</v>
      </c>
      <c r="E129004" s="48">
        <f t="shared" si="2015"/>
        <v>0.93402777777777779</v>
      </c>
      <c r="F129004" t="str">
        <f>TEXT(Таблица19[[#This Row],[время просмотра (UTC)]],"ДДД")</f>
        <v>Пт</v>
      </c>
    </row>
    <row r="129005" spans="1:6" x14ac:dyDescent="0.25">
      <c r="A129005">
        <v>37924</v>
      </c>
      <c r="B129005" s="2">
        <v>44316.932631067961</v>
      </c>
      <c r="C129005">
        <v>173847</v>
      </c>
      <c r="D129005">
        <v>65383</v>
      </c>
      <c r="E129005" s="48">
        <f t="shared" si="2015"/>
        <v>0.93194444444444446</v>
      </c>
      <c r="F129005" t="str">
        <f>TEXT(Таблица19[[#This Row],[время просмотра (UTC)]],"ДДД")</f>
        <v>Пт</v>
      </c>
    </row>
    <row r="129006" spans="1:6" x14ac:dyDescent="0.25">
      <c r="A129006">
        <v>37919</v>
      </c>
      <c r="B129006" s="2">
        <v>44316.931012944988</v>
      </c>
      <c r="C129006">
        <v>155915</v>
      </c>
      <c r="D129006">
        <v>21760</v>
      </c>
      <c r="E129006" s="48">
        <f t="shared" si="2015"/>
        <v>0.93055555555555547</v>
      </c>
      <c r="F129006" t="str">
        <f>TEXT(Таблица19[[#This Row],[время просмотра (UTC)]],"ДДД")</f>
        <v>Пт</v>
      </c>
    </row>
    <row r="129007" spans="1:6" x14ac:dyDescent="0.25">
      <c r="A129007">
        <v>37915</v>
      </c>
      <c r="B129007" s="2">
        <v>44316.930203883494</v>
      </c>
      <c r="C129007">
        <v>330581</v>
      </c>
      <c r="D129007">
        <v>322795</v>
      </c>
      <c r="E129007" s="48">
        <f t="shared" si="2015"/>
        <v>0.92986111111111114</v>
      </c>
      <c r="F129007" t="str">
        <f>TEXT(Таблица19[[#This Row],[время просмотра (UTC)]],"ДДД")</f>
        <v>Пт</v>
      </c>
    </row>
    <row r="129008" spans="1:6" x14ac:dyDescent="0.25">
      <c r="A129008">
        <v>37912</v>
      </c>
      <c r="B129008" s="2">
        <v>44316.928990291264</v>
      </c>
      <c r="C129008">
        <v>53220</v>
      </c>
      <c r="D129008">
        <v>158978</v>
      </c>
      <c r="E129008" s="48">
        <f t="shared" si="2015"/>
        <v>0.92847222222222225</v>
      </c>
      <c r="F129008" t="str">
        <f>TEXT(Таблица19[[#This Row],[время просмотра (UTC)]],"ДДД")</f>
        <v>Пт</v>
      </c>
    </row>
    <row r="129009" spans="1:6" x14ac:dyDescent="0.25">
      <c r="A129009">
        <v>37907</v>
      </c>
      <c r="B129009" s="2">
        <v>44316.928990291257</v>
      </c>
      <c r="C129009">
        <v>49635</v>
      </c>
      <c r="D129009">
        <v>285680</v>
      </c>
      <c r="E129009" s="48">
        <f t="shared" si="2015"/>
        <v>0.92847222222222225</v>
      </c>
      <c r="F129009" t="str">
        <f>TEXT(Таблица19[[#This Row],[время просмотра (UTC)]],"ДДД")</f>
        <v>Пт</v>
      </c>
    </row>
    <row r="129010" spans="1:6" x14ac:dyDescent="0.25">
      <c r="A129010">
        <v>37905</v>
      </c>
      <c r="B129010" s="2">
        <v>44316.92818122977</v>
      </c>
      <c r="C129010">
        <v>327255</v>
      </c>
      <c r="D129010">
        <v>179296</v>
      </c>
      <c r="E129010" s="48">
        <f t="shared" si="2015"/>
        <v>0.9277777777777777</v>
      </c>
      <c r="F129010" t="str">
        <f>TEXT(Таблица19[[#This Row],[время просмотра (UTC)]],"ДДД")</f>
        <v>Пт</v>
      </c>
    </row>
    <row r="129011" spans="1:6" x14ac:dyDescent="0.25">
      <c r="A129011">
        <v>37902</v>
      </c>
      <c r="B129011" s="2">
        <v>44316.927776699034</v>
      </c>
      <c r="C129011">
        <v>196663</v>
      </c>
      <c r="D129011">
        <v>250679</v>
      </c>
      <c r="E129011" s="48">
        <f t="shared" si="2015"/>
        <v>0.9277777777777777</v>
      </c>
      <c r="F129011" t="str">
        <f>TEXT(Таблица19[[#This Row],[время просмотра (UTC)]],"ДДД")</f>
        <v>Пт</v>
      </c>
    </row>
    <row r="129012" spans="1:6" x14ac:dyDescent="0.25">
      <c r="A129012">
        <v>37900</v>
      </c>
      <c r="B129012" s="2">
        <v>44316.92656310679</v>
      </c>
      <c r="C129012">
        <v>338338</v>
      </c>
      <c r="D129012">
        <v>51432</v>
      </c>
      <c r="E129012" s="48">
        <f t="shared" si="2015"/>
        <v>0.92638888888888893</v>
      </c>
      <c r="F129012" t="str">
        <f>TEXT(Таблица19[[#This Row],[время просмотра (UTC)]],"ДДД")</f>
        <v>Пт</v>
      </c>
    </row>
    <row r="129013" spans="1:6" x14ac:dyDescent="0.25">
      <c r="A129013">
        <v>37896</v>
      </c>
      <c r="B129013" s="2">
        <v>44316.926158576054</v>
      </c>
      <c r="C129013">
        <v>284880</v>
      </c>
      <c r="D129013">
        <v>305874</v>
      </c>
      <c r="E129013" s="48">
        <f t="shared" si="2015"/>
        <v>0.92569444444444438</v>
      </c>
      <c r="F129013" t="str">
        <f>TEXT(Таблица19[[#This Row],[время просмотра (UTC)]],"ДДД")</f>
        <v>Пт</v>
      </c>
    </row>
    <row r="129014" spans="1:6" x14ac:dyDescent="0.25">
      <c r="A129014">
        <v>37892</v>
      </c>
      <c r="B129014" s="2">
        <v>44316.926158576054</v>
      </c>
      <c r="C129014">
        <v>139125</v>
      </c>
      <c r="D129014">
        <v>411922</v>
      </c>
      <c r="E129014" s="48">
        <f t="shared" si="2015"/>
        <v>0.92569444444444438</v>
      </c>
      <c r="F129014" t="str">
        <f>TEXT(Таблица19[[#This Row],[время просмотра (UTC)]],"ДДД")</f>
        <v>Пт</v>
      </c>
    </row>
    <row r="129015" spans="1:6" x14ac:dyDescent="0.25">
      <c r="A129015">
        <v>37889</v>
      </c>
      <c r="B129015" s="2">
        <v>44316.926158576054</v>
      </c>
      <c r="C129015">
        <v>73298</v>
      </c>
      <c r="D129015">
        <v>471403</v>
      </c>
      <c r="E129015" s="48">
        <f t="shared" si="2015"/>
        <v>0.92569444444444438</v>
      </c>
      <c r="F129015" t="str">
        <f>TEXT(Таблица19[[#This Row],[время просмотра (UTC)]],"ДДД")</f>
        <v>Пт</v>
      </c>
    </row>
    <row r="129016" spans="1:6" x14ac:dyDescent="0.25">
      <c r="A129016">
        <v>37888</v>
      </c>
      <c r="B129016" s="2">
        <v>44316.925754045311</v>
      </c>
      <c r="C129016">
        <v>115984</v>
      </c>
      <c r="D129016">
        <v>79155</v>
      </c>
      <c r="E129016" s="48">
        <f t="shared" si="2015"/>
        <v>0.92569444444444438</v>
      </c>
      <c r="F129016" t="str">
        <f>TEXT(Таблица19[[#This Row],[время просмотра (UTC)]],"ДДД")</f>
        <v>Пт</v>
      </c>
    </row>
    <row r="129017" spans="1:6" x14ac:dyDescent="0.25">
      <c r="A129017">
        <v>37884</v>
      </c>
      <c r="B129017" s="2">
        <v>44316.925333333333</v>
      </c>
      <c r="C129017">
        <v>84066</v>
      </c>
      <c r="D129017">
        <v>345383</v>
      </c>
      <c r="E129017" s="48">
        <f t="shared" si="2015"/>
        <v>0.92499999999999993</v>
      </c>
      <c r="F129017" t="str">
        <f>TEXT(Таблица19[[#This Row],[время просмотра (UTC)]],"ДДД")</f>
        <v>Пт</v>
      </c>
    </row>
    <row r="129018" spans="1:6" x14ac:dyDescent="0.25">
      <c r="A129018">
        <v>37883</v>
      </c>
      <c r="B129018" s="2">
        <v>44316.922922330101</v>
      </c>
      <c r="C129018">
        <v>281235</v>
      </c>
      <c r="D129018">
        <v>407648</v>
      </c>
      <c r="E129018" s="48">
        <f t="shared" si="2015"/>
        <v>0.92291666666666661</v>
      </c>
      <c r="F129018" t="str">
        <f>TEXT(Таблица19[[#This Row],[время просмотра (UTC)]],"ДДД")</f>
        <v>Пт</v>
      </c>
    </row>
    <row r="129019" spans="1:6" x14ac:dyDescent="0.25">
      <c r="A129019">
        <v>37882</v>
      </c>
      <c r="B129019" s="2">
        <v>44316.922922330101</v>
      </c>
      <c r="C129019">
        <v>94922</v>
      </c>
      <c r="D129019">
        <v>357547</v>
      </c>
      <c r="E129019" s="48">
        <f t="shared" si="2015"/>
        <v>0.92291666666666661</v>
      </c>
      <c r="F129019" t="str">
        <f>TEXT(Таблица19[[#This Row],[время просмотра (UTC)]],"ДДД")</f>
        <v>Пт</v>
      </c>
    </row>
    <row r="129020" spans="1:6" x14ac:dyDescent="0.25">
      <c r="A129020">
        <v>37881</v>
      </c>
      <c r="B129020" s="2">
        <v>44316.922922330101</v>
      </c>
      <c r="C129020">
        <v>31199</v>
      </c>
      <c r="D129020">
        <v>230507</v>
      </c>
      <c r="E129020" s="48">
        <f t="shared" si="2015"/>
        <v>0.92291666666666661</v>
      </c>
      <c r="F129020" t="str">
        <f>TEXT(Таблица19[[#This Row],[время просмотра (UTC)]],"ДДД")</f>
        <v>Пт</v>
      </c>
    </row>
    <row r="129021" spans="1:6" x14ac:dyDescent="0.25">
      <c r="A129021">
        <v>37877</v>
      </c>
      <c r="B129021" s="2">
        <v>44316.921708737864</v>
      </c>
      <c r="C129021">
        <v>172144</v>
      </c>
      <c r="D129021">
        <v>55354</v>
      </c>
      <c r="E129021" s="48">
        <f t="shared" si="2015"/>
        <v>0.92152777777777783</v>
      </c>
      <c r="F129021" t="str">
        <f>TEXT(Таблица19[[#This Row],[время просмотра (UTC)]],"ДДД")</f>
        <v>Пт</v>
      </c>
    </row>
    <row r="129022" spans="1:6" x14ac:dyDescent="0.25">
      <c r="A129022">
        <v>37876</v>
      </c>
      <c r="B129022" s="2">
        <v>44316.920899676377</v>
      </c>
      <c r="C129022">
        <v>227841</v>
      </c>
      <c r="D129022">
        <v>411922</v>
      </c>
      <c r="E129022" s="48">
        <f t="shared" si="2015"/>
        <v>0.92083333333333339</v>
      </c>
      <c r="F129022" t="str">
        <f>TEXT(Таблица19[[#This Row],[время просмотра (UTC)]],"ДДД")</f>
        <v>Пт</v>
      </c>
    </row>
    <row r="129023" spans="1:6" x14ac:dyDescent="0.25">
      <c r="A129023">
        <v>37874</v>
      </c>
      <c r="B129023" s="2">
        <v>44316.919281553397</v>
      </c>
      <c r="C129023">
        <v>194303</v>
      </c>
      <c r="D129023">
        <v>411922</v>
      </c>
      <c r="E129023" s="48">
        <f t="shared" si="2015"/>
        <v>0.91875000000000007</v>
      </c>
      <c r="F129023" t="str">
        <f>TEXT(Таблица19[[#This Row],[время просмотра (UTC)]],"ДДД")</f>
        <v>Пт</v>
      </c>
    </row>
    <row r="129024" spans="1:6" x14ac:dyDescent="0.25">
      <c r="A129024">
        <v>37872</v>
      </c>
      <c r="B129024" s="2">
        <v>44316.918067961167</v>
      </c>
      <c r="C129024">
        <v>188246</v>
      </c>
      <c r="D129024">
        <v>112334</v>
      </c>
      <c r="E129024" s="48">
        <f t="shared" si="2015"/>
        <v>0.91805555555555562</v>
      </c>
      <c r="F129024" t="str">
        <f>TEXT(Таблица19[[#This Row],[время просмотра (UTC)]],"ДДД")</f>
        <v>Пт</v>
      </c>
    </row>
    <row r="129025" spans="1:6" x14ac:dyDescent="0.25">
      <c r="A129025">
        <v>37869</v>
      </c>
      <c r="B129025" s="2">
        <v>44316.91685436893</v>
      </c>
      <c r="C129025">
        <v>171641</v>
      </c>
      <c r="D129025">
        <v>387595</v>
      </c>
      <c r="E129025" s="48">
        <f t="shared" si="2015"/>
        <v>0.91666666666666663</v>
      </c>
      <c r="F129025" t="str">
        <f>TEXT(Таблица19[[#This Row],[время просмотра (UTC)]],"ДДД")</f>
        <v>Пт</v>
      </c>
    </row>
    <row r="129026" spans="1:6" x14ac:dyDescent="0.25">
      <c r="A129026">
        <v>37866</v>
      </c>
      <c r="B129026" s="2">
        <v>44316.916045307444</v>
      </c>
      <c r="C129026">
        <v>341228</v>
      </c>
      <c r="D129026">
        <v>411922</v>
      </c>
      <c r="E129026" s="48">
        <f t="shared" ref="E129026:E129089" si="2016">TIME(HOUR(B129026),MINUTE(B129026),SECOND(0))</f>
        <v>0.9159722222222223</v>
      </c>
      <c r="F129026" t="str">
        <f>TEXT(Таблица19[[#This Row],[время просмотра (UTC)]],"ДДД")</f>
        <v>Пт</v>
      </c>
    </row>
    <row r="129027" spans="1:6" x14ac:dyDescent="0.25">
      <c r="A129027">
        <v>37861</v>
      </c>
      <c r="B129027" s="2">
        <v>44316.914831715214</v>
      </c>
      <c r="C129027">
        <v>326363</v>
      </c>
      <c r="D129027">
        <v>113028</v>
      </c>
      <c r="E129027" s="48">
        <f t="shared" si="2016"/>
        <v>0.9145833333333333</v>
      </c>
      <c r="F129027" t="str">
        <f>TEXT(Таблица19[[#This Row],[время просмотра (UTC)]],"ДДД")</f>
        <v>Пт</v>
      </c>
    </row>
    <row r="129028" spans="1:6" x14ac:dyDescent="0.25">
      <c r="A129028">
        <v>37856</v>
      </c>
      <c r="B129028" s="2">
        <v>44316.914831715214</v>
      </c>
      <c r="C129028">
        <v>99362</v>
      </c>
      <c r="D129028">
        <v>111706</v>
      </c>
      <c r="E129028" s="48">
        <f t="shared" si="2016"/>
        <v>0.9145833333333333</v>
      </c>
      <c r="F129028" t="str">
        <f>TEXT(Таблица19[[#This Row],[время просмотра (UTC)]],"ДДД")</f>
        <v>Пт</v>
      </c>
    </row>
    <row r="129029" spans="1:6" x14ac:dyDescent="0.25">
      <c r="A129029">
        <v>37851</v>
      </c>
      <c r="B129029" s="2">
        <v>44316.913618122977</v>
      </c>
      <c r="C129029">
        <v>45078</v>
      </c>
      <c r="D129029">
        <v>149755</v>
      </c>
      <c r="E129029" s="48">
        <f t="shared" si="2016"/>
        <v>0.91319444444444453</v>
      </c>
      <c r="F129029" t="str">
        <f>TEXT(Таблица19[[#This Row],[время просмотра (UTC)]],"ДДД")</f>
        <v>Пт</v>
      </c>
    </row>
    <row r="129030" spans="1:6" x14ac:dyDescent="0.25">
      <c r="A129030">
        <v>37849</v>
      </c>
      <c r="B129030" s="2">
        <v>44316.91280906149</v>
      </c>
      <c r="C129030">
        <v>198026</v>
      </c>
      <c r="D129030">
        <v>330333</v>
      </c>
      <c r="E129030" s="48">
        <f t="shared" si="2016"/>
        <v>0.91249999999999998</v>
      </c>
      <c r="F129030" t="str">
        <f>TEXT(Таблица19[[#This Row],[время просмотра (UTC)]],"ДДД")</f>
        <v>Пт</v>
      </c>
    </row>
    <row r="129031" spans="1:6" x14ac:dyDescent="0.25">
      <c r="A129031">
        <v>37848</v>
      </c>
      <c r="B129031" s="2">
        <v>44316.911999999997</v>
      </c>
      <c r="C129031">
        <v>311720</v>
      </c>
      <c r="D129031">
        <v>49819</v>
      </c>
      <c r="E129031" s="48">
        <f t="shared" si="2016"/>
        <v>0.91180555555555554</v>
      </c>
      <c r="F129031" t="str">
        <f>TEXT(Таблица19[[#This Row],[время просмотра (UTC)]],"ДДД")</f>
        <v>Пт</v>
      </c>
    </row>
    <row r="129032" spans="1:6" x14ac:dyDescent="0.25">
      <c r="A129032">
        <v>37843</v>
      </c>
      <c r="B129032" s="2">
        <v>44316.911595469261</v>
      </c>
      <c r="C129032">
        <v>186554</v>
      </c>
      <c r="D129032">
        <v>343712</v>
      </c>
      <c r="E129032" s="48">
        <f t="shared" si="2016"/>
        <v>0.91111111111111109</v>
      </c>
      <c r="F129032" t="str">
        <f>TEXT(Таблица19[[#This Row],[время просмотра (UTC)]],"ДДД")</f>
        <v>Пт</v>
      </c>
    </row>
    <row r="129033" spans="1:6" x14ac:dyDescent="0.25">
      <c r="A129033">
        <v>37841</v>
      </c>
      <c r="B129033" s="2">
        <v>44316.911595469261</v>
      </c>
      <c r="C129033">
        <v>72076</v>
      </c>
      <c r="D129033">
        <v>147928</v>
      </c>
      <c r="E129033" s="48">
        <f t="shared" si="2016"/>
        <v>0.91111111111111109</v>
      </c>
      <c r="F129033" t="str">
        <f>TEXT(Таблица19[[#This Row],[время просмотра (UTC)]],"ДДД")</f>
        <v>Пт</v>
      </c>
    </row>
    <row r="129034" spans="1:6" x14ac:dyDescent="0.25">
      <c r="A129034">
        <v>37836</v>
      </c>
      <c r="B129034" s="2">
        <v>44316.91119093851</v>
      </c>
      <c r="C129034">
        <v>292154</v>
      </c>
      <c r="D129034">
        <v>230347</v>
      </c>
      <c r="E129034" s="48">
        <f t="shared" si="2016"/>
        <v>0.91111111111111109</v>
      </c>
      <c r="F129034" t="str">
        <f>TEXT(Таблица19[[#This Row],[время просмотра (UTC)]],"ДДД")</f>
        <v>Пт</v>
      </c>
    </row>
    <row r="129035" spans="1:6" x14ac:dyDescent="0.25">
      <c r="A129035">
        <v>37835</v>
      </c>
      <c r="B129035" s="2">
        <v>44316.91119093851</v>
      </c>
      <c r="C129035">
        <v>220977</v>
      </c>
      <c r="D129035">
        <v>351192</v>
      </c>
      <c r="E129035" s="48">
        <f t="shared" si="2016"/>
        <v>0.91111111111111109</v>
      </c>
      <c r="F129035" t="str">
        <f>TEXT(Таблица19[[#This Row],[время просмотра (UTC)]],"ДДД")</f>
        <v>Пт</v>
      </c>
    </row>
    <row r="129036" spans="1:6" x14ac:dyDescent="0.25">
      <c r="A129036">
        <v>37834</v>
      </c>
      <c r="B129036" s="2">
        <v>44316.91119093851</v>
      </c>
      <c r="C129036">
        <v>173929</v>
      </c>
      <c r="D129036">
        <v>238989</v>
      </c>
      <c r="E129036" s="48">
        <f t="shared" si="2016"/>
        <v>0.91111111111111109</v>
      </c>
      <c r="F129036" t="str">
        <f>TEXT(Таблица19[[#This Row],[время просмотра (UTC)]],"ДДД")</f>
        <v>Пт</v>
      </c>
    </row>
    <row r="129037" spans="1:6" x14ac:dyDescent="0.25">
      <c r="A129037">
        <v>37830</v>
      </c>
      <c r="B129037" s="2">
        <v>44316.910786407767</v>
      </c>
      <c r="C129037">
        <v>31439</v>
      </c>
      <c r="D129037">
        <v>111368</v>
      </c>
      <c r="E129037" s="48">
        <f t="shared" si="2016"/>
        <v>0.91041666666666676</v>
      </c>
      <c r="F129037" t="str">
        <f>TEXT(Таблица19[[#This Row],[время просмотра (UTC)]],"ДДД")</f>
        <v>Пт</v>
      </c>
    </row>
    <row r="129038" spans="1:6" x14ac:dyDescent="0.25">
      <c r="A129038">
        <v>37827</v>
      </c>
      <c r="B129038" s="2">
        <v>44316.90997734628</v>
      </c>
      <c r="C129038">
        <v>316957</v>
      </c>
      <c r="D129038">
        <v>401945</v>
      </c>
      <c r="E129038" s="48">
        <f t="shared" si="2016"/>
        <v>0.90972222222222221</v>
      </c>
      <c r="F129038" t="str">
        <f>TEXT(Таблица19[[#This Row],[время просмотра (UTC)]],"ДДД")</f>
        <v>Пт</v>
      </c>
    </row>
    <row r="129039" spans="1:6" x14ac:dyDescent="0.25">
      <c r="A129039">
        <v>37822</v>
      </c>
      <c r="B129039" s="2">
        <v>44316.90997734628</v>
      </c>
      <c r="C129039">
        <v>290167</v>
      </c>
      <c r="D129039">
        <v>347393</v>
      </c>
      <c r="E129039" s="48">
        <f t="shared" si="2016"/>
        <v>0.90972222222222221</v>
      </c>
      <c r="F129039" t="str">
        <f>TEXT(Таблица19[[#This Row],[время просмотра (UTC)]],"ДДД")</f>
        <v>Пт</v>
      </c>
    </row>
    <row r="129040" spans="1:6" x14ac:dyDescent="0.25">
      <c r="A129040">
        <v>37821</v>
      </c>
      <c r="B129040" s="2">
        <v>44316.90997734628</v>
      </c>
      <c r="C129040">
        <v>220241</v>
      </c>
      <c r="D129040">
        <v>153893</v>
      </c>
      <c r="E129040" s="48">
        <f t="shared" si="2016"/>
        <v>0.90972222222222221</v>
      </c>
      <c r="F129040" t="str">
        <f>TEXT(Таблица19[[#This Row],[время просмотра (UTC)]],"ДДД")</f>
        <v>Пт</v>
      </c>
    </row>
    <row r="129041" spans="1:6" x14ac:dyDescent="0.25">
      <c r="A129041">
        <v>37818</v>
      </c>
      <c r="B129041" s="2">
        <v>44316.90997734628</v>
      </c>
      <c r="C129041">
        <v>126957</v>
      </c>
      <c r="D129041">
        <v>21760</v>
      </c>
      <c r="E129041" s="48">
        <f t="shared" si="2016"/>
        <v>0.90972222222222221</v>
      </c>
      <c r="F129041" t="str">
        <f>TEXT(Таблица19[[#This Row],[время просмотра (UTC)]],"ДДД")</f>
        <v>Пт</v>
      </c>
    </row>
    <row r="129042" spans="1:6" x14ac:dyDescent="0.25">
      <c r="A129042">
        <v>37816</v>
      </c>
      <c r="B129042" s="2">
        <v>44316.90997734628</v>
      </c>
      <c r="C129042">
        <v>123959</v>
      </c>
      <c r="D129042">
        <v>331902</v>
      </c>
      <c r="E129042" s="48">
        <f t="shared" si="2016"/>
        <v>0.90972222222222221</v>
      </c>
      <c r="F129042" t="str">
        <f>TEXT(Таблица19[[#This Row],[время просмотра (UTC)]],"ДДД")</f>
        <v>Пт</v>
      </c>
    </row>
    <row r="129043" spans="1:6" x14ac:dyDescent="0.25">
      <c r="A129043">
        <v>37812</v>
      </c>
      <c r="B129043" s="2">
        <v>44316.908763754043</v>
      </c>
      <c r="C129043">
        <v>215093</v>
      </c>
      <c r="D129043">
        <v>118549</v>
      </c>
      <c r="E129043" s="48">
        <f t="shared" si="2016"/>
        <v>0.90833333333333333</v>
      </c>
      <c r="F129043" t="str">
        <f>TEXT(Таблица19[[#This Row],[время просмотра (UTC)]],"ДДД")</f>
        <v>Пт</v>
      </c>
    </row>
    <row r="129044" spans="1:6" x14ac:dyDescent="0.25">
      <c r="A129044">
        <v>37807</v>
      </c>
      <c r="B129044" s="2">
        <v>44316.908763754043</v>
      </c>
      <c r="C129044">
        <v>176315</v>
      </c>
      <c r="D129044">
        <v>401297</v>
      </c>
      <c r="E129044" s="48">
        <f t="shared" si="2016"/>
        <v>0.90833333333333333</v>
      </c>
      <c r="F129044" t="str">
        <f>TEXT(Таблица19[[#This Row],[время просмотра (UTC)]],"ДДД")</f>
        <v>Пт</v>
      </c>
    </row>
    <row r="129045" spans="1:6" x14ac:dyDescent="0.25">
      <c r="A129045">
        <v>37802</v>
      </c>
      <c r="B129045" s="2">
        <v>44316.907145631063</v>
      </c>
      <c r="C129045">
        <v>314999</v>
      </c>
      <c r="D129045">
        <v>143750</v>
      </c>
      <c r="E129045" s="48">
        <f t="shared" si="2016"/>
        <v>0.90694444444444444</v>
      </c>
      <c r="F129045" t="str">
        <f>TEXT(Таблица19[[#This Row],[время просмотра (UTC)]],"ДДД")</f>
        <v>Пт</v>
      </c>
    </row>
    <row r="129046" spans="1:6" x14ac:dyDescent="0.25">
      <c r="A129046">
        <v>37801</v>
      </c>
      <c r="B129046" s="2">
        <v>44316.907145631063</v>
      </c>
      <c r="C129046">
        <v>147502</v>
      </c>
      <c r="D129046">
        <v>412293</v>
      </c>
      <c r="E129046" s="48">
        <f t="shared" si="2016"/>
        <v>0.90694444444444444</v>
      </c>
      <c r="F129046" t="str">
        <f>TEXT(Таблица19[[#This Row],[время просмотра (UTC)]],"ДДД")</f>
        <v>Пт</v>
      </c>
    </row>
    <row r="129047" spans="1:6" x14ac:dyDescent="0.25">
      <c r="A129047">
        <v>37799</v>
      </c>
      <c r="B129047" s="2">
        <v>44316.907145631063</v>
      </c>
      <c r="C129047">
        <v>114264</v>
      </c>
      <c r="D129047">
        <v>394819</v>
      </c>
      <c r="E129047" s="48">
        <f t="shared" si="2016"/>
        <v>0.90694444444444444</v>
      </c>
      <c r="F129047" t="str">
        <f>TEXT(Таблица19[[#This Row],[время просмотра (UTC)]],"ДДД")</f>
        <v>Пт</v>
      </c>
    </row>
    <row r="129048" spans="1:6" x14ac:dyDescent="0.25">
      <c r="A129048">
        <v>37794</v>
      </c>
      <c r="B129048" s="2">
        <v>44316.906336569577</v>
      </c>
      <c r="C129048">
        <v>297195</v>
      </c>
      <c r="D129048">
        <v>331472</v>
      </c>
      <c r="E129048" s="48">
        <f t="shared" si="2016"/>
        <v>0.90625</v>
      </c>
      <c r="F129048" t="str">
        <f>TEXT(Таблица19[[#This Row],[время просмотра (UTC)]],"ДДД")</f>
        <v>Пт</v>
      </c>
    </row>
    <row r="129049" spans="1:6" x14ac:dyDescent="0.25">
      <c r="A129049">
        <v>37790</v>
      </c>
      <c r="B129049" s="2">
        <v>44316.905122977347</v>
      </c>
      <c r="C129049">
        <v>211773</v>
      </c>
      <c r="D129049">
        <v>62570</v>
      </c>
      <c r="E129049" s="48">
        <f t="shared" si="2016"/>
        <v>0.90486111111111101</v>
      </c>
      <c r="F129049" t="str">
        <f>TEXT(Таблица19[[#This Row],[время просмотра (UTC)]],"ДДД")</f>
        <v>Пт</v>
      </c>
    </row>
    <row r="129050" spans="1:6" x14ac:dyDescent="0.25">
      <c r="A129050">
        <v>37785</v>
      </c>
      <c r="B129050" s="2">
        <v>44316.90390938511</v>
      </c>
      <c r="C129050">
        <v>85726</v>
      </c>
      <c r="D129050">
        <v>191893</v>
      </c>
      <c r="E129050" s="48">
        <f t="shared" si="2016"/>
        <v>0.90347222222222223</v>
      </c>
      <c r="F129050" t="str">
        <f>TEXT(Таблица19[[#This Row],[время просмотра (UTC)]],"ДДД")</f>
        <v>Пт</v>
      </c>
    </row>
    <row r="129051" spans="1:6" x14ac:dyDescent="0.25">
      <c r="A129051">
        <v>37784</v>
      </c>
      <c r="B129051" s="2">
        <v>44316.903504854374</v>
      </c>
      <c r="C129051">
        <v>93264</v>
      </c>
      <c r="D129051">
        <v>347393</v>
      </c>
      <c r="E129051" s="48">
        <f t="shared" si="2016"/>
        <v>0.90347222222222223</v>
      </c>
      <c r="F129051" t="str">
        <f>TEXT(Таблица19[[#This Row],[время просмотра (UTC)]],"ДДД")</f>
        <v>Пт</v>
      </c>
    </row>
    <row r="129052" spans="1:6" x14ac:dyDescent="0.25">
      <c r="A129052">
        <v>37781</v>
      </c>
      <c r="B129052" s="2">
        <v>44316.903100323623</v>
      </c>
      <c r="C129052">
        <v>192484</v>
      </c>
      <c r="D129052">
        <v>339713</v>
      </c>
      <c r="E129052" s="48">
        <f t="shared" si="2016"/>
        <v>0.90277777777777779</v>
      </c>
      <c r="F129052" t="str">
        <f>TEXT(Таблица19[[#This Row],[время просмотра (UTC)]],"ДДД")</f>
        <v>Пт</v>
      </c>
    </row>
    <row r="129053" spans="1:6" x14ac:dyDescent="0.25">
      <c r="A129053">
        <v>37780</v>
      </c>
      <c r="B129053" s="2">
        <v>44316.903100323623</v>
      </c>
      <c r="C129053">
        <v>179110</v>
      </c>
      <c r="D129053">
        <v>37644</v>
      </c>
      <c r="E129053" s="48">
        <f t="shared" si="2016"/>
        <v>0.90277777777777779</v>
      </c>
      <c r="F129053" t="str">
        <f>TEXT(Таблица19[[#This Row],[время просмотра (UTC)]],"ДДД")</f>
        <v>Пт</v>
      </c>
    </row>
    <row r="129054" spans="1:6" x14ac:dyDescent="0.25">
      <c r="A129054">
        <v>37777</v>
      </c>
      <c r="B129054" s="2">
        <v>44316.903100323623</v>
      </c>
      <c r="C129054">
        <v>30737</v>
      </c>
      <c r="D129054">
        <v>453926</v>
      </c>
      <c r="E129054" s="48">
        <f t="shared" si="2016"/>
        <v>0.90277777777777779</v>
      </c>
      <c r="F129054" t="str">
        <f>TEXT(Таблица19[[#This Row],[время просмотра (UTC)]],"ДДД")</f>
        <v>Пт</v>
      </c>
    </row>
    <row r="129055" spans="1:6" x14ac:dyDescent="0.25">
      <c r="A129055">
        <v>37776</v>
      </c>
      <c r="B129055" s="2">
        <v>44316.902291262137</v>
      </c>
      <c r="C129055">
        <v>299952</v>
      </c>
      <c r="D129055">
        <v>111153</v>
      </c>
      <c r="E129055" s="48">
        <f t="shared" si="2016"/>
        <v>0.90208333333333324</v>
      </c>
      <c r="F129055" t="str">
        <f>TEXT(Таблица19[[#This Row],[время просмотра (UTC)]],"ДДД")</f>
        <v>Пт</v>
      </c>
    </row>
    <row r="129056" spans="1:6" x14ac:dyDescent="0.25">
      <c r="A129056">
        <v>37775</v>
      </c>
      <c r="B129056" s="2">
        <v>44316.901886731393</v>
      </c>
      <c r="C129056">
        <v>23823</v>
      </c>
      <c r="D129056">
        <v>182191</v>
      </c>
      <c r="E129056" s="48">
        <f t="shared" si="2016"/>
        <v>0.90138888888888891</v>
      </c>
      <c r="F129056" t="str">
        <f>TEXT(Таблица19[[#This Row],[время просмотра (UTC)]],"ДДД")</f>
        <v>Пт</v>
      </c>
    </row>
    <row r="129057" spans="1:6" x14ac:dyDescent="0.25">
      <c r="A129057">
        <v>37771</v>
      </c>
      <c r="B129057" s="2">
        <v>44316.901077669907</v>
      </c>
      <c r="C129057">
        <v>264193</v>
      </c>
      <c r="D129057">
        <v>104958</v>
      </c>
      <c r="E129057" s="48">
        <f t="shared" si="2016"/>
        <v>0.90069444444444446</v>
      </c>
      <c r="F129057" t="str">
        <f>TEXT(Таблица19[[#This Row],[время просмотра (UTC)]],"ДДД")</f>
        <v>Пт</v>
      </c>
    </row>
    <row r="129058" spans="1:6" x14ac:dyDescent="0.25">
      <c r="A129058">
        <v>37768</v>
      </c>
      <c r="B129058" s="2">
        <v>44316.900268608413</v>
      </c>
      <c r="C129058">
        <v>348294</v>
      </c>
      <c r="D129058">
        <v>175689</v>
      </c>
      <c r="E129058" s="48">
        <f t="shared" si="2016"/>
        <v>0.9</v>
      </c>
      <c r="F129058" t="str">
        <f>TEXT(Таблица19[[#This Row],[время просмотра (UTC)]],"ДДД")</f>
        <v>Пт</v>
      </c>
    </row>
    <row r="129059" spans="1:6" x14ac:dyDescent="0.25">
      <c r="A129059">
        <v>37764</v>
      </c>
      <c r="B129059" s="2">
        <v>44316.900268608413</v>
      </c>
      <c r="C129059">
        <v>219452</v>
      </c>
      <c r="D129059">
        <v>158978</v>
      </c>
      <c r="E129059" s="48">
        <f t="shared" si="2016"/>
        <v>0.9</v>
      </c>
      <c r="F129059" t="str">
        <f>TEXT(Таблица19[[#This Row],[время просмотра (UTC)]],"ДДД")</f>
        <v>Пт</v>
      </c>
    </row>
    <row r="129060" spans="1:6" x14ac:dyDescent="0.25">
      <c r="A129060">
        <v>37761</v>
      </c>
      <c r="B129060" s="2">
        <v>44316.900268608413</v>
      </c>
      <c r="C129060">
        <v>210002</v>
      </c>
      <c r="D129060">
        <v>250679</v>
      </c>
      <c r="E129060" s="48">
        <f t="shared" si="2016"/>
        <v>0.9</v>
      </c>
      <c r="F129060" t="str">
        <f>TEXT(Таблица19[[#This Row],[время просмотра (UTC)]],"ДДД")</f>
        <v>Пт</v>
      </c>
    </row>
    <row r="129061" spans="1:6" x14ac:dyDescent="0.25">
      <c r="A129061">
        <v>37756</v>
      </c>
      <c r="B129061" s="2">
        <v>44316.899333333335</v>
      </c>
      <c r="C129061">
        <v>284686</v>
      </c>
      <c r="D129061">
        <v>249345</v>
      </c>
      <c r="E129061" s="48">
        <f t="shared" si="2016"/>
        <v>0.89930555555555547</v>
      </c>
      <c r="F129061" t="str">
        <f>TEXT(Таблица19[[#This Row],[время просмотра (UTC)]],"ДДД")</f>
        <v>Пт</v>
      </c>
    </row>
    <row r="129062" spans="1:6" x14ac:dyDescent="0.25">
      <c r="A129062">
        <v>37755</v>
      </c>
      <c r="B129062" s="2">
        <v>44316.89865048544</v>
      </c>
      <c r="C129062">
        <v>210282</v>
      </c>
      <c r="D129062">
        <v>182191</v>
      </c>
      <c r="E129062" s="48">
        <f t="shared" si="2016"/>
        <v>0.89861111111111114</v>
      </c>
      <c r="F129062" t="str">
        <f>TEXT(Таблица19[[#This Row],[время просмотра (UTC)]],"ДДД")</f>
        <v>Пт</v>
      </c>
    </row>
    <row r="129063" spans="1:6" x14ac:dyDescent="0.25">
      <c r="A129063">
        <v>37751</v>
      </c>
      <c r="B129063" s="2">
        <v>44316.896627831717</v>
      </c>
      <c r="C129063">
        <v>149997</v>
      </c>
      <c r="D129063">
        <v>273920</v>
      </c>
      <c r="E129063" s="48">
        <f t="shared" si="2016"/>
        <v>0.8965277777777777</v>
      </c>
      <c r="F129063" t="str">
        <f>TEXT(Таблица19[[#This Row],[время просмотра (UTC)]],"ДДД")</f>
        <v>Пт</v>
      </c>
    </row>
    <row r="129064" spans="1:6" x14ac:dyDescent="0.25">
      <c r="A129064">
        <v>37747</v>
      </c>
      <c r="B129064" s="2">
        <v>44316.896627831717</v>
      </c>
      <c r="C129064">
        <v>76810</v>
      </c>
      <c r="D129064">
        <v>411922</v>
      </c>
      <c r="E129064" s="48">
        <f t="shared" si="2016"/>
        <v>0.8965277777777777</v>
      </c>
      <c r="F129064" t="str">
        <f>TEXT(Таблица19[[#This Row],[время просмотра (UTC)]],"ДДД")</f>
        <v>Пт</v>
      </c>
    </row>
    <row r="129065" spans="1:6" x14ac:dyDescent="0.25">
      <c r="A129065">
        <v>37745</v>
      </c>
      <c r="B129065" s="2">
        <v>44316.895414239487</v>
      </c>
      <c r="C129065">
        <v>184213</v>
      </c>
      <c r="D129065">
        <v>230507</v>
      </c>
      <c r="E129065" s="48">
        <f t="shared" si="2016"/>
        <v>0.89513888888888893</v>
      </c>
      <c r="F129065" t="str">
        <f>TEXT(Таблица19[[#This Row],[время просмотра (UTC)]],"ДДД")</f>
        <v>Пт</v>
      </c>
    </row>
    <row r="129066" spans="1:6" x14ac:dyDescent="0.25">
      <c r="A129066">
        <v>37743</v>
      </c>
      <c r="B129066" s="2">
        <v>44316.89258252427</v>
      </c>
      <c r="C129066">
        <v>206536</v>
      </c>
      <c r="D129066">
        <v>227775</v>
      </c>
      <c r="E129066" s="48">
        <f t="shared" si="2016"/>
        <v>0.89236111111111116</v>
      </c>
      <c r="F129066" t="str">
        <f>TEXT(Таблица19[[#This Row],[время просмотра (UTC)]],"ДДД")</f>
        <v>Пт</v>
      </c>
    </row>
    <row r="129067" spans="1:6" x14ac:dyDescent="0.25">
      <c r="A129067">
        <v>37741</v>
      </c>
      <c r="B129067" s="2">
        <v>44316.892177993534</v>
      </c>
      <c r="C129067">
        <v>238756</v>
      </c>
      <c r="D129067">
        <v>182191</v>
      </c>
      <c r="E129067" s="48">
        <f t="shared" si="2016"/>
        <v>0.89166666666666661</v>
      </c>
      <c r="F129067" t="str">
        <f>TEXT(Таблица19[[#This Row],[время просмотра (UTC)]],"ДДД")</f>
        <v>Пт</v>
      </c>
    </row>
    <row r="129068" spans="1:6" x14ac:dyDescent="0.25">
      <c r="A129068">
        <v>37737</v>
      </c>
      <c r="B129068" s="2">
        <v>44316.892177993534</v>
      </c>
      <c r="C129068">
        <v>219269</v>
      </c>
      <c r="D129068">
        <v>411922</v>
      </c>
      <c r="E129068" s="48">
        <f t="shared" si="2016"/>
        <v>0.89166666666666661</v>
      </c>
      <c r="F129068" t="str">
        <f>TEXT(Таблица19[[#This Row],[время просмотра (UTC)]],"ДДД")</f>
        <v>Пт</v>
      </c>
    </row>
    <row r="129069" spans="1:6" x14ac:dyDescent="0.25">
      <c r="A129069">
        <v>37734</v>
      </c>
      <c r="B129069" s="2">
        <v>44316.8873236246</v>
      </c>
      <c r="C129069">
        <v>87641</v>
      </c>
      <c r="D129069">
        <v>351192</v>
      </c>
      <c r="E129069" s="48">
        <f t="shared" si="2016"/>
        <v>0.88680555555555562</v>
      </c>
      <c r="F129069" t="str">
        <f>TEXT(Таблица19[[#This Row],[время просмотра (UTC)]],"ДДД")</f>
        <v>Пт</v>
      </c>
    </row>
    <row r="129070" spans="1:6" x14ac:dyDescent="0.25">
      <c r="A129070">
        <v>37732</v>
      </c>
      <c r="B129070" s="2">
        <v>44316.884896440126</v>
      </c>
      <c r="C129070">
        <v>313340</v>
      </c>
      <c r="D129070">
        <v>140460</v>
      </c>
      <c r="E129070" s="48">
        <f t="shared" si="2016"/>
        <v>0.8847222222222223</v>
      </c>
      <c r="F129070" t="str">
        <f>TEXT(Таблица19[[#This Row],[время просмотра (UTC)]],"ДДД")</f>
        <v>Пт</v>
      </c>
    </row>
    <row r="129071" spans="1:6" x14ac:dyDescent="0.25">
      <c r="A129071">
        <v>37727</v>
      </c>
      <c r="B129071" s="2">
        <v>44316.883682847896</v>
      </c>
      <c r="C129071">
        <v>251443</v>
      </c>
      <c r="D129071">
        <v>347008</v>
      </c>
      <c r="E129071" s="48">
        <f t="shared" si="2016"/>
        <v>0.8833333333333333</v>
      </c>
      <c r="F129071" t="str">
        <f>TEXT(Таблица19[[#This Row],[время просмотра (UTC)]],"ДДД")</f>
        <v>Пт</v>
      </c>
    </row>
    <row r="129072" spans="1:6" x14ac:dyDescent="0.25">
      <c r="A129072">
        <v>37723</v>
      </c>
      <c r="B129072" s="2">
        <v>44316.880446601943</v>
      </c>
      <c r="C129072">
        <v>263287</v>
      </c>
      <c r="D129072">
        <v>188971</v>
      </c>
      <c r="E129072" s="48">
        <f t="shared" si="2016"/>
        <v>0.87986111111111109</v>
      </c>
      <c r="F129072" t="str">
        <f>TEXT(Таблица19[[#This Row],[время просмотра (UTC)]],"ДДД")</f>
        <v>Пт</v>
      </c>
    </row>
    <row r="129073" spans="1:6" x14ac:dyDescent="0.25">
      <c r="A129073">
        <v>37721</v>
      </c>
      <c r="B129073" s="2">
        <v>44316.878423948219</v>
      </c>
      <c r="C129073">
        <v>86022</v>
      </c>
      <c r="D129073">
        <v>370960</v>
      </c>
      <c r="E129073" s="48">
        <f t="shared" si="2016"/>
        <v>0.87777777777777777</v>
      </c>
      <c r="F129073" t="str">
        <f>TEXT(Таблица19[[#This Row],[время просмотра (UTC)]],"ДДД")</f>
        <v>Пт</v>
      </c>
    </row>
    <row r="129074" spans="1:6" x14ac:dyDescent="0.25">
      <c r="A129074">
        <v>37719</v>
      </c>
      <c r="B129074" s="2">
        <v>44316.878019417476</v>
      </c>
      <c r="C129074">
        <v>57791</v>
      </c>
      <c r="D129074">
        <v>170185</v>
      </c>
      <c r="E129074" s="48">
        <f t="shared" si="2016"/>
        <v>0.87777777777777777</v>
      </c>
      <c r="F129074" t="str">
        <f>TEXT(Таблица19[[#This Row],[время просмотра (UTC)]],"ДДД")</f>
        <v>Пт</v>
      </c>
    </row>
    <row r="129075" spans="1:6" x14ac:dyDescent="0.25">
      <c r="A129075">
        <v>37714</v>
      </c>
      <c r="B129075" s="2">
        <v>44316.876805825246</v>
      </c>
      <c r="C129075">
        <v>327838</v>
      </c>
      <c r="D129075">
        <v>154228</v>
      </c>
      <c r="E129075" s="48">
        <f t="shared" si="2016"/>
        <v>0.87638888888888899</v>
      </c>
      <c r="F129075" t="str">
        <f>TEXT(Таблица19[[#This Row],[время просмотра (UTC)]],"ДДД")</f>
        <v>Пт</v>
      </c>
    </row>
    <row r="129076" spans="1:6" x14ac:dyDescent="0.25">
      <c r="A129076">
        <v>37713</v>
      </c>
      <c r="B129076" s="2">
        <v>44316.874378640779</v>
      </c>
      <c r="C129076">
        <v>5019</v>
      </c>
      <c r="D129076">
        <v>419002</v>
      </c>
      <c r="E129076" s="48">
        <f t="shared" si="2016"/>
        <v>0.87430555555555556</v>
      </c>
      <c r="F129076" t="str">
        <f>TEXT(Таблица19[[#This Row],[время просмотра (UTC)]],"ДДД")</f>
        <v>Пт</v>
      </c>
    </row>
    <row r="129077" spans="1:6" x14ac:dyDescent="0.25">
      <c r="A129077">
        <v>37712</v>
      </c>
      <c r="B129077" s="2">
        <v>44316.871546925562</v>
      </c>
      <c r="C129077">
        <v>159559</v>
      </c>
      <c r="D129077">
        <v>411922</v>
      </c>
      <c r="E129077" s="48">
        <f t="shared" si="2016"/>
        <v>0.87152777777777779</v>
      </c>
      <c r="F129077" t="str">
        <f>TEXT(Таблица19[[#This Row],[время просмотра (UTC)]],"ДДД")</f>
        <v>Пт</v>
      </c>
    </row>
    <row r="129078" spans="1:6" x14ac:dyDescent="0.25">
      <c r="A129078">
        <v>37707</v>
      </c>
      <c r="B129078" s="2">
        <v>44316.869524271846</v>
      </c>
      <c r="C129078">
        <v>98488</v>
      </c>
      <c r="D129078">
        <v>322395</v>
      </c>
      <c r="E129078" s="48">
        <f t="shared" si="2016"/>
        <v>0.86944444444444446</v>
      </c>
      <c r="F129078" t="str">
        <f>TEXT(Таблица19[[#This Row],[время просмотра (UTC)]],"ДДД")</f>
        <v>Пт</v>
      </c>
    </row>
    <row r="129079" spans="1:6" x14ac:dyDescent="0.25">
      <c r="A129079">
        <v>37706</v>
      </c>
      <c r="B129079" s="2">
        <v>44316.869119741103</v>
      </c>
      <c r="C129079">
        <v>314419</v>
      </c>
      <c r="D129079">
        <v>347008</v>
      </c>
      <c r="E129079" s="48">
        <f t="shared" si="2016"/>
        <v>0.86875000000000002</v>
      </c>
      <c r="F129079" t="str">
        <f>TEXT(Таблица19[[#This Row],[время просмотра (UTC)]],"ДДД")</f>
        <v>Пт</v>
      </c>
    </row>
    <row r="129080" spans="1:6" x14ac:dyDescent="0.25">
      <c r="A129080">
        <v>37705</v>
      </c>
      <c r="B129080" s="2">
        <v>44316.868310679609</v>
      </c>
      <c r="C129080">
        <v>109263</v>
      </c>
      <c r="D129080">
        <v>154228</v>
      </c>
      <c r="E129080" s="48">
        <f t="shared" si="2016"/>
        <v>0.86805555555555547</v>
      </c>
      <c r="F129080" t="str">
        <f>TEXT(Таблица19[[#This Row],[время просмотра (UTC)]],"ДДД")</f>
        <v>Пт</v>
      </c>
    </row>
    <row r="129081" spans="1:6" x14ac:dyDescent="0.25">
      <c r="A129081">
        <v>37700</v>
      </c>
      <c r="B129081" s="2">
        <v>44316.866692556629</v>
      </c>
      <c r="C129081">
        <v>66928</v>
      </c>
      <c r="D129081">
        <v>411922</v>
      </c>
      <c r="E129081" s="48">
        <f t="shared" si="2016"/>
        <v>0.8666666666666667</v>
      </c>
      <c r="F129081" t="str">
        <f>TEXT(Таблица19[[#This Row],[время просмотра (UTC)]],"ДДД")</f>
        <v>Пт</v>
      </c>
    </row>
    <row r="129082" spans="1:6" x14ac:dyDescent="0.25">
      <c r="A129082">
        <v>37695</v>
      </c>
      <c r="B129082" s="2">
        <v>44316.865074433656</v>
      </c>
      <c r="C129082">
        <v>293065</v>
      </c>
      <c r="D129082">
        <v>189009</v>
      </c>
      <c r="E129082" s="48">
        <f t="shared" si="2016"/>
        <v>0.86458333333333337</v>
      </c>
      <c r="F129082" t="str">
        <f>TEXT(Таблица19[[#This Row],[время просмотра (UTC)]],"ДДД")</f>
        <v>Пт</v>
      </c>
    </row>
    <row r="129083" spans="1:6" x14ac:dyDescent="0.25">
      <c r="A129083">
        <v>37693</v>
      </c>
      <c r="B129083" s="2">
        <v>44316.864265372169</v>
      </c>
      <c r="C129083">
        <v>345260</v>
      </c>
      <c r="D129083">
        <v>267535</v>
      </c>
      <c r="E129083" s="48">
        <f t="shared" si="2016"/>
        <v>0.86388888888888893</v>
      </c>
      <c r="F129083" t="str">
        <f>TEXT(Таблица19[[#This Row],[время просмотра (UTC)]],"ДДД")</f>
        <v>Пт</v>
      </c>
    </row>
    <row r="129084" spans="1:6" x14ac:dyDescent="0.25">
      <c r="A129084">
        <v>37690</v>
      </c>
      <c r="B129084" s="2">
        <v>44316.863456310675</v>
      </c>
      <c r="C129084">
        <v>80319</v>
      </c>
      <c r="D129084">
        <v>182676</v>
      </c>
      <c r="E129084" s="48">
        <f t="shared" si="2016"/>
        <v>0.86319444444444438</v>
      </c>
      <c r="F129084" t="str">
        <f>TEXT(Таблица19[[#This Row],[время просмотра (UTC)]],"ДДД")</f>
        <v>Пт</v>
      </c>
    </row>
    <row r="129085" spans="1:6" x14ac:dyDescent="0.25">
      <c r="A129085">
        <v>37686</v>
      </c>
      <c r="B129085" s="2">
        <v>44316.863051779939</v>
      </c>
      <c r="C129085">
        <v>299892</v>
      </c>
      <c r="D129085">
        <v>66215</v>
      </c>
      <c r="E129085" s="48">
        <f t="shared" si="2016"/>
        <v>0.86249999999999993</v>
      </c>
      <c r="F129085" t="str">
        <f>TEXT(Таблица19[[#This Row],[время просмотра (UTC)]],"ДДД")</f>
        <v>Пт</v>
      </c>
    </row>
    <row r="129086" spans="1:6" x14ac:dyDescent="0.25">
      <c r="A129086">
        <v>37681</v>
      </c>
      <c r="B129086" s="2">
        <v>44316.861433656959</v>
      </c>
      <c r="C129086">
        <v>227163</v>
      </c>
      <c r="D129086">
        <v>455424</v>
      </c>
      <c r="E129086" s="48">
        <f t="shared" si="2016"/>
        <v>0.86111111111111116</v>
      </c>
      <c r="F129086" t="str">
        <f>TEXT(Таблица19[[#This Row],[время просмотра (UTC)]],"ДДД")</f>
        <v>Пт</v>
      </c>
    </row>
    <row r="129087" spans="1:6" x14ac:dyDescent="0.25">
      <c r="A129087">
        <v>37679</v>
      </c>
      <c r="B129087" s="2">
        <v>44316.858197411006</v>
      </c>
      <c r="C129087">
        <v>8598</v>
      </c>
      <c r="D129087">
        <v>182191</v>
      </c>
      <c r="E129087" s="48">
        <f t="shared" si="2016"/>
        <v>0.85763888888888884</v>
      </c>
      <c r="F129087" t="str">
        <f>TEXT(Таблица19[[#This Row],[время просмотра (UTC)]],"ДДД")</f>
        <v>Пт</v>
      </c>
    </row>
    <row r="129088" spans="1:6" x14ac:dyDescent="0.25">
      <c r="A129088">
        <v>37676</v>
      </c>
      <c r="B129088" s="2">
        <v>44316.855365695788</v>
      </c>
      <c r="C129088">
        <v>277115</v>
      </c>
      <c r="D129088">
        <v>347393</v>
      </c>
      <c r="E129088" s="48">
        <f t="shared" si="2016"/>
        <v>0.85486111111111107</v>
      </c>
      <c r="F129088" t="str">
        <f>TEXT(Таблица19[[#This Row],[время просмотра (UTC)]],"ДДД")</f>
        <v>Пт</v>
      </c>
    </row>
    <row r="129089" spans="1:6" x14ac:dyDescent="0.25">
      <c r="A129089">
        <v>37671</v>
      </c>
      <c r="B129089" s="2">
        <v>44316.854556634302</v>
      </c>
      <c r="C129089">
        <v>338780</v>
      </c>
      <c r="D129089">
        <v>351192</v>
      </c>
      <c r="E129089" s="48">
        <f t="shared" si="2016"/>
        <v>0.85416666666666663</v>
      </c>
      <c r="F129089" t="str">
        <f>TEXT(Таблица19[[#This Row],[время просмотра (UTC)]],"ДДД")</f>
        <v>Пт</v>
      </c>
    </row>
    <row r="129090" spans="1:6" x14ac:dyDescent="0.25">
      <c r="A129090">
        <v>37668</v>
      </c>
      <c r="B129090" s="2">
        <v>44316.853343042072</v>
      </c>
      <c r="C129090">
        <v>262624</v>
      </c>
      <c r="D129090">
        <v>389195</v>
      </c>
      <c r="E129090" s="48">
        <f t="shared" ref="E129090:E129153" si="2017">TIME(HOUR(B129090),MINUTE(B129090),SECOND(0))</f>
        <v>0.85277777777777775</v>
      </c>
      <c r="F129090" t="str">
        <f>TEXT(Таблица19[[#This Row],[время просмотра (UTC)]],"ДДД")</f>
        <v>Пт</v>
      </c>
    </row>
    <row r="129091" spans="1:6" x14ac:dyDescent="0.25">
      <c r="A129091">
        <v>37667</v>
      </c>
      <c r="B129091" s="2">
        <v>44316.853343042072</v>
      </c>
      <c r="C129091">
        <v>26281</v>
      </c>
      <c r="D129091">
        <v>327968</v>
      </c>
      <c r="E129091" s="48">
        <f t="shared" si="2017"/>
        <v>0.85277777777777775</v>
      </c>
      <c r="F129091" t="str">
        <f>TEXT(Таблица19[[#This Row],[время просмотра (UTC)]],"ДДД")</f>
        <v>Пт</v>
      </c>
    </row>
    <row r="129092" spans="1:6" x14ac:dyDescent="0.25">
      <c r="A129092">
        <v>37666</v>
      </c>
      <c r="B129092" s="2">
        <v>44316.853000000003</v>
      </c>
      <c r="C129092">
        <v>348088</v>
      </c>
      <c r="D129092">
        <v>436070</v>
      </c>
      <c r="E129092" s="48">
        <f t="shared" si="2017"/>
        <v>0.85277777777777775</v>
      </c>
      <c r="F129092" t="str">
        <f>TEXT(Таблица19[[#This Row],[время просмотра (UTC)]],"ДДД")</f>
        <v>Пт</v>
      </c>
    </row>
    <row r="129093" spans="1:6" x14ac:dyDescent="0.25">
      <c r="A129093">
        <v>37662</v>
      </c>
      <c r="B129093" s="2">
        <v>44316.852938511329</v>
      </c>
      <c r="C129093">
        <v>184462</v>
      </c>
      <c r="D129093">
        <v>385065</v>
      </c>
      <c r="E129093" s="48">
        <f t="shared" si="2017"/>
        <v>0.85277777777777775</v>
      </c>
      <c r="F129093" t="str">
        <f>TEXT(Таблица19[[#This Row],[время просмотра (UTC)]],"ДДД")</f>
        <v>Пт</v>
      </c>
    </row>
    <row r="129094" spans="1:6" x14ac:dyDescent="0.25">
      <c r="A129094">
        <v>37659</v>
      </c>
      <c r="B129094" s="2">
        <v>44316.851999999999</v>
      </c>
      <c r="C129094">
        <v>202372</v>
      </c>
      <c r="D129094">
        <v>158978</v>
      </c>
      <c r="E129094" s="48">
        <f t="shared" si="2017"/>
        <v>0.85138888888888886</v>
      </c>
      <c r="F129094" t="str">
        <f>TEXT(Таблица19[[#This Row],[время просмотра (UTC)]],"ДДД")</f>
        <v>Пт</v>
      </c>
    </row>
    <row r="129095" spans="1:6" x14ac:dyDescent="0.25">
      <c r="A129095">
        <v>37656</v>
      </c>
      <c r="B129095" s="2">
        <v>44316.851724919099</v>
      </c>
      <c r="C129095">
        <v>1174</v>
      </c>
      <c r="D129095">
        <v>470762</v>
      </c>
      <c r="E129095" s="48">
        <f t="shared" si="2017"/>
        <v>0.85138888888888886</v>
      </c>
      <c r="F129095" t="str">
        <f>TEXT(Таблица19[[#This Row],[время просмотра (UTC)]],"ДДД")</f>
        <v>Пт</v>
      </c>
    </row>
    <row r="129096" spans="1:6" x14ac:dyDescent="0.25">
      <c r="A129096">
        <v>37653</v>
      </c>
      <c r="B129096" s="2">
        <v>44316.851320388349</v>
      </c>
      <c r="C129096">
        <v>55076</v>
      </c>
      <c r="D129096">
        <v>126317</v>
      </c>
      <c r="E129096" s="48">
        <f t="shared" si="2017"/>
        <v>0.85069444444444453</v>
      </c>
      <c r="F129096" t="str">
        <f>TEXT(Таблица19[[#This Row],[время просмотра (UTC)]],"ДДД")</f>
        <v>Пт</v>
      </c>
    </row>
    <row r="129097" spans="1:6" x14ac:dyDescent="0.25">
      <c r="A129097">
        <v>37650</v>
      </c>
      <c r="B129097" s="2">
        <v>44316.850511326862</v>
      </c>
      <c r="C129097">
        <v>231975</v>
      </c>
      <c r="D129097">
        <v>102086</v>
      </c>
      <c r="E129097" s="48">
        <f t="shared" si="2017"/>
        <v>0.85</v>
      </c>
      <c r="F129097" t="str">
        <f>TEXT(Таблица19[[#This Row],[время просмотра (UTC)]],"ДДД")</f>
        <v>Пт</v>
      </c>
    </row>
    <row r="129098" spans="1:6" x14ac:dyDescent="0.25">
      <c r="A129098">
        <v>37647</v>
      </c>
      <c r="B129098" s="2">
        <v>44316.850333333336</v>
      </c>
      <c r="C129098">
        <v>52891</v>
      </c>
      <c r="D129098">
        <v>294248</v>
      </c>
      <c r="E129098" s="48">
        <f t="shared" si="2017"/>
        <v>0.85</v>
      </c>
      <c r="F129098" t="str">
        <f>TEXT(Таблица19[[#This Row],[время просмотра (UTC)]],"ДДД")</f>
        <v>Пт</v>
      </c>
    </row>
    <row r="129099" spans="1:6" x14ac:dyDescent="0.25">
      <c r="A129099">
        <v>37642</v>
      </c>
      <c r="B129099" s="2">
        <v>44316.850106796119</v>
      </c>
      <c r="C129099">
        <v>305402</v>
      </c>
      <c r="D129099">
        <v>298988</v>
      </c>
      <c r="E129099" s="48">
        <f t="shared" si="2017"/>
        <v>0.85</v>
      </c>
      <c r="F129099" t="str">
        <f>TEXT(Таблица19[[#This Row],[время просмотра (UTC)]],"ДДД")</f>
        <v>Пт</v>
      </c>
    </row>
    <row r="129100" spans="1:6" x14ac:dyDescent="0.25">
      <c r="A129100">
        <v>37641</v>
      </c>
      <c r="B129100" s="2">
        <v>44316.850106796119</v>
      </c>
      <c r="C129100">
        <v>264612</v>
      </c>
      <c r="D129100">
        <v>136025</v>
      </c>
      <c r="E129100" s="48">
        <f t="shared" si="2017"/>
        <v>0.85</v>
      </c>
      <c r="F129100" t="str">
        <f>TEXT(Таблица19[[#This Row],[время просмотра (UTC)]],"ДДД")</f>
        <v>Пт</v>
      </c>
    </row>
    <row r="129101" spans="1:6" x14ac:dyDescent="0.25">
      <c r="A129101">
        <v>37639</v>
      </c>
      <c r="B129101" s="2">
        <v>44316.849702265376</v>
      </c>
      <c r="C129101">
        <v>50637</v>
      </c>
      <c r="D129101">
        <v>153893</v>
      </c>
      <c r="E129101" s="48">
        <f t="shared" si="2017"/>
        <v>0.84930555555555554</v>
      </c>
      <c r="F129101" t="str">
        <f>TEXT(Таблица19[[#This Row],[время просмотра (UTC)]],"ДДД")</f>
        <v>Пт</v>
      </c>
    </row>
    <row r="129102" spans="1:6" x14ac:dyDescent="0.25">
      <c r="A129102">
        <v>37636</v>
      </c>
      <c r="B129102" s="2">
        <v>44316.848893203882</v>
      </c>
      <c r="C129102">
        <v>347466</v>
      </c>
      <c r="D129102">
        <v>250679</v>
      </c>
      <c r="E129102" s="48">
        <f t="shared" si="2017"/>
        <v>0.84861111111111109</v>
      </c>
      <c r="F129102" t="str">
        <f>TEXT(Таблица19[[#This Row],[время просмотра (UTC)]],"ДДД")</f>
        <v>Пт</v>
      </c>
    </row>
    <row r="129103" spans="1:6" x14ac:dyDescent="0.25">
      <c r="A129103">
        <v>37635</v>
      </c>
      <c r="B129103" s="2">
        <v>44316.848488673138</v>
      </c>
      <c r="C129103">
        <v>223199</v>
      </c>
      <c r="D129103">
        <v>470762</v>
      </c>
      <c r="E129103" s="48">
        <f t="shared" si="2017"/>
        <v>0.84791666666666676</v>
      </c>
      <c r="F129103" t="str">
        <f>TEXT(Таблица19[[#This Row],[время просмотра (UTC)]],"ДДД")</f>
        <v>Пт</v>
      </c>
    </row>
    <row r="129104" spans="1:6" x14ac:dyDescent="0.25">
      <c r="A129104">
        <v>37630</v>
      </c>
      <c r="B129104" s="2">
        <v>44316.848084142395</v>
      </c>
      <c r="C129104">
        <v>136163</v>
      </c>
      <c r="D129104">
        <v>347393</v>
      </c>
      <c r="E129104" s="48">
        <f t="shared" si="2017"/>
        <v>0.84791666666666676</v>
      </c>
      <c r="F129104" t="str">
        <f>TEXT(Таблица19[[#This Row],[время просмотра (UTC)]],"ДДД")</f>
        <v>Пт</v>
      </c>
    </row>
    <row r="129105" spans="1:6" x14ac:dyDescent="0.25">
      <c r="A129105">
        <v>37629</v>
      </c>
      <c r="B129105" s="2">
        <v>44316.847666666661</v>
      </c>
      <c r="C129105">
        <v>79702</v>
      </c>
      <c r="D129105">
        <v>349014</v>
      </c>
      <c r="E129105" s="48">
        <f t="shared" si="2017"/>
        <v>0.84722222222222221</v>
      </c>
      <c r="F129105" t="str">
        <f>TEXT(Таблица19[[#This Row],[время просмотра (UTC)]],"ДДД")</f>
        <v>Пт</v>
      </c>
    </row>
    <row r="129106" spans="1:6" x14ac:dyDescent="0.25">
      <c r="A129106">
        <v>37627</v>
      </c>
      <c r="B129106" s="2">
        <v>44316.847275080901</v>
      </c>
      <c r="C129106">
        <v>248142</v>
      </c>
      <c r="D129106">
        <v>230507</v>
      </c>
      <c r="E129106" s="48">
        <f t="shared" si="2017"/>
        <v>0.84722222222222221</v>
      </c>
      <c r="F129106" t="str">
        <f>TEXT(Таблица19[[#This Row],[время просмотра (UTC)]],"ДДД")</f>
        <v>Пт</v>
      </c>
    </row>
    <row r="129107" spans="1:6" x14ac:dyDescent="0.25">
      <c r="A129107">
        <v>37622</v>
      </c>
      <c r="B129107" s="2">
        <v>44316.846870550165</v>
      </c>
      <c r="C129107">
        <v>33657</v>
      </c>
      <c r="D129107">
        <v>113947</v>
      </c>
      <c r="E129107" s="48">
        <f t="shared" si="2017"/>
        <v>0.84652777777777777</v>
      </c>
      <c r="F129107" t="str">
        <f>TEXT(Таблица19[[#This Row],[время просмотра (UTC)]],"ДДД")</f>
        <v>Пт</v>
      </c>
    </row>
    <row r="129108" spans="1:6" x14ac:dyDescent="0.25">
      <c r="A129108">
        <v>37620</v>
      </c>
      <c r="B129108" s="2">
        <v>44316.846870550158</v>
      </c>
      <c r="C129108">
        <v>263447</v>
      </c>
      <c r="D129108">
        <v>88863</v>
      </c>
      <c r="E129108" s="48">
        <f t="shared" si="2017"/>
        <v>0.84652777777777777</v>
      </c>
      <c r="F129108" t="str">
        <f>TEXT(Таблица19[[#This Row],[время просмотра (UTC)]],"ДДД")</f>
        <v>Пт</v>
      </c>
    </row>
    <row r="129109" spans="1:6" x14ac:dyDescent="0.25">
      <c r="A129109">
        <v>37619</v>
      </c>
      <c r="B129109" s="2">
        <v>44316.846466019415</v>
      </c>
      <c r="C129109">
        <v>185450</v>
      </c>
      <c r="D129109">
        <v>43842</v>
      </c>
      <c r="E129109" s="48">
        <f t="shared" si="2017"/>
        <v>0.84583333333333333</v>
      </c>
      <c r="F129109" t="str">
        <f>TEXT(Таблица19[[#This Row],[время просмотра (UTC)]],"ДДД")</f>
        <v>Пт</v>
      </c>
    </row>
    <row r="129110" spans="1:6" x14ac:dyDescent="0.25">
      <c r="A129110">
        <v>37617</v>
      </c>
      <c r="B129110" s="2">
        <v>44316.846061488672</v>
      </c>
      <c r="C129110">
        <v>31479</v>
      </c>
      <c r="D129110">
        <v>285365</v>
      </c>
      <c r="E129110" s="48">
        <f t="shared" si="2017"/>
        <v>0.84583333333333333</v>
      </c>
      <c r="F129110" t="str">
        <f>TEXT(Таблица19[[#This Row],[время просмотра (UTC)]],"ДДД")</f>
        <v>Пт</v>
      </c>
    </row>
    <row r="129111" spans="1:6" x14ac:dyDescent="0.25">
      <c r="A129111">
        <v>37614</v>
      </c>
      <c r="B129111" s="2">
        <v>44316.845656957928</v>
      </c>
      <c r="C129111">
        <v>273055</v>
      </c>
      <c r="D129111">
        <v>305874</v>
      </c>
      <c r="E129111" s="48">
        <f t="shared" si="2017"/>
        <v>0.84513888888888899</v>
      </c>
      <c r="F129111" t="str">
        <f>TEXT(Таблица19[[#This Row],[время просмотра (UTC)]],"ДДД")</f>
        <v>Пт</v>
      </c>
    </row>
    <row r="129112" spans="1:6" x14ac:dyDescent="0.25">
      <c r="A129112">
        <v>37609</v>
      </c>
      <c r="B129112" s="2">
        <v>44316.845252427185</v>
      </c>
      <c r="C129112">
        <v>122454</v>
      </c>
      <c r="D129112">
        <v>436838</v>
      </c>
      <c r="E129112" s="48">
        <f t="shared" si="2017"/>
        <v>0.84513888888888899</v>
      </c>
      <c r="F129112" t="str">
        <f>TEXT(Таблица19[[#This Row],[время просмотра (UTC)]],"ДДД")</f>
        <v>Пт</v>
      </c>
    </row>
    <row r="129113" spans="1:6" x14ac:dyDescent="0.25">
      <c r="A129113">
        <v>37604</v>
      </c>
      <c r="B129113" s="2">
        <v>44316.845252427185</v>
      </c>
      <c r="C129113">
        <v>67536</v>
      </c>
      <c r="D129113">
        <v>411922</v>
      </c>
      <c r="E129113" s="48">
        <f t="shared" si="2017"/>
        <v>0.84513888888888899</v>
      </c>
      <c r="F129113" t="str">
        <f>TEXT(Таблица19[[#This Row],[время просмотра (UTC)]],"ДДД")</f>
        <v>Пт</v>
      </c>
    </row>
    <row r="129114" spans="1:6" x14ac:dyDescent="0.25">
      <c r="A129114">
        <v>37599</v>
      </c>
      <c r="B129114" s="2">
        <v>44316.844847896442</v>
      </c>
      <c r="C129114">
        <v>295977</v>
      </c>
      <c r="D129114">
        <v>82776</v>
      </c>
      <c r="E129114" s="48">
        <f t="shared" si="2017"/>
        <v>0.84444444444444444</v>
      </c>
      <c r="F129114" t="str">
        <f>TEXT(Таблица19[[#This Row],[время просмотра (UTC)]],"ДДД")</f>
        <v>Пт</v>
      </c>
    </row>
    <row r="129115" spans="1:6" x14ac:dyDescent="0.25">
      <c r="A129115">
        <v>37598</v>
      </c>
      <c r="B129115" s="2">
        <v>44316.844847896442</v>
      </c>
      <c r="C129115">
        <v>205090</v>
      </c>
      <c r="D129115">
        <v>118549</v>
      </c>
      <c r="E129115" s="48">
        <f t="shared" si="2017"/>
        <v>0.84444444444444444</v>
      </c>
      <c r="F129115" t="str">
        <f>TEXT(Таблица19[[#This Row],[время просмотра (UTC)]],"ДДД")</f>
        <v>Пт</v>
      </c>
    </row>
    <row r="129116" spans="1:6" x14ac:dyDescent="0.25">
      <c r="A129116">
        <v>37593</v>
      </c>
      <c r="B129116" s="2">
        <v>44316.844038834948</v>
      </c>
      <c r="C129116">
        <v>57932</v>
      </c>
      <c r="D129116">
        <v>149755</v>
      </c>
      <c r="E129116" s="48">
        <f t="shared" si="2017"/>
        <v>0.84375</v>
      </c>
      <c r="F129116" t="str">
        <f>TEXT(Таблица19[[#This Row],[время просмотра (UTC)]],"ДДД")</f>
        <v>Пт</v>
      </c>
    </row>
    <row r="129117" spans="1:6" x14ac:dyDescent="0.25">
      <c r="A129117">
        <v>37590</v>
      </c>
      <c r="B129117" s="2">
        <v>44316.843634304212</v>
      </c>
      <c r="C129117">
        <v>164129</v>
      </c>
      <c r="D129117">
        <v>250679</v>
      </c>
      <c r="E129117" s="48">
        <f t="shared" si="2017"/>
        <v>0.84305555555555556</v>
      </c>
      <c r="F129117" t="str">
        <f>TEXT(Таблица19[[#This Row],[время просмотра (UTC)]],"ДДД")</f>
        <v>Пт</v>
      </c>
    </row>
    <row r="129118" spans="1:6" x14ac:dyDescent="0.25">
      <c r="A129118">
        <v>37587</v>
      </c>
      <c r="B129118" s="2">
        <v>44316.842825242718</v>
      </c>
      <c r="C129118">
        <v>94104</v>
      </c>
      <c r="D129118">
        <v>470762</v>
      </c>
      <c r="E129118" s="48">
        <f t="shared" si="2017"/>
        <v>0.84236111111111101</v>
      </c>
      <c r="F129118" t="str">
        <f>TEXT(Таблица19[[#This Row],[время просмотра (UTC)]],"ДДД")</f>
        <v>Пт</v>
      </c>
    </row>
    <row r="129119" spans="1:6" x14ac:dyDescent="0.25">
      <c r="A129119">
        <v>37585</v>
      </c>
      <c r="B129119" s="2">
        <v>44316.842420711975</v>
      </c>
      <c r="C129119">
        <v>238356</v>
      </c>
      <c r="D129119">
        <v>153893</v>
      </c>
      <c r="E129119" s="48">
        <f t="shared" si="2017"/>
        <v>0.84236111111111101</v>
      </c>
      <c r="F129119" t="str">
        <f>TEXT(Таблица19[[#This Row],[время просмотра (UTC)]],"ДДД")</f>
        <v>Пт</v>
      </c>
    </row>
    <row r="129120" spans="1:6" x14ac:dyDescent="0.25">
      <c r="A129120">
        <v>37581</v>
      </c>
      <c r="B129120" s="2">
        <v>44316.842420711975</v>
      </c>
      <c r="C129120">
        <v>97948</v>
      </c>
      <c r="D129120">
        <v>7084</v>
      </c>
      <c r="E129120" s="48">
        <f t="shared" si="2017"/>
        <v>0.84236111111111101</v>
      </c>
      <c r="F129120" t="str">
        <f>TEXT(Таблица19[[#This Row],[время просмотра (UTC)]],"ДДД")</f>
        <v>Пт</v>
      </c>
    </row>
    <row r="129121" spans="1:6" x14ac:dyDescent="0.25">
      <c r="A129121">
        <v>37578</v>
      </c>
      <c r="B129121" s="2">
        <v>44316.841611650489</v>
      </c>
      <c r="C129121">
        <v>78952</v>
      </c>
      <c r="D129121">
        <v>191893</v>
      </c>
      <c r="E129121" s="48">
        <f t="shared" si="2017"/>
        <v>0.84097222222222223</v>
      </c>
      <c r="F129121" t="str">
        <f>TEXT(Таблица19[[#This Row],[время просмотра (UTC)]],"ДДД")</f>
        <v>Пт</v>
      </c>
    </row>
    <row r="129122" spans="1:6" x14ac:dyDescent="0.25">
      <c r="A129122">
        <v>37574</v>
      </c>
      <c r="B129122" s="2">
        <v>44316.841207119738</v>
      </c>
      <c r="C129122">
        <v>281434</v>
      </c>
      <c r="D129122">
        <v>411922</v>
      </c>
      <c r="E129122" s="48">
        <f t="shared" si="2017"/>
        <v>0.84097222222222223</v>
      </c>
      <c r="F129122" t="str">
        <f>TEXT(Таблица19[[#This Row],[время просмотра (UTC)]],"ДДД")</f>
        <v>Пт</v>
      </c>
    </row>
    <row r="129123" spans="1:6" x14ac:dyDescent="0.25">
      <c r="A129123">
        <v>37573</v>
      </c>
      <c r="B129123" s="2">
        <v>44316.840398058252</v>
      </c>
      <c r="C129123">
        <v>279215</v>
      </c>
      <c r="D129123">
        <v>226682</v>
      </c>
      <c r="E129123" s="48">
        <f t="shared" si="2017"/>
        <v>0.84027777777777779</v>
      </c>
      <c r="F129123" t="str">
        <f>TEXT(Таблица19[[#This Row],[время просмотра (UTC)]],"ДДД")</f>
        <v>Пт</v>
      </c>
    </row>
    <row r="129124" spans="1:6" x14ac:dyDescent="0.25">
      <c r="A129124">
        <v>37568</v>
      </c>
      <c r="B129124" s="2">
        <v>44316.840398058252</v>
      </c>
      <c r="C129124">
        <v>209681</v>
      </c>
      <c r="D129124">
        <v>353381</v>
      </c>
      <c r="E129124" s="48">
        <f t="shared" si="2017"/>
        <v>0.84027777777777779</v>
      </c>
      <c r="F129124" t="str">
        <f>TEXT(Таблица19[[#This Row],[время просмотра (UTC)]],"ДДД")</f>
        <v>Пт</v>
      </c>
    </row>
    <row r="129125" spans="1:6" x14ac:dyDescent="0.25">
      <c r="A129125">
        <v>37565</v>
      </c>
      <c r="B129125" s="2">
        <v>44316.840398058252</v>
      </c>
      <c r="C129125">
        <v>119833</v>
      </c>
      <c r="D129125">
        <v>158978</v>
      </c>
      <c r="E129125" s="48">
        <f t="shared" si="2017"/>
        <v>0.84027777777777779</v>
      </c>
      <c r="F129125" t="str">
        <f>TEXT(Таблица19[[#This Row],[время просмотра (UTC)]],"ДДД")</f>
        <v>Пт</v>
      </c>
    </row>
    <row r="129126" spans="1:6" x14ac:dyDescent="0.25">
      <c r="A129126">
        <v>37563</v>
      </c>
      <c r="B129126" s="2">
        <v>44316.840398058252</v>
      </c>
      <c r="C129126">
        <v>95909</v>
      </c>
      <c r="D129126">
        <v>291066</v>
      </c>
      <c r="E129126" s="48">
        <f t="shared" si="2017"/>
        <v>0.84027777777777779</v>
      </c>
      <c r="F129126" t="str">
        <f>TEXT(Таблица19[[#This Row],[время просмотра (UTC)]],"ДДД")</f>
        <v>Пт</v>
      </c>
    </row>
    <row r="129127" spans="1:6" x14ac:dyDescent="0.25">
      <c r="A129127">
        <v>37559</v>
      </c>
      <c r="B129127" s="2">
        <v>44316.839993527508</v>
      </c>
      <c r="C129127">
        <v>246866</v>
      </c>
      <c r="D129127">
        <v>227775</v>
      </c>
      <c r="E129127" s="48">
        <f t="shared" si="2017"/>
        <v>0.83958333333333324</v>
      </c>
      <c r="F129127" t="str">
        <f>TEXT(Таблица19[[#This Row],[время просмотра (UTC)]],"ДДД")</f>
        <v>Пт</v>
      </c>
    </row>
    <row r="129128" spans="1:6" x14ac:dyDescent="0.25">
      <c r="A129128">
        <v>37554</v>
      </c>
      <c r="B129128" s="2">
        <v>44316.839184466015</v>
      </c>
      <c r="C129128">
        <v>211281</v>
      </c>
      <c r="D129128">
        <v>392434</v>
      </c>
      <c r="E129128" s="48">
        <f t="shared" si="2017"/>
        <v>0.83888888888888891</v>
      </c>
      <c r="F129128" t="str">
        <f>TEXT(Таблица19[[#This Row],[время просмотра (UTC)]],"ДДД")</f>
        <v>Пт</v>
      </c>
    </row>
    <row r="129129" spans="1:6" x14ac:dyDescent="0.25">
      <c r="A129129">
        <v>37549</v>
      </c>
      <c r="B129129" s="2">
        <v>44316.839184466015</v>
      </c>
      <c r="C129129">
        <v>196538</v>
      </c>
      <c r="D129129">
        <v>88863</v>
      </c>
      <c r="E129129" s="48">
        <f t="shared" si="2017"/>
        <v>0.83888888888888891</v>
      </c>
      <c r="F129129" t="str">
        <f>TEXT(Таблица19[[#This Row],[время просмотра (UTC)]],"ДДД")</f>
        <v>Пт</v>
      </c>
    </row>
    <row r="129130" spans="1:6" x14ac:dyDescent="0.25">
      <c r="A129130">
        <v>37544</v>
      </c>
      <c r="B129130" s="2">
        <v>44316.838779935279</v>
      </c>
      <c r="C129130">
        <v>112708</v>
      </c>
      <c r="D129130">
        <v>258219</v>
      </c>
      <c r="E129130" s="48">
        <f t="shared" si="2017"/>
        <v>0.83819444444444446</v>
      </c>
      <c r="F129130" t="str">
        <f>TEXT(Таблица19[[#This Row],[время просмотра (UTC)]],"ДДД")</f>
        <v>Пт</v>
      </c>
    </row>
    <row r="129131" spans="1:6" x14ac:dyDescent="0.25">
      <c r="A129131">
        <v>37540</v>
      </c>
      <c r="B129131" s="2">
        <v>44316.838333333333</v>
      </c>
      <c r="C129131">
        <v>66253</v>
      </c>
      <c r="D129131">
        <v>338279</v>
      </c>
      <c r="E129131" s="48">
        <f t="shared" si="2017"/>
        <v>0.83819444444444446</v>
      </c>
      <c r="F129131" t="str">
        <f>TEXT(Таблица19[[#This Row],[время просмотра (UTC)]],"ДДД")</f>
        <v>Пт</v>
      </c>
    </row>
    <row r="129132" spans="1:6" x14ac:dyDescent="0.25">
      <c r="A129132">
        <v>37538</v>
      </c>
      <c r="B129132" s="2">
        <v>44316.837161812298</v>
      </c>
      <c r="C129132">
        <v>202758</v>
      </c>
      <c r="D129132">
        <v>301748</v>
      </c>
      <c r="E129132" s="48">
        <f t="shared" si="2017"/>
        <v>0.83680555555555547</v>
      </c>
      <c r="F129132" t="str">
        <f>TEXT(Таблица19[[#This Row],[время просмотра (UTC)]],"ДДД")</f>
        <v>Пт</v>
      </c>
    </row>
    <row r="129133" spans="1:6" x14ac:dyDescent="0.25">
      <c r="A129133">
        <v>37536</v>
      </c>
      <c r="B129133" s="2">
        <v>44316.837161812298</v>
      </c>
      <c r="C129133">
        <v>169676</v>
      </c>
      <c r="D129133">
        <v>343591</v>
      </c>
      <c r="E129133" s="48">
        <f t="shared" si="2017"/>
        <v>0.83680555555555547</v>
      </c>
      <c r="F129133" t="str">
        <f>TEXT(Таблица19[[#This Row],[время просмотра (UTC)]],"ДДД")</f>
        <v>Пт</v>
      </c>
    </row>
    <row r="129134" spans="1:6" x14ac:dyDescent="0.25">
      <c r="A129134">
        <v>37533</v>
      </c>
      <c r="B129134" s="2">
        <v>44316.837161812298</v>
      </c>
      <c r="C129134">
        <v>68889</v>
      </c>
      <c r="D129134">
        <v>347008</v>
      </c>
      <c r="E129134" s="48">
        <f t="shared" si="2017"/>
        <v>0.83680555555555547</v>
      </c>
      <c r="F129134" t="str">
        <f>TEXT(Таблица19[[#This Row],[время просмотра (UTC)]],"ДДД")</f>
        <v>Пт</v>
      </c>
    </row>
    <row r="129135" spans="1:6" x14ac:dyDescent="0.25">
      <c r="A129135">
        <v>37531</v>
      </c>
      <c r="B129135" s="2">
        <v>44316.834734627831</v>
      </c>
      <c r="C129135">
        <v>104770</v>
      </c>
      <c r="D129135">
        <v>12845</v>
      </c>
      <c r="E129135" s="48">
        <f t="shared" si="2017"/>
        <v>0.83472222222222225</v>
      </c>
      <c r="F129135" t="str">
        <f>TEXT(Таблица19[[#This Row],[время просмотра (UTC)]],"ДДД")</f>
        <v>Пт</v>
      </c>
    </row>
    <row r="129136" spans="1:6" x14ac:dyDescent="0.25">
      <c r="A129136">
        <v>37526</v>
      </c>
      <c r="B129136" s="2">
        <v>44316.834666666662</v>
      </c>
      <c r="C129136">
        <v>147249</v>
      </c>
      <c r="D129136">
        <v>82776</v>
      </c>
      <c r="E129136" s="48">
        <f t="shared" si="2017"/>
        <v>0.8340277777777777</v>
      </c>
      <c r="F129136" t="str">
        <f>TEXT(Таблица19[[#This Row],[время просмотра (UTC)]],"ДДД")</f>
        <v>Пт</v>
      </c>
    </row>
    <row r="129137" spans="1:6" x14ac:dyDescent="0.25">
      <c r="A129137">
        <v>37521</v>
      </c>
      <c r="B129137" s="2">
        <v>44316.834333333332</v>
      </c>
      <c r="C129137">
        <v>171871</v>
      </c>
      <c r="D129137">
        <v>443594</v>
      </c>
      <c r="E129137" s="48">
        <f t="shared" si="2017"/>
        <v>0.8340277777777777</v>
      </c>
      <c r="F129137" t="str">
        <f>TEXT(Таблица19[[#This Row],[время просмотра (UTC)]],"ДДД")</f>
        <v>Пт</v>
      </c>
    </row>
    <row r="129138" spans="1:6" x14ac:dyDescent="0.25">
      <c r="A129138">
        <v>37520</v>
      </c>
      <c r="B129138" s="2">
        <v>44316.833925566345</v>
      </c>
      <c r="C129138">
        <v>110000</v>
      </c>
      <c r="D129138">
        <v>411922</v>
      </c>
      <c r="E129138" s="48">
        <f t="shared" si="2017"/>
        <v>0.83333333333333337</v>
      </c>
      <c r="F129138" t="str">
        <f>TEXT(Таблица19[[#This Row],[время просмотра (UTC)]],"ДДД")</f>
        <v>Пт</v>
      </c>
    </row>
    <row r="129139" spans="1:6" x14ac:dyDescent="0.25">
      <c r="A129139">
        <v>37516</v>
      </c>
      <c r="B129139" s="2">
        <v>44316.833116504851</v>
      </c>
      <c r="C129139">
        <v>271611</v>
      </c>
      <c r="D129139">
        <v>297015</v>
      </c>
      <c r="E129139" s="48">
        <f t="shared" si="2017"/>
        <v>0.83263888888888893</v>
      </c>
      <c r="F129139" t="str">
        <f>TEXT(Таблица19[[#This Row],[время просмотра (UTC)]],"ДДД")</f>
        <v>Пт</v>
      </c>
    </row>
    <row r="129140" spans="1:6" x14ac:dyDescent="0.25">
      <c r="A129140">
        <v>37513</v>
      </c>
      <c r="B129140" s="2">
        <v>44316.833116504851</v>
      </c>
      <c r="C129140">
        <v>219422</v>
      </c>
      <c r="D129140">
        <v>347008</v>
      </c>
      <c r="E129140" s="48">
        <f t="shared" si="2017"/>
        <v>0.83263888888888893</v>
      </c>
      <c r="F129140" t="str">
        <f>TEXT(Таблица19[[#This Row],[время просмотра (UTC)]],"ДДД")</f>
        <v>Пт</v>
      </c>
    </row>
    <row r="129141" spans="1:6" x14ac:dyDescent="0.25">
      <c r="A129141">
        <v>37512</v>
      </c>
      <c r="B129141" s="2">
        <v>44316.832999999999</v>
      </c>
      <c r="C129141">
        <v>331350</v>
      </c>
      <c r="D129141">
        <v>411922</v>
      </c>
      <c r="E129141" s="48">
        <f t="shared" si="2017"/>
        <v>0.83263888888888893</v>
      </c>
      <c r="F129141" t="str">
        <f>TEXT(Таблица19[[#This Row],[время просмотра (UTC)]],"ДДД")</f>
        <v>Пт</v>
      </c>
    </row>
    <row r="129142" spans="1:6" x14ac:dyDescent="0.25">
      <c r="A129142">
        <v>37509</v>
      </c>
      <c r="B129142" s="2">
        <v>44316.832333333339</v>
      </c>
      <c r="C129142">
        <v>102793</v>
      </c>
      <c r="D129142">
        <v>82850</v>
      </c>
      <c r="E129142" s="48">
        <f t="shared" si="2017"/>
        <v>0.83194444444444438</v>
      </c>
      <c r="F129142" t="str">
        <f>TEXT(Таблица19[[#This Row],[время просмотра (UTC)]],"ДДД")</f>
        <v>Пт</v>
      </c>
    </row>
    <row r="129143" spans="1:6" x14ac:dyDescent="0.25">
      <c r="A129143">
        <v>37504</v>
      </c>
      <c r="B129143" s="2">
        <v>44316.832307443365</v>
      </c>
      <c r="C129143">
        <v>262076</v>
      </c>
      <c r="D129143">
        <v>389985</v>
      </c>
      <c r="E129143" s="48">
        <f t="shared" si="2017"/>
        <v>0.83194444444444438</v>
      </c>
      <c r="F129143" t="str">
        <f>TEXT(Таблица19[[#This Row],[время просмотра (UTC)]],"ДДД")</f>
        <v>Пт</v>
      </c>
    </row>
    <row r="129144" spans="1:6" x14ac:dyDescent="0.25">
      <c r="A129144">
        <v>37501</v>
      </c>
      <c r="B129144" s="2">
        <v>44316.831093851128</v>
      </c>
      <c r="C129144">
        <v>154139</v>
      </c>
      <c r="D129144">
        <v>312886</v>
      </c>
      <c r="E129144" s="48">
        <f t="shared" si="2017"/>
        <v>0.8305555555555556</v>
      </c>
      <c r="F129144" t="str">
        <f>TEXT(Таблица19[[#This Row],[время просмотра (UTC)]],"ДДД")</f>
        <v>Пт</v>
      </c>
    </row>
    <row r="129145" spans="1:6" x14ac:dyDescent="0.25">
      <c r="A129145">
        <v>37496</v>
      </c>
      <c r="B129145" s="2">
        <v>44316.830689320392</v>
      </c>
      <c r="C129145">
        <v>297774</v>
      </c>
      <c r="D129145">
        <v>355569</v>
      </c>
      <c r="E129145" s="48">
        <f t="shared" si="2017"/>
        <v>0.8305555555555556</v>
      </c>
      <c r="F129145" t="str">
        <f>TEXT(Таблица19[[#This Row],[время просмотра (UTC)]],"ДДД")</f>
        <v>Пт</v>
      </c>
    </row>
    <row r="129146" spans="1:6" x14ac:dyDescent="0.25">
      <c r="A129146">
        <v>37495</v>
      </c>
      <c r="B129146" s="2">
        <v>44316.829475728155</v>
      </c>
      <c r="C129146">
        <v>303617</v>
      </c>
      <c r="D129146">
        <v>230507</v>
      </c>
      <c r="E129146" s="48">
        <f t="shared" si="2017"/>
        <v>0.82916666666666661</v>
      </c>
      <c r="F129146" t="str">
        <f>TEXT(Таблица19[[#This Row],[время просмотра (UTC)]],"ДДД")</f>
        <v>Пт</v>
      </c>
    </row>
    <row r="129147" spans="1:6" x14ac:dyDescent="0.25">
      <c r="A129147">
        <v>37493</v>
      </c>
      <c r="B129147" s="2">
        <v>44316.829475728155</v>
      </c>
      <c r="C129147">
        <v>269202</v>
      </c>
      <c r="D129147">
        <v>411922</v>
      </c>
      <c r="E129147" s="48">
        <f t="shared" si="2017"/>
        <v>0.82916666666666661</v>
      </c>
      <c r="F129147" t="str">
        <f>TEXT(Таблица19[[#This Row],[время просмотра (UTC)]],"ДДД")</f>
        <v>Пт</v>
      </c>
    </row>
    <row r="129148" spans="1:6" x14ac:dyDescent="0.25">
      <c r="A129148">
        <v>37488</v>
      </c>
      <c r="B129148" s="2">
        <v>44316.829071197411</v>
      </c>
      <c r="C129148">
        <v>140002</v>
      </c>
      <c r="D129148">
        <v>325852</v>
      </c>
      <c r="E129148" s="48">
        <f t="shared" si="2017"/>
        <v>0.82847222222222217</v>
      </c>
      <c r="F129148" t="str">
        <f>TEXT(Таблица19[[#This Row],[время просмотра (UTC)]],"ДДД")</f>
        <v>Пт</v>
      </c>
    </row>
    <row r="129149" spans="1:6" x14ac:dyDescent="0.25">
      <c r="A129149">
        <v>37484</v>
      </c>
      <c r="B129149" s="2">
        <v>44316.828666666668</v>
      </c>
      <c r="C129149">
        <v>261730</v>
      </c>
      <c r="D129149">
        <v>240809</v>
      </c>
      <c r="E129149" s="48">
        <f t="shared" si="2017"/>
        <v>0.82847222222222217</v>
      </c>
      <c r="F129149" t="str">
        <f>TEXT(Таблица19[[#This Row],[время просмотра (UTC)]],"ДДД")</f>
        <v>Пт</v>
      </c>
    </row>
    <row r="129150" spans="1:6" x14ac:dyDescent="0.25">
      <c r="A129150">
        <v>37483</v>
      </c>
      <c r="B129150" s="2">
        <v>44316.828666666668</v>
      </c>
      <c r="C129150">
        <v>15650</v>
      </c>
      <c r="D129150">
        <v>336616</v>
      </c>
      <c r="E129150" s="48">
        <f t="shared" si="2017"/>
        <v>0.82847222222222217</v>
      </c>
      <c r="F129150" t="str">
        <f>TEXT(Таблица19[[#This Row],[время просмотра (UTC)]],"ДДД")</f>
        <v>Пт</v>
      </c>
    </row>
    <row r="129151" spans="1:6" x14ac:dyDescent="0.25">
      <c r="A129151">
        <v>37481</v>
      </c>
      <c r="B129151" s="2">
        <v>44316.828333333338</v>
      </c>
      <c r="C129151">
        <v>302232</v>
      </c>
      <c r="D129151">
        <v>330333</v>
      </c>
      <c r="E129151" s="48">
        <f t="shared" si="2017"/>
        <v>0.82777777777777783</v>
      </c>
      <c r="F129151" t="str">
        <f>TEXT(Таблица19[[#This Row],[время просмотра (UTC)]],"ДДД")</f>
        <v>Пт</v>
      </c>
    </row>
    <row r="129152" spans="1:6" x14ac:dyDescent="0.25">
      <c r="A129152">
        <v>37476</v>
      </c>
      <c r="B129152" s="2">
        <v>44316.827857605174</v>
      </c>
      <c r="C129152">
        <v>65154</v>
      </c>
      <c r="D129152">
        <v>179296</v>
      </c>
      <c r="E129152" s="48">
        <f t="shared" si="2017"/>
        <v>0.82777777777777783</v>
      </c>
      <c r="F129152" t="str">
        <f>TEXT(Таблица19[[#This Row],[время просмотра (UTC)]],"ДДД")</f>
        <v>Пт</v>
      </c>
    </row>
    <row r="129153" spans="1:6" x14ac:dyDescent="0.25">
      <c r="A129153">
        <v>37474</v>
      </c>
      <c r="B129153" s="2">
        <v>44316.827453074438</v>
      </c>
      <c r="C129153">
        <v>187872</v>
      </c>
      <c r="D129153">
        <v>200351</v>
      </c>
      <c r="E129153" s="48">
        <f t="shared" si="2017"/>
        <v>0.82708333333333339</v>
      </c>
      <c r="F129153" t="str">
        <f>TEXT(Таблица19[[#This Row],[время просмотра (UTC)]],"ДДД")</f>
        <v>Пт</v>
      </c>
    </row>
    <row r="129154" spans="1:6" x14ac:dyDescent="0.25">
      <c r="A129154">
        <v>37472</v>
      </c>
      <c r="B129154" s="2">
        <v>44316.827453074438</v>
      </c>
      <c r="C129154">
        <v>142861</v>
      </c>
      <c r="D129154">
        <v>179296</v>
      </c>
      <c r="E129154" s="48">
        <f t="shared" ref="E129154:E129217" si="2018">TIME(HOUR(B129154),MINUTE(B129154),SECOND(0))</f>
        <v>0.82708333333333339</v>
      </c>
      <c r="F129154" t="str">
        <f>TEXT(Таблица19[[#This Row],[время просмотра (UTC)]],"ДДД")</f>
        <v>Пт</v>
      </c>
    </row>
    <row r="129155" spans="1:6" x14ac:dyDescent="0.25">
      <c r="A129155">
        <v>37467</v>
      </c>
      <c r="B129155" s="2">
        <v>44316.826999999997</v>
      </c>
      <c r="C129155">
        <v>160767</v>
      </c>
      <c r="D129155">
        <v>250679</v>
      </c>
      <c r="E129155" s="48">
        <f t="shared" si="2018"/>
        <v>0.82638888888888884</v>
      </c>
      <c r="F129155" t="str">
        <f>TEXT(Таблица19[[#This Row],[время просмотра (UTC)]],"ДДД")</f>
        <v>Пт</v>
      </c>
    </row>
    <row r="129156" spans="1:6" x14ac:dyDescent="0.25">
      <c r="A129156">
        <v>37464</v>
      </c>
      <c r="B129156" s="2">
        <v>44316.825834951458</v>
      </c>
      <c r="C129156">
        <v>307221</v>
      </c>
      <c r="D129156">
        <v>182676</v>
      </c>
      <c r="E129156" s="48">
        <f t="shared" si="2018"/>
        <v>0.8256944444444444</v>
      </c>
      <c r="F129156" t="str">
        <f>TEXT(Таблица19[[#This Row],[время просмотра (UTC)]],"ДДД")</f>
        <v>Пт</v>
      </c>
    </row>
    <row r="129157" spans="1:6" x14ac:dyDescent="0.25">
      <c r="A129157">
        <v>37460</v>
      </c>
      <c r="B129157" s="2">
        <v>44316.825834951458</v>
      </c>
      <c r="C129157">
        <v>112585</v>
      </c>
      <c r="D129157">
        <v>411922</v>
      </c>
      <c r="E129157" s="48">
        <f t="shared" si="2018"/>
        <v>0.8256944444444444</v>
      </c>
      <c r="F129157" t="str">
        <f>TEXT(Таблица19[[#This Row],[время просмотра (UTC)]],"ДДД")</f>
        <v>Пт</v>
      </c>
    </row>
    <row r="129158" spans="1:6" x14ac:dyDescent="0.25">
      <c r="A129158">
        <v>37459</v>
      </c>
      <c r="B129158" s="2">
        <v>44316.825834951458</v>
      </c>
      <c r="C129158">
        <v>21025</v>
      </c>
      <c r="D129158">
        <v>407315</v>
      </c>
      <c r="E129158" s="48">
        <f t="shared" si="2018"/>
        <v>0.8256944444444444</v>
      </c>
      <c r="F129158" t="str">
        <f>TEXT(Таблица19[[#This Row],[время просмотра (UTC)]],"ДДД")</f>
        <v>Пт</v>
      </c>
    </row>
    <row r="129159" spans="1:6" x14ac:dyDescent="0.25">
      <c r="A129159">
        <v>37458</v>
      </c>
      <c r="B129159" s="2">
        <v>44316.825430420715</v>
      </c>
      <c r="C129159">
        <v>20202</v>
      </c>
      <c r="D129159">
        <v>177109</v>
      </c>
      <c r="E129159" s="48">
        <f t="shared" si="2018"/>
        <v>0.82500000000000007</v>
      </c>
      <c r="F129159" t="str">
        <f>TEXT(Таблица19[[#This Row],[время просмотра (UTC)]],"ДДД")</f>
        <v>Пт</v>
      </c>
    </row>
    <row r="129160" spans="1:6" x14ac:dyDescent="0.25">
      <c r="A129160">
        <v>37453</v>
      </c>
      <c r="B129160" s="2">
        <v>44316.824621359221</v>
      </c>
      <c r="C129160">
        <v>144014</v>
      </c>
      <c r="D129160">
        <v>305103</v>
      </c>
      <c r="E129160" s="48">
        <f t="shared" si="2018"/>
        <v>0.82430555555555562</v>
      </c>
      <c r="F129160" t="str">
        <f>TEXT(Таблица19[[#This Row],[время просмотра (UTC)]],"ДДД")</f>
        <v>Пт</v>
      </c>
    </row>
    <row r="129161" spans="1:6" x14ac:dyDescent="0.25">
      <c r="A129161">
        <v>37450</v>
      </c>
      <c r="B129161" s="2">
        <v>44316.824621359221</v>
      </c>
      <c r="C129161">
        <v>34745</v>
      </c>
      <c r="D129161">
        <v>191893</v>
      </c>
      <c r="E129161" s="48">
        <f t="shared" si="2018"/>
        <v>0.82430555555555562</v>
      </c>
      <c r="F129161" t="str">
        <f>TEXT(Таблица19[[#This Row],[время просмотра (UTC)]],"ДДД")</f>
        <v>Пт</v>
      </c>
    </row>
    <row r="129162" spans="1:6" x14ac:dyDescent="0.25">
      <c r="A129162">
        <v>37448</v>
      </c>
      <c r="B129162" s="2">
        <v>44316.823812297735</v>
      </c>
      <c r="C129162">
        <v>77280</v>
      </c>
      <c r="D129162">
        <v>76405</v>
      </c>
      <c r="E129162" s="48">
        <f t="shared" si="2018"/>
        <v>0.82361111111111107</v>
      </c>
      <c r="F129162" t="str">
        <f>TEXT(Таблица19[[#This Row],[время просмотра (UTC)]],"ДДД")</f>
        <v>Пт</v>
      </c>
    </row>
    <row r="129163" spans="1:6" x14ac:dyDescent="0.25">
      <c r="A129163">
        <v>37444</v>
      </c>
      <c r="B129163" s="2">
        <v>44316.822598705505</v>
      </c>
      <c r="C129163">
        <v>287501</v>
      </c>
      <c r="D129163">
        <v>170185</v>
      </c>
      <c r="E129163" s="48">
        <f t="shared" si="2018"/>
        <v>0.8222222222222223</v>
      </c>
      <c r="F129163" t="str">
        <f>TEXT(Таблица19[[#This Row],[время просмотра (UTC)]],"ДДД")</f>
        <v>Пт</v>
      </c>
    </row>
    <row r="129164" spans="1:6" x14ac:dyDescent="0.25">
      <c r="A129164">
        <v>37442</v>
      </c>
      <c r="B129164" s="2">
        <v>44316.822598705505</v>
      </c>
      <c r="C129164">
        <v>125842</v>
      </c>
      <c r="D129164">
        <v>250679</v>
      </c>
      <c r="E129164" s="48">
        <f t="shared" si="2018"/>
        <v>0.8222222222222223</v>
      </c>
      <c r="F129164" t="str">
        <f>TEXT(Таблица19[[#This Row],[время просмотра (UTC)]],"ДДД")</f>
        <v>Пт</v>
      </c>
    </row>
    <row r="129165" spans="1:6" x14ac:dyDescent="0.25">
      <c r="A129165">
        <v>37440</v>
      </c>
      <c r="B129165" s="2">
        <v>44316.822194174754</v>
      </c>
      <c r="C129165">
        <v>12100</v>
      </c>
      <c r="D129165">
        <v>191706</v>
      </c>
      <c r="E129165" s="48">
        <f t="shared" si="2018"/>
        <v>0.82152777777777775</v>
      </c>
      <c r="F129165" t="str">
        <f>TEXT(Таблица19[[#This Row],[время просмотра (UTC)]],"ДДД")</f>
        <v>Пт</v>
      </c>
    </row>
    <row r="129166" spans="1:6" x14ac:dyDescent="0.25">
      <c r="A129166">
        <v>37438</v>
      </c>
      <c r="B129166" s="2">
        <v>44316.821789644011</v>
      </c>
      <c r="C129166">
        <v>280985</v>
      </c>
      <c r="D129166">
        <v>150658</v>
      </c>
      <c r="E129166" s="48">
        <f t="shared" si="2018"/>
        <v>0.82152777777777775</v>
      </c>
      <c r="F129166" t="str">
        <f>TEXT(Таблица19[[#This Row],[время просмотра (UTC)]],"ДДД")</f>
        <v>Пт</v>
      </c>
    </row>
    <row r="129167" spans="1:6" x14ac:dyDescent="0.25">
      <c r="A129167">
        <v>37434</v>
      </c>
      <c r="B129167" s="2">
        <v>44316.821666666663</v>
      </c>
      <c r="C129167">
        <v>138995</v>
      </c>
      <c r="D129167">
        <v>460633</v>
      </c>
      <c r="E129167" s="48">
        <f t="shared" si="2018"/>
        <v>0.82152777777777775</v>
      </c>
      <c r="F129167" t="str">
        <f>TEXT(Таблица19[[#This Row],[время просмотра (UTC)]],"ДДД")</f>
        <v>Пт</v>
      </c>
    </row>
    <row r="129168" spans="1:6" x14ac:dyDescent="0.25">
      <c r="A129168">
        <v>37433</v>
      </c>
      <c r="B129168" s="2">
        <v>44316.821385113268</v>
      </c>
      <c r="C129168">
        <v>137528</v>
      </c>
      <c r="D129168">
        <v>184941</v>
      </c>
      <c r="E129168" s="48">
        <f t="shared" si="2018"/>
        <v>0.8208333333333333</v>
      </c>
      <c r="F129168" t="str">
        <f>TEXT(Таблица19[[#This Row],[время просмотра (UTC)]],"ДДД")</f>
        <v>Пт</v>
      </c>
    </row>
    <row r="129169" spans="1:6" x14ac:dyDescent="0.25">
      <c r="A129169">
        <v>37431</v>
      </c>
      <c r="B129169" s="2">
        <v>44316.821385113268</v>
      </c>
      <c r="C129169">
        <v>116632</v>
      </c>
      <c r="D129169">
        <v>196571</v>
      </c>
      <c r="E129169" s="48">
        <f t="shared" si="2018"/>
        <v>0.8208333333333333</v>
      </c>
      <c r="F129169" t="str">
        <f>TEXT(Таблица19[[#This Row],[время просмотра (UTC)]],"ДДД")</f>
        <v>Пт</v>
      </c>
    </row>
    <row r="129170" spans="1:6" x14ac:dyDescent="0.25">
      <c r="A129170">
        <v>37428</v>
      </c>
      <c r="B129170" s="2">
        <v>44316.821000000004</v>
      </c>
      <c r="C129170">
        <v>283148</v>
      </c>
      <c r="D129170">
        <v>56195</v>
      </c>
      <c r="E129170" s="48">
        <f t="shared" si="2018"/>
        <v>0.8208333333333333</v>
      </c>
      <c r="F129170" t="str">
        <f>TEXT(Таблица19[[#This Row],[время просмотра (UTC)]],"ДДД")</f>
        <v>Пт</v>
      </c>
    </row>
    <row r="129171" spans="1:6" x14ac:dyDescent="0.25">
      <c r="A129171">
        <v>37423</v>
      </c>
      <c r="B129171" s="2">
        <v>44316.820980582524</v>
      </c>
      <c r="C129171">
        <v>183042</v>
      </c>
      <c r="D129171">
        <v>230507</v>
      </c>
      <c r="E129171" s="48">
        <f t="shared" si="2018"/>
        <v>0.8208333333333333</v>
      </c>
      <c r="F129171" t="str">
        <f>TEXT(Таблица19[[#This Row],[время просмотра (UTC)]],"ДДД")</f>
        <v>Пт</v>
      </c>
    </row>
    <row r="129172" spans="1:6" x14ac:dyDescent="0.25">
      <c r="A129172">
        <v>37419</v>
      </c>
      <c r="B129172" s="2">
        <v>44316.820980582524</v>
      </c>
      <c r="C129172">
        <v>43612</v>
      </c>
      <c r="D129172">
        <v>222412</v>
      </c>
      <c r="E129172" s="48">
        <f t="shared" si="2018"/>
        <v>0.8208333333333333</v>
      </c>
      <c r="F129172" t="str">
        <f>TEXT(Таблица19[[#This Row],[время просмотра (UTC)]],"ДДД")</f>
        <v>Пт</v>
      </c>
    </row>
    <row r="129173" spans="1:6" x14ac:dyDescent="0.25">
      <c r="A129173">
        <v>37415</v>
      </c>
      <c r="B129173" s="2">
        <v>44316.820171521038</v>
      </c>
      <c r="C129173">
        <v>6578</v>
      </c>
      <c r="D129173">
        <v>252370</v>
      </c>
      <c r="E129173" s="48">
        <f t="shared" si="2018"/>
        <v>0.82013888888888886</v>
      </c>
      <c r="F129173" t="str">
        <f>TEXT(Таблица19[[#This Row],[время просмотра (UTC)]],"ДДД")</f>
        <v>Пт</v>
      </c>
    </row>
    <row r="129174" spans="1:6" x14ac:dyDescent="0.25">
      <c r="A129174">
        <v>37412</v>
      </c>
      <c r="B129174" s="2">
        <v>44316.819000000003</v>
      </c>
      <c r="C129174">
        <v>205260</v>
      </c>
      <c r="D129174">
        <v>19525</v>
      </c>
      <c r="E129174" s="48">
        <f t="shared" si="2018"/>
        <v>0.81874999999999998</v>
      </c>
      <c r="F129174" t="str">
        <f>TEXT(Таблица19[[#This Row],[время просмотра (UTC)]],"ДДД")</f>
        <v>Пт</v>
      </c>
    </row>
    <row r="129175" spans="1:6" x14ac:dyDescent="0.25">
      <c r="A129175">
        <v>37411</v>
      </c>
      <c r="B129175" s="2">
        <v>44316.818148867314</v>
      </c>
      <c r="C129175">
        <v>25354</v>
      </c>
      <c r="D129175">
        <v>95638</v>
      </c>
      <c r="E129175" s="48">
        <f t="shared" si="2018"/>
        <v>0.81805555555555554</v>
      </c>
      <c r="F129175" t="str">
        <f>TEXT(Таблица19[[#This Row],[время просмотра (UTC)]],"ДДД")</f>
        <v>Пт</v>
      </c>
    </row>
    <row r="129176" spans="1:6" x14ac:dyDescent="0.25">
      <c r="A129176">
        <v>37406</v>
      </c>
      <c r="B129176" s="2">
        <v>44316.816530744334</v>
      </c>
      <c r="C129176">
        <v>12615</v>
      </c>
      <c r="D129176">
        <v>472712</v>
      </c>
      <c r="E129176" s="48">
        <f t="shared" si="2018"/>
        <v>0.81597222222222221</v>
      </c>
      <c r="F129176" t="str">
        <f>TEXT(Таблица19[[#This Row],[время просмотра (UTC)]],"ДДД")</f>
        <v>Пт</v>
      </c>
    </row>
    <row r="129177" spans="1:6" x14ac:dyDescent="0.25">
      <c r="A129177">
        <v>37402</v>
      </c>
      <c r="B129177" s="2">
        <v>44316.815721682848</v>
      </c>
      <c r="C129177">
        <v>335664</v>
      </c>
      <c r="D129177">
        <v>74456</v>
      </c>
      <c r="E129177" s="48">
        <f t="shared" si="2018"/>
        <v>0.81527777777777777</v>
      </c>
      <c r="F129177" t="str">
        <f>TEXT(Таблица19[[#This Row],[время просмотра (UTC)]],"ДДД")</f>
        <v>Пт</v>
      </c>
    </row>
    <row r="129178" spans="1:6" x14ac:dyDescent="0.25">
      <c r="A129178">
        <v>37401</v>
      </c>
      <c r="B129178" s="2">
        <v>44316.815721682848</v>
      </c>
      <c r="C129178">
        <v>303287</v>
      </c>
      <c r="D129178">
        <v>230778</v>
      </c>
      <c r="E129178" s="48">
        <f t="shared" si="2018"/>
        <v>0.81527777777777777</v>
      </c>
      <c r="F129178" t="str">
        <f>TEXT(Таблица19[[#This Row],[время просмотра (UTC)]],"ДДД")</f>
        <v>Пт</v>
      </c>
    </row>
    <row r="129179" spans="1:6" x14ac:dyDescent="0.25">
      <c r="A129179">
        <v>37397</v>
      </c>
      <c r="B129179" s="2">
        <v>44316.815721682848</v>
      </c>
      <c r="C129179">
        <v>261115</v>
      </c>
      <c r="D129179">
        <v>250679</v>
      </c>
      <c r="E129179" s="48">
        <f t="shared" si="2018"/>
        <v>0.81527777777777777</v>
      </c>
      <c r="F129179" t="str">
        <f>TEXT(Таблица19[[#This Row],[время просмотра (UTC)]],"ДДД")</f>
        <v>Пт</v>
      </c>
    </row>
    <row r="129180" spans="1:6" x14ac:dyDescent="0.25">
      <c r="A129180">
        <v>37394</v>
      </c>
      <c r="B129180" s="2">
        <v>44316.815317152104</v>
      </c>
      <c r="C129180">
        <v>108146</v>
      </c>
      <c r="D129180">
        <v>440825</v>
      </c>
      <c r="E129180" s="48">
        <f t="shared" si="2018"/>
        <v>0.81527777777777777</v>
      </c>
      <c r="F129180" t="str">
        <f>TEXT(Таблица19[[#This Row],[время просмотра (UTC)]],"ДДД")</f>
        <v>Пт</v>
      </c>
    </row>
    <row r="129181" spans="1:6" x14ac:dyDescent="0.25">
      <c r="A129181">
        <v>37389</v>
      </c>
      <c r="B129181" s="2">
        <v>44316.814912621354</v>
      </c>
      <c r="C129181">
        <v>136706</v>
      </c>
      <c r="D129181">
        <v>56195</v>
      </c>
      <c r="E129181" s="48">
        <f t="shared" si="2018"/>
        <v>0.81458333333333333</v>
      </c>
      <c r="F129181" t="str">
        <f>TEXT(Таблица19[[#This Row],[время просмотра (UTC)]],"ДДД")</f>
        <v>Пт</v>
      </c>
    </row>
    <row r="129182" spans="1:6" x14ac:dyDescent="0.25">
      <c r="A129182">
        <v>37387</v>
      </c>
      <c r="B129182" s="2">
        <v>44316.814912621354</v>
      </c>
      <c r="C129182">
        <v>50739</v>
      </c>
      <c r="D129182">
        <v>351192</v>
      </c>
      <c r="E129182" s="48">
        <f t="shared" si="2018"/>
        <v>0.81458333333333333</v>
      </c>
      <c r="F129182" t="str">
        <f>TEXT(Таблица19[[#This Row],[время просмотра (UTC)]],"ДДД")</f>
        <v>Пт</v>
      </c>
    </row>
    <row r="129183" spans="1:6" x14ac:dyDescent="0.25">
      <c r="A129183">
        <v>37383</v>
      </c>
      <c r="B129183" s="2">
        <v>44316.814508090618</v>
      </c>
      <c r="C129183">
        <v>246013</v>
      </c>
      <c r="D129183">
        <v>347393</v>
      </c>
      <c r="E129183" s="48">
        <f t="shared" si="2018"/>
        <v>0.81388888888888899</v>
      </c>
      <c r="F129183" t="str">
        <f>TEXT(Таблица19[[#This Row],[время просмотра (UTC)]],"ДДД")</f>
        <v>Пт</v>
      </c>
    </row>
    <row r="129184" spans="1:6" x14ac:dyDescent="0.25">
      <c r="A129184">
        <v>37378</v>
      </c>
      <c r="B129184" s="2">
        <v>44316.814508090618</v>
      </c>
      <c r="C129184">
        <v>193288</v>
      </c>
      <c r="D129184">
        <v>115825</v>
      </c>
      <c r="E129184" s="48">
        <f t="shared" si="2018"/>
        <v>0.81388888888888899</v>
      </c>
      <c r="F129184" t="str">
        <f>TEXT(Таблица19[[#This Row],[время просмотра (UTC)]],"ДДД")</f>
        <v>Пт</v>
      </c>
    </row>
    <row r="129185" spans="1:6" x14ac:dyDescent="0.25">
      <c r="A129185">
        <v>37375</v>
      </c>
      <c r="B129185" s="2">
        <v>44316.814508090618</v>
      </c>
      <c r="C129185">
        <v>164756</v>
      </c>
      <c r="D129185">
        <v>290088</v>
      </c>
      <c r="E129185" s="48">
        <f t="shared" si="2018"/>
        <v>0.81388888888888899</v>
      </c>
      <c r="F129185" t="str">
        <f>TEXT(Таблица19[[#This Row],[время просмотра (UTC)]],"ДДД")</f>
        <v>Пт</v>
      </c>
    </row>
    <row r="129186" spans="1:6" x14ac:dyDescent="0.25">
      <c r="A129186">
        <v>37371</v>
      </c>
      <c r="B129186" s="2">
        <v>44316.814103559867</v>
      </c>
      <c r="C129186">
        <v>170976</v>
      </c>
      <c r="D129186">
        <v>347008</v>
      </c>
      <c r="E129186" s="48">
        <f t="shared" si="2018"/>
        <v>0.81388888888888899</v>
      </c>
      <c r="F129186" t="str">
        <f>TEXT(Таблица19[[#This Row],[время просмотра (UTC)]],"ДДД")</f>
        <v>Пт</v>
      </c>
    </row>
    <row r="129187" spans="1:6" x14ac:dyDescent="0.25">
      <c r="A129187">
        <v>37367</v>
      </c>
      <c r="B129187" s="2">
        <v>44316.812889967638</v>
      </c>
      <c r="C129187">
        <v>229390</v>
      </c>
      <c r="D129187">
        <v>194315</v>
      </c>
      <c r="E129187" s="48">
        <f t="shared" si="2018"/>
        <v>0.8125</v>
      </c>
      <c r="F129187" t="str">
        <f>TEXT(Таблица19[[#This Row],[время просмотра (UTC)]],"ДДД")</f>
        <v>Пт</v>
      </c>
    </row>
    <row r="129188" spans="1:6" x14ac:dyDescent="0.25">
      <c r="A129188">
        <v>37366</v>
      </c>
      <c r="B129188" s="2">
        <v>44316.812889967638</v>
      </c>
      <c r="C129188">
        <v>200876</v>
      </c>
      <c r="D129188">
        <v>182191</v>
      </c>
      <c r="E129188" s="48">
        <f t="shared" si="2018"/>
        <v>0.8125</v>
      </c>
      <c r="F129188" t="str">
        <f>TEXT(Таблица19[[#This Row],[время просмотра (UTC)]],"ДДД")</f>
        <v>Пт</v>
      </c>
    </row>
    <row r="129189" spans="1:6" x14ac:dyDescent="0.25">
      <c r="A129189">
        <v>37364</v>
      </c>
      <c r="B129189" s="2">
        <v>44316.812485436894</v>
      </c>
      <c r="C129189">
        <v>229308</v>
      </c>
      <c r="D129189">
        <v>301748</v>
      </c>
      <c r="E129189" s="48">
        <f t="shared" si="2018"/>
        <v>0.81180555555555556</v>
      </c>
      <c r="F129189" t="str">
        <f>TEXT(Таблица19[[#This Row],[время просмотра (UTC)]],"ДДД")</f>
        <v>Пт</v>
      </c>
    </row>
    <row r="129190" spans="1:6" x14ac:dyDescent="0.25">
      <c r="A129190">
        <v>37363</v>
      </c>
      <c r="B129190" s="2">
        <v>44316.811676375401</v>
      </c>
      <c r="C129190">
        <v>255839</v>
      </c>
      <c r="D129190">
        <v>411922</v>
      </c>
      <c r="E129190" s="48">
        <f t="shared" si="2018"/>
        <v>0.81111111111111101</v>
      </c>
      <c r="F129190" t="str">
        <f>TEXT(Таблица19[[#This Row],[время просмотра (UTC)]],"ДДД")</f>
        <v>Пт</v>
      </c>
    </row>
    <row r="129191" spans="1:6" x14ac:dyDescent="0.25">
      <c r="A129191">
        <v>37362</v>
      </c>
      <c r="B129191" s="2">
        <v>44316.811271844665</v>
      </c>
      <c r="C129191">
        <v>114687</v>
      </c>
      <c r="D129191">
        <v>40892</v>
      </c>
      <c r="E129191" s="48">
        <f t="shared" si="2018"/>
        <v>0.81111111111111101</v>
      </c>
      <c r="F129191" t="str">
        <f>TEXT(Таблица19[[#This Row],[время просмотра (UTC)]],"ДДД")</f>
        <v>Пт</v>
      </c>
    </row>
    <row r="129192" spans="1:6" x14ac:dyDescent="0.25">
      <c r="A129192">
        <v>37359</v>
      </c>
      <c r="B129192" s="2">
        <v>44316.810867313914</v>
      </c>
      <c r="C129192">
        <v>265159</v>
      </c>
      <c r="D129192">
        <v>411922</v>
      </c>
      <c r="E129192" s="48">
        <f t="shared" si="2018"/>
        <v>0.81041666666666667</v>
      </c>
      <c r="F129192" t="str">
        <f>TEXT(Таблица19[[#This Row],[время просмотра (UTC)]],"ДДД")</f>
        <v>Пт</v>
      </c>
    </row>
    <row r="129193" spans="1:6" x14ac:dyDescent="0.25">
      <c r="A129193">
        <v>37358</v>
      </c>
      <c r="B129193" s="2">
        <v>44316.810462783171</v>
      </c>
      <c r="C129193">
        <v>340073</v>
      </c>
      <c r="D129193">
        <v>310239</v>
      </c>
      <c r="E129193" s="48">
        <f t="shared" si="2018"/>
        <v>0.81041666666666667</v>
      </c>
      <c r="F129193" t="str">
        <f>TEXT(Таблица19[[#This Row],[время просмотра (UTC)]],"ДДД")</f>
        <v>Пт</v>
      </c>
    </row>
    <row r="129194" spans="1:6" x14ac:dyDescent="0.25">
      <c r="A129194">
        <v>37353</v>
      </c>
      <c r="B129194" s="2">
        <v>44316.810058252428</v>
      </c>
      <c r="C129194">
        <v>199858</v>
      </c>
      <c r="D129194">
        <v>411922</v>
      </c>
      <c r="E129194" s="48">
        <f t="shared" si="2018"/>
        <v>0.80972222222222223</v>
      </c>
      <c r="F129194" t="str">
        <f>TEXT(Таблица19[[#This Row],[время просмотра (UTC)]],"ДДД")</f>
        <v>Пт</v>
      </c>
    </row>
    <row r="129195" spans="1:6" x14ac:dyDescent="0.25">
      <c r="A129195">
        <v>37352</v>
      </c>
      <c r="B129195" s="2">
        <v>44316.810058252428</v>
      </c>
      <c r="C129195">
        <v>154037</v>
      </c>
      <c r="D129195">
        <v>122902</v>
      </c>
      <c r="E129195" s="48">
        <f t="shared" si="2018"/>
        <v>0.80972222222222223</v>
      </c>
      <c r="F129195" t="str">
        <f>TEXT(Таблица19[[#This Row],[время просмотра (UTC)]],"ДДД")</f>
        <v>Пт</v>
      </c>
    </row>
    <row r="129196" spans="1:6" x14ac:dyDescent="0.25">
      <c r="A129196">
        <v>37349</v>
      </c>
      <c r="B129196" s="2">
        <v>44316.810058252428</v>
      </c>
      <c r="C129196">
        <v>90938</v>
      </c>
      <c r="D129196">
        <v>56195</v>
      </c>
      <c r="E129196" s="48">
        <f t="shared" si="2018"/>
        <v>0.80972222222222223</v>
      </c>
      <c r="F129196" t="str">
        <f>TEXT(Таблица19[[#This Row],[время просмотра (UTC)]],"ДДД")</f>
        <v>Пт</v>
      </c>
    </row>
    <row r="129197" spans="1:6" x14ac:dyDescent="0.25">
      <c r="A129197">
        <v>37344</v>
      </c>
      <c r="B129197" s="2">
        <v>44316.809249190941</v>
      </c>
      <c r="C129197">
        <v>274455</v>
      </c>
      <c r="D129197">
        <v>411922</v>
      </c>
      <c r="E129197" s="48">
        <f t="shared" si="2018"/>
        <v>0.80902777777777779</v>
      </c>
      <c r="F129197" t="str">
        <f>TEXT(Таблица19[[#This Row],[время просмотра (UTC)]],"ДДД")</f>
        <v>Пт</v>
      </c>
    </row>
    <row r="129198" spans="1:6" x14ac:dyDescent="0.25">
      <c r="A129198">
        <v>37342</v>
      </c>
      <c r="B129198" s="2">
        <v>44316.809249190941</v>
      </c>
      <c r="C129198">
        <v>213445</v>
      </c>
      <c r="D129198">
        <v>185435</v>
      </c>
      <c r="E129198" s="48">
        <f t="shared" si="2018"/>
        <v>0.80902777777777779</v>
      </c>
      <c r="F129198" t="str">
        <f>TEXT(Таблица19[[#This Row],[время просмотра (UTC)]],"ДДД")</f>
        <v>Пт</v>
      </c>
    </row>
    <row r="129199" spans="1:6" x14ac:dyDescent="0.25">
      <c r="A129199">
        <v>37338</v>
      </c>
      <c r="B129199" s="2">
        <v>44316.808844660198</v>
      </c>
      <c r="C129199">
        <v>88021</v>
      </c>
      <c r="D129199">
        <v>411922</v>
      </c>
      <c r="E129199" s="48">
        <f t="shared" si="2018"/>
        <v>0.80833333333333324</v>
      </c>
      <c r="F129199" t="str">
        <f>TEXT(Таблица19[[#This Row],[время просмотра (UTC)]],"ДДД")</f>
        <v>Пт</v>
      </c>
    </row>
    <row r="129200" spans="1:6" x14ac:dyDescent="0.25">
      <c r="A129200">
        <v>37335</v>
      </c>
      <c r="B129200" s="2">
        <v>44316.808035598711</v>
      </c>
      <c r="C129200">
        <v>220444</v>
      </c>
      <c r="D129200">
        <v>111368</v>
      </c>
      <c r="E129200" s="48">
        <f t="shared" si="2018"/>
        <v>0.80763888888888891</v>
      </c>
      <c r="F129200" t="str">
        <f>TEXT(Таблица19[[#This Row],[время просмотра (UTC)]],"ДДД")</f>
        <v>Пт</v>
      </c>
    </row>
    <row r="129201" spans="1:6" x14ac:dyDescent="0.25">
      <c r="A129201">
        <v>37330</v>
      </c>
      <c r="B129201" s="2">
        <v>44316.807631067961</v>
      </c>
      <c r="C129201">
        <v>257096</v>
      </c>
      <c r="D129201">
        <v>122902</v>
      </c>
      <c r="E129201" s="48">
        <f t="shared" si="2018"/>
        <v>0.80694444444444446</v>
      </c>
      <c r="F129201" t="str">
        <f>TEXT(Таблица19[[#This Row],[время просмотра (UTC)]],"ДДД")</f>
        <v>Пт</v>
      </c>
    </row>
    <row r="129202" spans="1:6" x14ac:dyDescent="0.25">
      <c r="A129202">
        <v>37327</v>
      </c>
      <c r="B129202" s="2">
        <v>44316.807631067961</v>
      </c>
      <c r="C129202">
        <v>133047</v>
      </c>
      <c r="D129202">
        <v>285813</v>
      </c>
      <c r="E129202" s="48">
        <f t="shared" si="2018"/>
        <v>0.80694444444444446</v>
      </c>
      <c r="F129202" t="str">
        <f>TEXT(Таблица19[[#This Row],[время просмотра (UTC)]],"ДДД")</f>
        <v>Пт</v>
      </c>
    </row>
    <row r="129203" spans="1:6" x14ac:dyDescent="0.25">
      <c r="A129203">
        <v>37325</v>
      </c>
      <c r="B129203" s="2">
        <v>44316.806822006467</v>
      </c>
      <c r="C129203">
        <v>244924</v>
      </c>
      <c r="D129203">
        <v>387595</v>
      </c>
      <c r="E129203" s="48">
        <f t="shared" si="2018"/>
        <v>0.80625000000000002</v>
      </c>
      <c r="F129203" t="str">
        <f>TEXT(Таблица19[[#This Row],[время просмотра (UTC)]],"ДДД")</f>
        <v>Пт</v>
      </c>
    </row>
    <row r="129204" spans="1:6" x14ac:dyDescent="0.25">
      <c r="A129204">
        <v>37321</v>
      </c>
      <c r="B129204" s="2">
        <v>44316.806822006467</v>
      </c>
      <c r="C129204">
        <v>242276</v>
      </c>
      <c r="D129204">
        <v>439981</v>
      </c>
      <c r="E129204" s="48">
        <f t="shared" si="2018"/>
        <v>0.80625000000000002</v>
      </c>
      <c r="F129204" t="str">
        <f>TEXT(Таблица19[[#This Row],[время просмотра (UTC)]],"ДДД")</f>
        <v>Пт</v>
      </c>
    </row>
    <row r="129205" spans="1:6" x14ac:dyDescent="0.25">
      <c r="A129205">
        <v>37316</v>
      </c>
      <c r="B129205" s="2">
        <v>44316.806417475731</v>
      </c>
      <c r="C129205">
        <v>308513</v>
      </c>
      <c r="D129205">
        <v>411922</v>
      </c>
      <c r="E129205" s="48">
        <f t="shared" si="2018"/>
        <v>0.80625000000000002</v>
      </c>
      <c r="F129205" t="str">
        <f>TEXT(Таблица19[[#This Row],[время просмотра (UTC)]],"ДДД")</f>
        <v>Пт</v>
      </c>
    </row>
    <row r="129206" spans="1:6" x14ac:dyDescent="0.25">
      <c r="A129206">
        <v>37312</v>
      </c>
      <c r="B129206" s="2">
        <v>44316.806417475731</v>
      </c>
      <c r="C129206">
        <v>14498</v>
      </c>
      <c r="D129206">
        <v>176181</v>
      </c>
      <c r="E129206" s="48">
        <f t="shared" si="2018"/>
        <v>0.80625000000000002</v>
      </c>
      <c r="F129206" t="str">
        <f>TEXT(Таблица19[[#This Row],[время просмотра (UTC)]],"ДДД")</f>
        <v>Пт</v>
      </c>
    </row>
    <row r="129207" spans="1:6" x14ac:dyDescent="0.25">
      <c r="A129207">
        <v>37309</v>
      </c>
      <c r="B129207" s="2">
        <v>44316.80601294498</v>
      </c>
      <c r="C129207">
        <v>200163</v>
      </c>
      <c r="D129207">
        <v>276751</v>
      </c>
      <c r="E129207" s="48">
        <f t="shared" si="2018"/>
        <v>0.80555555555555547</v>
      </c>
      <c r="F129207" t="str">
        <f>TEXT(Таблица19[[#This Row],[время просмотра (UTC)]],"ДДД")</f>
        <v>Пт</v>
      </c>
    </row>
    <row r="129208" spans="1:6" x14ac:dyDescent="0.25">
      <c r="A129208">
        <v>37306</v>
      </c>
      <c r="B129208" s="2">
        <v>44316.80601294498</v>
      </c>
      <c r="C129208">
        <v>126465</v>
      </c>
      <c r="D129208">
        <v>207760</v>
      </c>
      <c r="E129208" s="48">
        <f t="shared" si="2018"/>
        <v>0.80555555555555547</v>
      </c>
      <c r="F129208" t="str">
        <f>TEXT(Таблица19[[#This Row],[время просмотра (UTC)]],"ДДД")</f>
        <v>Пт</v>
      </c>
    </row>
    <row r="129209" spans="1:6" x14ac:dyDescent="0.25">
      <c r="A129209">
        <v>37303</v>
      </c>
      <c r="B129209" s="2">
        <v>44316.80601294498</v>
      </c>
      <c r="C129209">
        <v>20284</v>
      </c>
      <c r="D129209">
        <v>241927</v>
      </c>
      <c r="E129209" s="48">
        <f t="shared" si="2018"/>
        <v>0.80555555555555547</v>
      </c>
      <c r="F129209" t="str">
        <f>TEXT(Таблица19[[#This Row],[время просмотра (UTC)]],"ДДД")</f>
        <v>Пт</v>
      </c>
    </row>
    <row r="129210" spans="1:6" x14ac:dyDescent="0.25">
      <c r="A129210">
        <v>37300</v>
      </c>
      <c r="B129210" s="2">
        <v>44316.805203883494</v>
      </c>
      <c r="C129210">
        <v>222682</v>
      </c>
      <c r="D129210">
        <v>304128</v>
      </c>
      <c r="E129210" s="48">
        <f t="shared" si="2018"/>
        <v>0.80486111111111114</v>
      </c>
      <c r="F129210" t="str">
        <f>TEXT(Таблица19[[#This Row],[время просмотра (UTC)]],"ДДД")</f>
        <v>Пт</v>
      </c>
    </row>
    <row r="129211" spans="1:6" x14ac:dyDescent="0.25">
      <c r="A129211">
        <v>37299</v>
      </c>
      <c r="B129211" s="2">
        <v>44316.804799352751</v>
      </c>
      <c r="C129211">
        <v>274551</v>
      </c>
      <c r="D129211">
        <v>118549</v>
      </c>
      <c r="E129211" s="48">
        <f t="shared" si="2018"/>
        <v>0.8041666666666667</v>
      </c>
      <c r="F129211" t="str">
        <f>TEXT(Таблица19[[#This Row],[время просмотра (UTC)]],"ДДД")</f>
        <v>Пт</v>
      </c>
    </row>
    <row r="129212" spans="1:6" x14ac:dyDescent="0.25">
      <c r="A129212">
        <v>37298</v>
      </c>
      <c r="B129212" s="2">
        <v>44316.804799352751</v>
      </c>
      <c r="C129212">
        <v>205526</v>
      </c>
      <c r="D129212">
        <v>411922</v>
      </c>
      <c r="E129212" s="48">
        <f t="shared" si="2018"/>
        <v>0.8041666666666667</v>
      </c>
      <c r="F129212" t="str">
        <f>TEXT(Таблица19[[#This Row],[время просмотра (UTC)]],"ДДД")</f>
        <v>Пт</v>
      </c>
    </row>
    <row r="129213" spans="1:6" x14ac:dyDescent="0.25">
      <c r="A129213">
        <v>37295</v>
      </c>
      <c r="B129213" s="2">
        <v>44316.804799352751</v>
      </c>
      <c r="C129213">
        <v>69769</v>
      </c>
      <c r="D129213">
        <v>301748</v>
      </c>
      <c r="E129213" s="48">
        <f t="shared" si="2018"/>
        <v>0.8041666666666667</v>
      </c>
      <c r="F129213" t="str">
        <f>TEXT(Таблица19[[#This Row],[время просмотра (UTC)]],"ДДД")</f>
        <v>Пт</v>
      </c>
    </row>
    <row r="129214" spans="1:6" x14ac:dyDescent="0.25">
      <c r="A129214">
        <v>37292</v>
      </c>
      <c r="B129214" s="2">
        <v>44316.804799352751</v>
      </c>
      <c r="C129214">
        <v>7744</v>
      </c>
      <c r="D129214">
        <v>411922</v>
      </c>
      <c r="E129214" s="48">
        <f t="shared" si="2018"/>
        <v>0.8041666666666667</v>
      </c>
      <c r="F129214" t="str">
        <f>TEXT(Таблица19[[#This Row],[время просмотра (UTC)]],"ДДД")</f>
        <v>Пт</v>
      </c>
    </row>
    <row r="129215" spans="1:6" x14ac:dyDescent="0.25">
      <c r="A129215">
        <v>37291</v>
      </c>
      <c r="B129215" s="2">
        <v>44316.804394822007</v>
      </c>
      <c r="C129215">
        <v>106559</v>
      </c>
      <c r="D129215">
        <v>421199</v>
      </c>
      <c r="E129215" s="48">
        <f t="shared" si="2018"/>
        <v>0.8041666666666667</v>
      </c>
      <c r="F129215" t="str">
        <f>TEXT(Таблица19[[#This Row],[время просмотра (UTC)]],"ДДД")</f>
        <v>Пт</v>
      </c>
    </row>
    <row r="129216" spans="1:6" x14ac:dyDescent="0.25">
      <c r="A129216">
        <v>37288</v>
      </c>
      <c r="B129216" s="2">
        <v>44316.803990291264</v>
      </c>
      <c r="C129216">
        <v>237441</v>
      </c>
      <c r="D129216">
        <v>473323</v>
      </c>
      <c r="E129216" s="48">
        <f t="shared" si="2018"/>
        <v>0.80347222222222225</v>
      </c>
      <c r="F129216" t="str">
        <f>TEXT(Таблица19[[#This Row],[время просмотра (UTC)]],"ДДД")</f>
        <v>Пт</v>
      </c>
    </row>
    <row r="129217" spans="1:6" x14ac:dyDescent="0.25">
      <c r="A129217">
        <v>37283</v>
      </c>
      <c r="B129217" s="2">
        <v>44316.803990291264</v>
      </c>
      <c r="C129217">
        <v>109194</v>
      </c>
      <c r="D129217">
        <v>56396</v>
      </c>
      <c r="E129217" s="48">
        <f t="shared" si="2018"/>
        <v>0.80347222222222225</v>
      </c>
      <c r="F129217" t="str">
        <f>TEXT(Таблица19[[#This Row],[время просмотра (UTC)]],"ДДД")</f>
        <v>Пт</v>
      </c>
    </row>
    <row r="129218" spans="1:6" x14ac:dyDescent="0.25">
      <c r="A129218">
        <v>37280</v>
      </c>
      <c r="B129218" s="2">
        <v>44316.803181229778</v>
      </c>
      <c r="C129218">
        <v>263768</v>
      </c>
      <c r="D129218">
        <v>359800</v>
      </c>
      <c r="E129218" s="48">
        <f t="shared" ref="E129218:E129281" si="2019">TIME(HOUR(B129218),MINUTE(B129218),SECOND(0))</f>
        <v>0.8027777777777777</v>
      </c>
      <c r="F129218" t="str">
        <f>TEXT(Таблица19[[#This Row],[время просмотра (UTC)]],"ДДД")</f>
        <v>Пт</v>
      </c>
    </row>
    <row r="129219" spans="1:6" x14ac:dyDescent="0.25">
      <c r="A129219">
        <v>37279</v>
      </c>
      <c r="B129219" s="2">
        <v>44316.803181229778</v>
      </c>
      <c r="C129219">
        <v>193037</v>
      </c>
      <c r="D129219">
        <v>347393</v>
      </c>
      <c r="E129219" s="48">
        <f t="shared" si="2019"/>
        <v>0.8027777777777777</v>
      </c>
      <c r="F129219" t="str">
        <f>TEXT(Таблица19[[#This Row],[время просмотра (UTC)]],"ДДД")</f>
        <v>Пт</v>
      </c>
    </row>
    <row r="129220" spans="1:6" x14ac:dyDescent="0.25">
      <c r="A129220">
        <v>37276</v>
      </c>
      <c r="B129220" s="2">
        <v>44316.802776699027</v>
      </c>
      <c r="C129220">
        <v>65991</v>
      </c>
      <c r="D129220">
        <v>37467</v>
      </c>
      <c r="E129220" s="48">
        <f t="shared" si="2019"/>
        <v>0.8027777777777777</v>
      </c>
      <c r="F129220" t="str">
        <f>TEXT(Таблица19[[#This Row],[время просмотра (UTC)]],"ДДД")</f>
        <v>Пт</v>
      </c>
    </row>
    <row r="129221" spans="1:6" x14ac:dyDescent="0.25">
      <c r="A129221">
        <v>37275</v>
      </c>
      <c r="B129221" s="2">
        <v>44316.802776699027</v>
      </c>
      <c r="C129221">
        <v>26042</v>
      </c>
      <c r="D129221">
        <v>347008</v>
      </c>
      <c r="E129221" s="48">
        <f t="shared" si="2019"/>
        <v>0.8027777777777777</v>
      </c>
      <c r="F129221" t="str">
        <f>TEXT(Таблица19[[#This Row],[время просмотра (UTC)]],"ДДД")</f>
        <v>Пт</v>
      </c>
    </row>
    <row r="129222" spans="1:6" x14ac:dyDescent="0.25">
      <c r="A129222">
        <v>37271</v>
      </c>
      <c r="B129222" s="2">
        <v>44316.802372168284</v>
      </c>
      <c r="C129222">
        <v>268263</v>
      </c>
      <c r="D129222">
        <v>419338</v>
      </c>
      <c r="E129222" s="48">
        <f t="shared" si="2019"/>
        <v>0.80208333333333337</v>
      </c>
      <c r="F129222" t="str">
        <f>TEXT(Таблица19[[#This Row],[время просмотра (UTC)]],"ДДД")</f>
        <v>Пт</v>
      </c>
    </row>
    <row r="129223" spans="1:6" x14ac:dyDescent="0.25">
      <c r="A129223">
        <v>37270</v>
      </c>
      <c r="B129223" s="2">
        <v>44316.801967637541</v>
      </c>
      <c r="C129223">
        <v>284782</v>
      </c>
      <c r="D129223">
        <v>82901</v>
      </c>
      <c r="E129223" s="48">
        <f t="shared" si="2019"/>
        <v>0.80138888888888893</v>
      </c>
      <c r="F129223" t="str">
        <f>TEXT(Таблица19[[#This Row],[время просмотра (UTC)]],"ДДД")</f>
        <v>Пт</v>
      </c>
    </row>
    <row r="129224" spans="1:6" x14ac:dyDescent="0.25">
      <c r="A129224">
        <v>37265</v>
      </c>
      <c r="B129224" s="2">
        <v>44316.801563106797</v>
      </c>
      <c r="C129224">
        <v>111983</v>
      </c>
      <c r="D129224">
        <v>404226</v>
      </c>
      <c r="E129224" s="48">
        <f t="shared" si="2019"/>
        <v>0.80138888888888893</v>
      </c>
      <c r="F129224" t="str">
        <f>TEXT(Таблица19[[#This Row],[время просмотра (UTC)]],"ДДД")</f>
        <v>Пт</v>
      </c>
    </row>
    <row r="129225" spans="1:6" x14ac:dyDescent="0.25">
      <c r="A129225">
        <v>37263</v>
      </c>
      <c r="B129225" s="2">
        <v>44316.800754045311</v>
      </c>
      <c r="C129225">
        <v>219135</v>
      </c>
      <c r="D129225">
        <v>21760</v>
      </c>
      <c r="E129225" s="48">
        <f t="shared" si="2019"/>
        <v>0.80069444444444438</v>
      </c>
      <c r="F129225" t="str">
        <f>TEXT(Таблица19[[#This Row],[время просмотра (UTC)]],"ДДД")</f>
        <v>Пт</v>
      </c>
    </row>
    <row r="129226" spans="1:6" x14ac:dyDescent="0.25">
      <c r="A129226">
        <v>37259</v>
      </c>
      <c r="B129226" s="2">
        <v>44316.80034951456</v>
      </c>
      <c r="C129226">
        <v>226607</v>
      </c>
      <c r="D129226">
        <v>439981</v>
      </c>
      <c r="E129226" s="48">
        <f t="shared" si="2019"/>
        <v>0.79999999999999993</v>
      </c>
      <c r="F129226" t="str">
        <f>TEXT(Таблица19[[#This Row],[время просмотра (UTC)]],"ДДД")</f>
        <v>Пт</v>
      </c>
    </row>
    <row r="129227" spans="1:6" x14ac:dyDescent="0.25">
      <c r="A129227">
        <v>37257</v>
      </c>
      <c r="B129227" s="2">
        <v>44316.80034951456</v>
      </c>
      <c r="C129227">
        <v>144875</v>
      </c>
      <c r="D129227">
        <v>111368</v>
      </c>
      <c r="E129227" s="48">
        <f t="shared" si="2019"/>
        <v>0.79999999999999993</v>
      </c>
      <c r="F129227" t="str">
        <f>TEXT(Таблица19[[#This Row],[время просмотра (UTC)]],"ДДД")</f>
        <v>Пт</v>
      </c>
    </row>
    <row r="129228" spans="1:6" x14ac:dyDescent="0.25">
      <c r="A129228">
        <v>37255</v>
      </c>
      <c r="B129228" s="2">
        <v>44316.80034951456</v>
      </c>
      <c r="C129228">
        <v>73927</v>
      </c>
      <c r="D129228">
        <v>411922</v>
      </c>
      <c r="E129228" s="48">
        <f t="shared" si="2019"/>
        <v>0.79999999999999993</v>
      </c>
      <c r="F129228" t="str">
        <f>TEXT(Таблица19[[#This Row],[время просмотра (UTC)]],"ДДД")</f>
        <v>Пт</v>
      </c>
    </row>
    <row r="129229" spans="1:6" x14ac:dyDescent="0.25">
      <c r="A129229">
        <v>37253</v>
      </c>
      <c r="B129229" s="2">
        <v>44316.799944983824</v>
      </c>
      <c r="C129229">
        <v>192531</v>
      </c>
      <c r="D129229">
        <v>238134</v>
      </c>
      <c r="E129229" s="48">
        <f t="shared" si="2019"/>
        <v>0.7993055555555556</v>
      </c>
      <c r="F129229" t="str">
        <f>TEXT(Таблица19[[#This Row],[время просмотра (UTC)]],"ДДД")</f>
        <v>Пт</v>
      </c>
    </row>
    <row r="129230" spans="1:6" x14ac:dyDescent="0.25">
      <c r="A129230">
        <v>37251</v>
      </c>
      <c r="B129230" s="2">
        <v>44316.799944983817</v>
      </c>
      <c r="C129230">
        <v>164398</v>
      </c>
      <c r="D129230">
        <v>156555</v>
      </c>
      <c r="E129230" s="48">
        <f t="shared" si="2019"/>
        <v>0.7993055555555556</v>
      </c>
      <c r="F129230" t="str">
        <f>TEXT(Таблица19[[#This Row],[время просмотра (UTC)]],"ДДД")</f>
        <v>Пт</v>
      </c>
    </row>
    <row r="129231" spans="1:6" x14ac:dyDescent="0.25">
      <c r="A129231">
        <v>37246</v>
      </c>
      <c r="B129231" s="2">
        <v>44316.799540453074</v>
      </c>
      <c r="C129231">
        <v>316438</v>
      </c>
      <c r="D129231">
        <v>411922</v>
      </c>
      <c r="E129231" s="48">
        <f t="shared" si="2019"/>
        <v>0.7993055555555556</v>
      </c>
      <c r="F129231" t="str">
        <f>TEXT(Таблица19[[#This Row],[время просмотра (UTC)]],"ДДД")</f>
        <v>Пт</v>
      </c>
    </row>
    <row r="129232" spans="1:6" x14ac:dyDescent="0.25">
      <c r="A129232">
        <v>37241</v>
      </c>
      <c r="B129232" s="2">
        <v>44316.799135922331</v>
      </c>
      <c r="C129232">
        <v>117685</v>
      </c>
      <c r="D129232">
        <v>158978</v>
      </c>
      <c r="E129232" s="48">
        <f t="shared" si="2019"/>
        <v>0.79861111111111116</v>
      </c>
      <c r="F129232" t="str">
        <f>TEXT(Таблица19[[#This Row],[время просмотра (UTC)]],"ДДД")</f>
        <v>Пт</v>
      </c>
    </row>
    <row r="129233" spans="1:6" x14ac:dyDescent="0.25">
      <c r="A129233">
        <v>37240</v>
      </c>
      <c r="B129233" s="2">
        <v>44316.79751779935</v>
      </c>
      <c r="C129233">
        <v>221339</v>
      </c>
      <c r="D129233">
        <v>227775</v>
      </c>
      <c r="E129233" s="48">
        <f t="shared" si="2019"/>
        <v>0.79722222222222217</v>
      </c>
      <c r="F129233" t="str">
        <f>TEXT(Таблица19[[#This Row],[время просмотра (UTC)]],"ДДД")</f>
        <v>Пт</v>
      </c>
    </row>
    <row r="129234" spans="1:6" x14ac:dyDescent="0.25">
      <c r="A129234">
        <v>37235</v>
      </c>
      <c r="B129234" s="2">
        <v>44316.796708737864</v>
      </c>
      <c r="C129234">
        <v>101679</v>
      </c>
      <c r="D129234">
        <v>118549</v>
      </c>
      <c r="E129234" s="48">
        <f t="shared" si="2019"/>
        <v>0.79652777777777783</v>
      </c>
      <c r="F129234" t="str">
        <f>TEXT(Таблица19[[#This Row],[время просмотра (UTC)]],"ДДД")</f>
        <v>Пт</v>
      </c>
    </row>
    <row r="129235" spans="1:6" x14ac:dyDescent="0.25">
      <c r="A129235">
        <v>37232</v>
      </c>
      <c r="B129235" s="2">
        <v>44316.796304207121</v>
      </c>
      <c r="C129235">
        <v>282400</v>
      </c>
      <c r="D129235">
        <v>182191</v>
      </c>
      <c r="E129235" s="48">
        <f t="shared" si="2019"/>
        <v>0.79583333333333339</v>
      </c>
      <c r="F129235" t="str">
        <f>TEXT(Таблица19[[#This Row],[время просмотра (UTC)]],"ДДД")</f>
        <v>Пт</v>
      </c>
    </row>
    <row r="129236" spans="1:6" x14ac:dyDescent="0.25">
      <c r="A129236">
        <v>37229</v>
      </c>
      <c r="B129236" s="2">
        <v>44316.796304207121</v>
      </c>
      <c r="C129236">
        <v>187188</v>
      </c>
      <c r="D129236">
        <v>458567</v>
      </c>
      <c r="E129236" s="48">
        <f t="shared" si="2019"/>
        <v>0.79583333333333339</v>
      </c>
      <c r="F129236" t="str">
        <f>TEXT(Таблица19[[#This Row],[время просмотра (UTC)]],"ДДД")</f>
        <v>Пт</v>
      </c>
    </row>
    <row r="129237" spans="1:6" x14ac:dyDescent="0.25">
      <c r="A129237">
        <v>37227</v>
      </c>
      <c r="B129237" s="2">
        <v>44316.796304207121</v>
      </c>
      <c r="C129237">
        <v>134021</v>
      </c>
      <c r="D129237">
        <v>228405</v>
      </c>
      <c r="E129237" s="48">
        <f t="shared" si="2019"/>
        <v>0.79583333333333339</v>
      </c>
      <c r="F129237" t="str">
        <f>TEXT(Таблица19[[#This Row],[время просмотра (UTC)]],"ДДД")</f>
        <v>Пт</v>
      </c>
    </row>
    <row r="129238" spans="1:6" x14ac:dyDescent="0.25">
      <c r="A129238">
        <v>37223</v>
      </c>
      <c r="B129238" s="2">
        <v>44316.795899676377</v>
      </c>
      <c r="C129238">
        <v>167244</v>
      </c>
      <c r="D129238">
        <v>347008</v>
      </c>
      <c r="E129238" s="48">
        <f t="shared" si="2019"/>
        <v>0.79583333333333339</v>
      </c>
      <c r="F129238" t="str">
        <f>TEXT(Таблица19[[#This Row],[время просмотра (UTC)]],"ДДД")</f>
        <v>Пт</v>
      </c>
    </row>
    <row r="129239" spans="1:6" x14ac:dyDescent="0.25">
      <c r="A129239">
        <v>37220</v>
      </c>
      <c r="B129239" s="2">
        <v>44316.795495145627</v>
      </c>
      <c r="C129239">
        <v>284062</v>
      </c>
      <c r="D129239">
        <v>21760</v>
      </c>
      <c r="E129239" s="48">
        <f t="shared" si="2019"/>
        <v>0.79513888888888884</v>
      </c>
      <c r="F129239" t="str">
        <f>TEXT(Таблица19[[#This Row],[время просмотра (UTC)]],"ДДД")</f>
        <v>Пт</v>
      </c>
    </row>
    <row r="129240" spans="1:6" x14ac:dyDescent="0.25">
      <c r="A129240">
        <v>37218</v>
      </c>
      <c r="B129240" s="2">
        <v>44316.795495145627</v>
      </c>
      <c r="C129240">
        <v>232456</v>
      </c>
      <c r="D129240">
        <v>129210</v>
      </c>
      <c r="E129240" s="48">
        <f t="shared" si="2019"/>
        <v>0.79513888888888884</v>
      </c>
      <c r="F129240" t="str">
        <f>TEXT(Таблица19[[#This Row],[время просмотра (UTC)]],"ДДД")</f>
        <v>Пт</v>
      </c>
    </row>
    <row r="129241" spans="1:6" x14ac:dyDescent="0.25">
      <c r="A129241">
        <v>37213</v>
      </c>
      <c r="B129241" s="2">
        <v>44316.795090614891</v>
      </c>
      <c r="C129241">
        <v>194281</v>
      </c>
      <c r="D129241">
        <v>158978</v>
      </c>
      <c r="E129241" s="48">
        <f t="shared" si="2019"/>
        <v>0.7944444444444444</v>
      </c>
      <c r="F129241" t="str">
        <f>TEXT(Таблица19[[#This Row],[время просмотра (UTC)]],"ДДД")</f>
        <v>Пт</v>
      </c>
    </row>
    <row r="129242" spans="1:6" x14ac:dyDescent="0.25">
      <c r="A129242">
        <v>37211</v>
      </c>
      <c r="B129242" s="2">
        <v>44316.794281553397</v>
      </c>
      <c r="C129242">
        <v>131820</v>
      </c>
      <c r="D129242">
        <v>411922</v>
      </c>
      <c r="E129242" s="48">
        <f t="shared" si="2019"/>
        <v>0.79375000000000007</v>
      </c>
      <c r="F129242" t="str">
        <f>TEXT(Таблица19[[#This Row],[время просмотра (UTC)]],"ДДД")</f>
        <v>Пт</v>
      </c>
    </row>
    <row r="129243" spans="1:6" x14ac:dyDescent="0.25">
      <c r="A129243">
        <v>37209</v>
      </c>
      <c r="B129243" s="2">
        <v>44316.793877022654</v>
      </c>
      <c r="C129243">
        <v>301311</v>
      </c>
      <c r="D129243">
        <v>471403</v>
      </c>
      <c r="E129243" s="48">
        <f t="shared" si="2019"/>
        <v>0.79375000000000007</v>
      </c>
      <c r="F129243" t="str">
        <f>TEXT(Таблица19[[#This Row],[время просмотра (UTC)]],"ДДД")</f>
        <v>Пт</v>
      </c>
    </row>
    <row r="129244" spans="1:6" x14ac:dyDescent="0.25">
      <c r="A129244">
        <v>37205</v>
      </c>
      <c r="B129244" s="2">
        <v>44316.793877022654</v>
      </c>
      <c r="C129244">
        <v>280906</v>
      </c>
      <c r="D129244">
        <v>154256</v>
      </c>
      <c r="E129244" s="48">
        <f t="shared" si="2019"/>
        <v>0.79375000000000007</v>
      </c>
      <c r="F129244" t="str">
        <f>TEXT(Таблица19[[#This Row],[время просмотра (UTC)]],"ДДД")</f>
        <v>Пт</v>
      </c>
    </row>
    <row r="129245" spans="1:6" x14ac:dyDescent="0.25">
      <c r="A129245">
        <v>37200</v>
      </c>
      <c r="B129245" s="2">
        <v>44316.793472491911</v>
      </c>
      <c r="C129245">
        <v>346225</v>
      </c>
      <c r="D129245">
        <v>258251</v>
      </c>
      <c r="E129245" s="48">
        <f t="shared" si="2019"/>
        <v>0.79305555555555562</v>
      </c>
      <c r="F129245" t="str">
        <f>TEXT(Таблица19[[#This Row],[время просмотра (UTC)]],"ДДД")</f>
        <v>Пт</v>
      </c>
    </row>
    <row r="129246" spans="1:6" x14ac:dyDescent="0.25">
      <c r="A129246">
        <v>37195</v>
      </c>
      <c r="B129246" s="2">
        <v>44316.792663430424</v>
      </c>
      <c r="C129246">
        <v>167101</v>
      </c>
      <c r="D129246">
        <v>472712</v>
      </c>
      <c r="E129246" s="48">
        <f t="shared" si="2019"/>
        <v>0.79236111111111107</v>
      </c>
      <c r="F129246" t="str">
        <f>TEXT(Таблица19[[#This Row],[время просмотра (UTC)]],"ДДД")</f>
        <v>Пт</v>
      </c>
    </row>
    <row r="129247" spans="1:6" x14ac:dyDescent="0.25">
      <c r="A129247">
        <v>37190</v>
      </c>
      <c r="B129247" s="2">
        <v>44316.791854368937</v>
      </c>
      <c r="C129247">
        <v>287121</v>
      </c>
      <c r="D129247">
        <v>405774</v>
      </c>
      <c r="E129247" s="48">
        <f t="shared" si="2019"/>
        <v>0.79166666666666663</v>
      </c>
      <c r="F129247" t="str">
        <f>TEXT(Таблица19[[#This Row],[время просмотра (UTC)]],"ДДД")</f>
        <v>Пт</v>
      </c>
    </row>
    <row r="129248" spans="1:6" x14ac:dyDescent="0.25">
      <c r="A129248">
        <v>37189</v>
      </c>
      <c r="B129248" s="2">
        <v>44316.791449838187</v>
      </c>
      <c r="C129248">
        <v>342391</v>
      </c>
      <c r="D129248">
        <v>176181</v>
      </c>
      <c r="E129248" s="48">
        <f t="shared" si="2019"/>
        <v>0.7909722222222223</v>
      </c>
      <c r="F129248" t="str">
        <f>TEXT(Таблица19[[#This Row],[время просмотра (UTC)]],"ДДД")</f>
        <v>Пт</v>
      </c>
    </row>
    <row r="129249" spans="1:6" x14ac:dyDescent="0.25">
      <c r="A129249">
        <v>37185</v>
      </c>
      <c r="B129249" s="2">
        <v>44316.791449838187</v>
      </c>
      <c r="C129249">
        <v>323129</v>
      </c>
      <c r="D129249">
        <v>250679</v>
      </c>
      <c r="E129249" s="48">
        <f t="shared" si="2019"/>
        <v>0.7909722222222223</v>
      </c>
      <c r="F129249" t="str">
        <f>TEXT(Таблица19[[#This Row],[время просмотра (UTC)]],"ДДД")</f>
        <v>Пт</v>
      </c>
    </row>
    <row r="129250" spans="1:6" x14ac:dyDescent="0.25">
      <c r="A129250">
        <v>37184</v>
      </c>
      <c r="B129250" s="2">
        <v>44316.791449838187</v>
      </c>
      <c r="C129250">
        <v>101260</v>
      </c>
      <c r="D129250">
        <v>89415</v>
      </c>
      <c r="E129250" s="48">
        <f t="shared" si="2019"/>
        <v>0.7909722222222223</v>
      </c>
      <c r="F129250" t="str">
        <f>TEXT(Таблица19[[#This Row],[время просмотра (UTC)]],"ДДД")</f>
        <v>Пт</v>
      </c>
    </row>
    <row r="129251" spans="1:6" x14ac:dyDescent="0.25">
      <c r="A129251">
        <v>37180</v>
      </c>
      <c r="B129251" s="2">
        <v>44316.791449838187</v>
      </c>
      <c r="C129251">
        <v>94949</v>
      </c>
      <c r="D129251">
        <v>250679</v>
      </c>
      <c r="E129251" s="48">
        <f t="shared" si="2019"/>
        <v>0.7909722222222223</v>
      </c>
      <c r="F129251" t="str">
        <f>TEXT(Таблица19[[#This Row],[время просмотра (UTC)]],"ДДД")</f>
        <v>Пт</v>
      </c>
    </row>
    <row r="129252" spans="1:6" x14ac:dyDescent="0.25">
      <c r="A129252">
        <v>37175</v>
      </c>
      <c r="B129252" s="2">
        <v>44316.791045307444</v>
      </c>
      <c r="C129252">
        <v>253137</v>
      </c>
      <c r="D129252">
        <v>347008</v>
      </c>
      <c r="E129252" s="48">
        <f t="shared" si="2019"/>
        <v>0.7909722222222223</v>
      </c>
      <c r="F129252" t="str">
        <f>TEXT(Таблица19[[#This Row],[время просмотра (UTC)]],"ДДД")</f>
        <v>Пт</v>
      </c>
    </row>
    <row r="129253" spans="1:6" x14ac:dyDescent="0.25">
      <c r="A129253">
        <v>37171</v>
      </c>
      <c r="B129253" s="2">
        <v>44316.790236245957</v>
      </c>
      <c r="C129253">
        <v>276453</v>
      </c>
      <c r="D129253">
        <v>411922</v>
      </c>
      <c r="E129253" s="48">
        <f t="shared" si="2019"/>
        <v>0.7895833333333333</v>
      </c>
      <c r="F129253" t="str">
        <f>TEXT(Таблица19[[#This Row],[время просмотра (UTC)]],"ДДД")</f>
        <v>Пт</v>
      </c>
    </row>
    <row r="129254" spans="1:6" x14ac:dyDescent="0.25">
      <c r="A129254">
        <v>37168</v>
      </c>
      <c r="B129254" s="2">
        <v>44316.790236245957</v>
      </c>
      <c r="C129254">
        <v>74288</v>
      </c>
      <c r="D129254">
        <v>12149</v>
      </c>
      <c r="E129254" s="48">
        <f t="shared" si="2019"/>
        <v>0.7895833333333333</v>
      </c>
      <c r="F129254" t="str">
        <f>TEXT(Таблица19[[#This Row],[время просмотра (UTC)]],"ДДД")</f>
        <v>Пт</v>
      </c>
    </row>
    <row r="129255" spans="1:6" x14ac:dyDescent="0.25">
      <c r="A129255">
        <v>37165</v>
      </c>
      <c r="B129255" s="2">
        <v>44316.789831715214</v>
      </c>
      <c r="C129255">
        <v>180047</v>
      </c>
      <c r="D129255">
        <v>439981</v>
      </c>
      <c r="E129255" s="48">
        <f t="shared" si="2019"/>
        <v>0.7895833333333333</v>
      </c>
      <c r="F129255" t="str">
        <f>TEXT(Таблица19[[#This Row],[время просмотра (UTC)]],"ДДД")</f>
        <v>Пт</v>
      </c>
    </row>
    <row r="129256" spans="1:6" x14ac:dyDescent="0.25">
      <c r="A129256">
        <v>37163</v>
      </c>
      <c r="B129256" s="2">
        <v>44316.78902265372</v>
      </c>
      <c r="C129256">
        <v>230497</v>
      </c>
      <c r="D129256">
        <v>250679</v>
      </c>
      <c r="E129256" s="48">
        <f t="shared" si="2019"/>
        <v>0.78888888888888886</v>
      </c>
      <c r="F129256" t="str">
        <f>TEXT(Таблица19[[#This Row],[время просмотра (UTC)]],"ДДД")</f>
        <v>Пт</v>
      </c>
    </row>
    <row r="129257" spans="1:6" x14ac:dyDescent="0.25">
      <c r="A129257">
        <v>37161</v>
      </c>
      <c r="B129257" s="2">
        <v>44316.78902265372</v>
      </c>
      <c r="C129257">
        <v>86083</v>
      </c>
      <c r="D129257">
        <v>250679</v>
      </c>
      <c r="E129257" s="48">
        <f t="shared" si="2019"/>
        <v>0.78888888888888886</v>
      </c>
      <c r="F129257" t="str">
        <f>TEXT(Таблица19[[#This Row],[время просмотра (UTC)]],"ДДД")</f>
        <v>Пт</v>
      </c>
    </row>
    <row r="129258" spans="1:6" x14ac:dyDescent="0.25">
      <c r="A129258">
        <v>37159</v>
      </c>
      <c r="B129258" s="2">
        <v>44316.78902265372</v>
      </c>
      <c r="C129258">
        <v>42461</v>
      </c>
      <c r="D129258">
        <v>250679</v>
      </c>
      <c r="E129258" s="48">
        <f t="shared" si="2019"/>
        <v>0.78888888888888886</v>
      </c>
      <c r="F129258" t="str">
        <f>TEXT(Таблица19[[#This Row],[время просмотра (UTC)]],"ДДД")</f>
        <v>Пт</v>
      </c>
    </row>
    <row r="129259" spans="1:6" x14ac:dyDescent="0.25">
      <c r="A129259">
        <v>37155</v>
      </c>
      <c r="B129259" s="2">
        <v>44316.78780906149</v>
      </c>
      <c r="C129259">
        <v>249124</v>
      </c>
      <c r="D129259">
        <v>378581</v>
      </c>
      <c r="E129259" s="48">
        <f t="shared" si="2019"/>
        <v>0.78749999999999998</v>
      </c>
      <c r="F129259" t="str">
        <f>TEXT(Таблица19[[#This Row],[время просмотра (UTC)]],"ДДД")</f>
        <v>Пт</v>
      </c>
    </row>
    <row r="129260" spans="1:6" x14ac:dyDescent="0.25">
      <c r="A129260">
        <v>37151</v>
      </c>
      <c r="B129260" s="2">
        <v>44316.786595469253</v>
      </c>
      <c r="C129260">
        <v>279476</v>
      </c>
      <c r="D129260">
        <v>382098</v>
      </c>
      <c r="E129260" s="48">
        <f t="shared" si="2019"/>
        <v>0.78611111111111109</v>
      </c>
      <c r="F129260" t="str">
        <f>TEXT(Таблица19[[#This Row],[время просмотра (UTC)]],"ДДД")</f>
        <v>Пт</v>
      </c>
    </row>
    <row r="129261" spans="1:6" x14ac:dyDescent="0.25">
      <c r="A129261">
        <v>37149</v>
      </c>
      <c r="B129261" s="2">
        <v>44316.785786407767</v>
      </c>
      <c r="C129261">
        <v>334718</v>
      </c>
      <c r="D129261">
        <v>347393</v>
      </c>
      <c r="E129261" s="48">
        <f t="shared" si="2019"/>
        <v>0.78541666666666676</v>
      </c>
      <c r="F129261" t="str">
        <f>TEXT(Таблица19[[#This Row],[время просмотра (UTC)]],"ДДД")</f>
        <v>Пт</v>
      </c>
    </row>
    <row r="129262" spans="1:6" x14ac:dyDescent="0.25">
      <c r="A129262">
        <v>37146</v>
      </c>
      <c r="B129262" s="2">
        <v>44316.785786407767</v>
      </c>
      <c r="C129262">
        <v>271522</v>
      </c>
      <c r="D129262">
        <v>202680</v>
      </c>
      <c r="E129262" s="48">
        <f t="shared" si="2019"/>
        <v>0.78541666666666676</v>
      </c>
      <c r="F129262" t="str">
        <f>TEXT(Таблица19[[#This Row],[время просмотра (UTC)]],"ДДД")</f>
        <v>Пт</v>
      </c>
    </row>
    <row r="129263" spans="1:6" x14ac:dyDescent="0.25">
      <c r="A129263">
        <v>37142</v>
      </c>
      <c r="B129263" s="2">
        <v>44316.785381877024</v>
      </c>
      <c r="C129263">
        <v>311075</v>
      </c>
      <c r="D129263">
        <v>472712</v>
      </c>
      <c r="E129263" s="48">
        <f t="shared" si="2019"/>
        <v>0.78472222222222221</v>
      </c>
      <c r="F129263" t="str">
        <f>TEXT(Таблица19[[#This Row],[время просмотра (UTC)]],"ДДД")</f>
        <v>Пт</v>
      </c>
    </row>
    <row r="129264" spans="1:6" x14ac:dyDescent="0.25">
      <c r="A129264">
        <v>37138</v>
      </c>
      <c r="B129264" s="2">
        <v>44316.785381877024</v>
      </c>
      <c r="C129264">
        <v>4300</v>
      </c>
      <c r="D129264">
        <v>305608</v>
      </c>
      <c r="E129264" s="48">
        <f t="shared" si="2019"/>
        <v>0.78472222222222221</v>
      </c>
      <c r="F129264" t="str">
        <f>TEXT(Таблица19[[#This Row],[время просмотра (UTC)]],"ДДД")</f>
        <v>Пт</v>
      </c>
    </row>
    <row r="129265" spans="1:6" x14ac:dyDescent="0.25">
      <c r="A129265">
        <v>37133</v>
      </c>
      <c r="B129265" s="2">
        <v>44316.78497734628</v>
      </c>
      <c r="C129265">
        <v>51220</v>
      </c>
      <c r="D129265">
        <v>75550</v>
      </c>
      <c r="E129265" s="48">
        <f t="shared" si="2019"/>
        <v>0.78472222222222221</v>
      </c>
      <c r="F129265" t="str">
        <f>TEXT(Таблица19[[#This Row],[время просмотра (UTC)]],"ДДД")</f>
        <v>Пт</v>
      </c>
    </row>
    <row r="129266" spans="1:6" x14ac:dyDescent="0.25">
      <c r="A129266">
        <v>37131</v>
      </c>
      <c r="B129266" s="2">
        <v>44316.784572815537</v>
      </c>
      <c r="C129266">
        <v>188353</v>
      </c>
      <c r="D129266">
        <v>21760</v>
      </c>
      <c r="E129266" s="48">
        <f t="shared" si="2019"/>
        <v>0.78402777777777777</v>
      </c>
      <c r="F129266" t="str">
        <f>TEXT(Таблица19[[#This Row],[время просмотра (UTC)]],"ДДД")</f>
        <v>Пт</v>
      </c>
    </row>
    <row r="129267" spans="1:6" x14ac:dyDescent="0.25">
      <c r="A129267">
        <v>37129</v>
      </c>
      <c r="B129267" s="2">
        <v>44316.784572815537</v>
      </c>
      <c r="C129267">
        <v>87427</v>
      </c>
      <c r="D129267">
        <v>180017</v>
      </c>
      <c r="E129267" s="48">
        <f t="shared" si="2019"/>
        <v>0.78402777777777777</v>
      </c>
      <c r="F129267" t="str">
        <f>TEXT(Таблица19[[#This Row],[время просмотра (UTC)]],"ДДД")</f>
        <v>Пт</v>
      </c>
    </row>
    <row r="129268" spans="1:6" x14ac:dyDescent="0.25">
      <c r="A129268">
        <v>37125</v>
      </c>
      <c r="B129268" s="2">
        <v>44316.784572815537</v>
      </c>
      <c r="C129268">
        <v>63722</v>
      </c>
      <c r="D129268">
        <v>230507</v>
      </c>
      <c r="E129268" s="48">
        <f t="shared" si="2019"/>
        <v>0.78402777777777777</v>
      </c>
      <c r="F129268" t="str">
        <f>TEXT(Таблица19[[#This Row],[время просмотра (UTC)]],"ДДД")</f>
        <v>Пт</v>
      </c>
    </row>
    <row r="129269" spans="1:6" x14ac:dyDescent="0.25">
      <c r="A129269">
        <v>37120</v>
      </c>
      <c r="B129269" s="2">
        <v>44316.78214563107</v>
      </c>
      <c r="C129269">
        <v>344827</v>
      </c>
      <c r="D129269">
        <v>180863</v>
      </c>
      <c r="E129269" s="48">
        <f t="shared" si="2019"/>
        <v>0.78194444444444444</v>
      </c>
      <c r="F129269" t="str">
        <f>TEXT(Таблица19[[#This Row],[время просмотра (UTC)]],"ДДД")</f>
        <v>Пт</v>
      </c>
    </row>
    <row r="129270" spans="1:6" x14ac:dyDescent="0.25">
      <c r="A129270">
        <v>37119</v>
      </c>
      <c r="B129270" s="2">
        <v>44316.78214563107</v>
      </c>
      <c r="C129270">
        <v>68142</v>
      </c>
      <c r="D129270">
        <v>156678</v>
      </c>
      <c r="E129270" s="48">
        <f t="shared" si="2019"/>
        <v>0.78194444444444444</v>
      </c>
      <c r="F129270" t="str">
        <f>TEXT(Таблица19[[#This Row],[время просмотра (UTC)]],"ДДД")</f>
        <v>Пт</v>
      </c>
    </row>
    <row r="129271" spans="1:6" x14ac:dyDescent="0.25">
      <c r="A129271">
        <v>37117</v>
      </c>
      <c r="B129271" s="2">
        <v>44316.781741100327</v>
      </c>
      <c r="C129271">
        <v>266436</v>
      </c>
      <c r="D129271">
        <v>411922</v>
      </c>
      <c r="E129271" s="48">
        <f t="shared" si="2019"/>
        <v>0.78125</v>
      </c>
      <c r="F129271" t="str">
        <f>TEXT(Таблица19[[#This Row],[время просмотра (UTC)]],"ДДД")</f>
        <v>Пт</v>
      </c>
    </row>
    <row r="129272" spans="1:6" x14ac:dyDescent="0.25">
      <c r="A129272">
        <v>37112</v>
      </c>
      <c r="B129272" s="2">
        <v>44316.780932038833</v>
      </c>
      <c r="C129272">
        <v>334469</v>
      </c>
      <c r="D129272">
        <v>148570</v>
      </c>
      <c r="E129272" s="48">
        <f t="shared" si="2019"/>
        <v>0.78055555555555556</v>
      </c>
      <c r="F129272" t="str">
        <f>TEXT(Таблица19[[#This Row],[время просмотра (UTC)]],"ДДД")</f>
        <v>Пт</v>
      </c>
    </row>
    <row r="129273" spans="1:6" x14ac:dyDescent="0.25">
      <c r="A129273">
        <v>37109</v>
      </c>
      <c r="B129273" s="2">
        <v>44316.780932038833</v>
      </c>
      <c r="C129273">
        <v>116962</v>
      </c>
      <c r="D129273">
        <v>352397</v>
      </c>
      <c r="E129273" s="48">
        <f t="shared" si="2019"/>
        <v>0.78055555555555556</v>
      </c>
      <c r="F129273" t="str">
        <f>TEXT(Таблица19[[#This Row],[время просмотра (UTC)]],"ДДД")</f>
        <v>Пт</v>
      </c>
    </row>
    <row r="129274" spans="1:6" x14ac:dyDescent="0.25">
      <c r="A129274">
        <v>37108</v>
      </c>
      <c r="B129274" s="2">
        <v>44316.780932038833</v>
      </c>
      <c r="C129274">
        <v>102051</v>
      </c>
      <c r="D129274">
        <v>227775</v>
      </c>
      <c r="E129274" s="48">
        <f t="shared" si="2019"/>
        <v>0.78055555555555556</v>
      </c>
      <c r="F129274" t="str">
        <f>TEXT(Таблица19[[#This Row],[время просмотра (UTC)]],"ДДД")</f>
        <v>Пт</v>
      </c>
    </row>
    <row r="129275" spans="1:6" x14ac:dyDescent="0.25">
      <c r="A129275">
        <v>37103</v>
      </c>
      <c r="B129275" s="2">
        <v>44316.780932038833</v>
      </c>
      <c r="C129275">
        <v>10941</v>
      </c>
      <c r="D129275">
        <v>316541</v>
      </c>
      <c r="E129275" s="48">
        <f t="shared" si="2019"/>
        <v>0.78055555555555556</v>
      </c>
      <c r="F129275" t="str">
        <f>TEXT(Таблица19[[#This Row],[время просмотра (UTC)]],"ДДД")</f>
        <v>Пт</v>
      </c>
    </row>
    <row r="129276" spans="1:6" x14ac:dyDescent="0.25">
      <c r="A129276">
        <v>37102</v>
      </c>
      <c r="B129276" s="2">
        <v>44316.78052750809</v>
      </c>
      <c r="C129276">
        <v>260781</v>
      </c>
      <c r="D129276">
        <v>250679</v>
      </c>
      <c r="E129276" s="48">
        <f t="shared" si="2019"/>
        <v>0.77986111111111101</v>
      </c>
      <c r="F129276" t="str">
        <f>TEXT(Таблица19[[#This Row],[время просмотра (UTC)]],"ДДД")</f>
        <v>Пт</v>
      </c>
    </row>
    <row r="129277" spans="1:6" x14ac:dyDescent="0.25">
      <c r="A129277">
        <v>37101</v>
      </c>
      <c r="B129277" s="2">
        <v>44316.78052750809</v>
      </c>
      <c r="C129277">
        <v>167164</v>
      </c>
      <c r="D129277">
        <v>451831</v>
      </c>
      <c r="E129277" s="48">
        <f t="shared" si="2019"/>
        <v>0.77986111111111101</v>
      </c>
      <c r="F129277" t="str">
        <f>TEXT(Таблица19[[#This Row],[время просмотра (UTC)]],"ДДД")</f>
        <v>Пт</v>
      </c>
    </row>
    <row r="129278" spans="1:6" x14ac:dyDescent="0.25">
      <c r="A129278">
        <v>37099</v>
      </c>
      <c r="B129278" s="2">
        <v>44316.779718446604</v>
      </c>
      <c r="C129278">
        <v>307423</v>
      </c>
      <c r="D129278">
        <v>230507</v>
      </c>
      <c r="E129278" s="48">
        <f t="shared" si="2019"/>
        <v>0.77916666666666667</v>
      </c>
      <c r="F129278" t="str">
        <f>TEXT(Таблица19[[#This Row],[время просмотра (UTC)]],"ДДД")</f>
        <v>Пт</v>
      </c>
    </row>
    <row r="129279" spans="1:6" x14ac:dyDescent="0.25">
      <c r="A129279">
        <v>37096</v>
      </c>
      <c r="B129279" s="2">
        <v>44316.779718446604</v>
      </c>
      <c r="C129279">
        <v>280216</v>
      </c>
      <c r="D129279">
        <v>96983</v>
      </c>
      <c r="E129279" s="48">
        <f t="shared" si="2019"/>
        <v>0.77916666666666667</v>
      </c>
      <c r="F129279" t="str">
        <f>TEXT(Таблица19[[#This Row],[время просмотра (UTC)]],"ДДД")</f>
        <v>Пт</v>
      </c>
    </row>
    <row r="129280" spans="1:6" x14ac:dyDescent="0.25">
      <c r="A129280">
        <v>37091</v>
      </c>
      <c r="B129280" s="2">
        <v>44316.779718446604</v>
      </c>
      <c r="C129280">
        <v>202725</v>
      </c>
      <c r="D129280">
        <v>96200</v>
      </c>
      <c r="E129280" s="48">
        <f t="shared" si="2019"/>
        <v>0.77916666666666667</v>
      </c>
      <c r="F129280" t="str">
        <f>TEXT(Таблица19[[#This Row],[время просмотра (UTC)]],"ДДД")</f>
        <v>Пт</v>
      </c>
    </row>
    <row r="129281" spans="1:6" x14ac:dyDescent="0.25">
      <c r="A129281">
        <v>37088</v>
      </c>
      <c r="B129281" s="2">
        <v>44316.779313915853</v>
      </c>
      <c r="C129281">
        <v>176703</v>
      </c>
      <c r="D129281">
        <v>158978</v>
      </c>
      <c r="E129281" s="48">
        <f t="shared" si="2019"/>
        <v>0.77916666666666667</v>
      </c>
      <c r="F129281" t="str">
        <f>TEXT(Таблица19[[#This Row],[время просмотра (UTC)]],"ДДД")</f>
        <v>Пт</v>
      </c>
    </row>
    <row r="129282" spans="1:6" x14ac:dyDescent="0.25">
      <c r="A129282">
        <v>37085</v>
      </c>
      <c r="B129282" s="2">
        <v>44316.778504854366</v>
      </c>
      <c r="C129282">
        <v>124613</v>
      </c>
      <c r="D129282">
        <v>388561</v>
      </c>
      <c r="E129282" s="48">
        <f t="shared" ref="E129282:E129345" si="2020">TIME(HOUR(B129282),MINUTE(B129282),SECOND(0))</f>
        <v>0.77847222222222223</v>
      </c>
      <c r="F129282" t="str">
        <f>TEXT(Таблица19[[#This Row],[время просмотра (UTC)]],"ДДД")</f>
        <v>Пт</v>
      </c>
    </row>
    <row r="129283" spans="1:6" x14ac:dyDescent="0.25">
      <c r="A129283">
        <v>37082</v>
      </c>
      <c r="B129283" s="2">
        <v>44316.778100323623</v>
      </c>
      <c r="C129283">
        <v>251733</v>
      </c>
      <c r="D129283">
        <v>21760</v>
      </c>
      <c r="E129283" s="48">
        <f t="shared" si="2020"/>
        <v>0.77777777777777779</v>
      </c>
      <c r="F129283" t="str">
        <f>TEXT(Таблица19[[#This Row],[время просмотра (UTC)]],"ДДД")</f>
        <v>Пт</v>
      </c>
    </row>
    <row r="129284" spans="1:6" x14ac:dyDescent="0.25">
      <c r="A129284">
        <v>37081</v>
      </c>
      <c r="B129284" s="2">
        <v>44316.77769579288</v>
      </c>
      <c r="C129284">
        <v>151880</v>
      </c>
      <c r="D129284">
        <v>158978</v>
      </c>
      <c r="E129284" s="48">
        <f t="shared" si="2020"/>
        <v>0.77708333333333324</v>
      </c>
      <c r="F129284" t="str">
        <f>TEXT(Таблица19[[#This Row],[время просмотра (UTC)]],"ДДД")</f>
        <v>Пт</v>
      </c>
    </row>
    <row r="129285" spans="1:6" x14ac:dyDescent="0.25">
      <c r="A129285">
        <v>37078</v>
      </c>
      <c r="B129285" s="2">
        <v>44316.77769579288</v>
      </c>
      <c r="C129285">
        <v>126047</v>
      </c>
      <c r="D129285">
        <v>470762</v>
      </c>
      <c r="E129285" s="48">
        <f t="shared" si="2020"/>
        <v>0.77708333333333324</v>
      </c>
      <c r="F129285" t="str">
        <f>TEXT(Таблица19[[#This Row],[время просмотра (UTC)]],"ДДД")</f>
        <v>Пт</v>
      </c>
    </row>
    <row r="129286" spans="1:6" x14ac:dyDescent="0.25">
      <c r="A129286">
        <v>37073</v>
      </c>
      <c r="B129286" s="2">
        <v>44316.77769579288</v>
      </c>
      <c r="C129286">
        <v>81165</v>
      </c>
      <c r="D129286">
        <v>347393</v>
      </c>
      <c r="E129286" s="48">
        <f t="shared" si="2020"/>
        <v>0.77708333333333324</v>
      </c>
      <c r="F129286" t="str">
        <f>TEXT(Таблица19[[#This Row],[время просмотра (UTC)]],"ДДД")</f>
        <v>Пт</v>
      </c>
    </row>
    <row r="129287" spans="1:6" x14ac:dyDescent="0.25">
      <c r="A129287">
        <v>37070</v>
      </c>
      <c r="B129287" s="2">
        <v>44316.77769579288</v>
      </c>
      <c r="C129287">
        <v>60198</v>
      </c>
      <c r="D129287">
        <v>302879</v>
      </c>
      <c r="E129287" s="48">
        <f t="shared" si="2020"/>
        <v>0.77708333333333324</v>
      </c>
      <c r="F129287" t="str">
        <f>TEXT(Таблица19[[#This Row],[время просмотра (UTC)]],"ДДД")</f>
        <v>Пт</v>
      </c>
    </row>
    <row r="129288" spans="1:6" x14ac:dyDescent="0.25">
      <c r="A129288">
        <v>37068</v>
      </c>
      <c r="B129288" s="2">
        <v>44316.777291262137</v>
      </c>
      <c r="C129288">
        <v>291550</v>
      </c>
      <c r="D129288">
        <v>202914</v>
      </c>
      <c r="E129288" s="48">
        <f t="shared" si="2020"/>
        <v>0.77708333333333324</v>
      </c>
      <c r="F129288" t="str">
        <f>TEXT(Таблица19[[#This Row],[время просмотра (UTC)]],"ДДД")</f>
        <v>Пт</v>
      </c>
    </row>
    <row r="129289" spans="1:6" x14ac:dyDescent="0.25">
      <c r="A129289">
        <v>37067</v>
      </c>
      <c r="B129289" s="2">
        <v>44316.777291262137</v>
      </c>
      <c r="C129289">
        <v>151059</v>
      </c>
      <c r="D129289">
        <v>347008</v>
      </c>
      <c r="E129289" s="48">
        <f t="shared" si="2020"/>
        <v>0.77708333333333324</v>
      </c>
      <c r="F129289" t="str">
        <f>TEXT(Таблица19[[#This Row],[время просмотра (UTC)]],"ДДД")</f>
        <v>Пт</v>
      </c>
    </row>
    <row r="129290" spans="1:6" x14ac:dyDescent="0.25">
      <c r="A129290">
        <v>37063</v>
      </c>
      <c r="B129290" s="2">
        <v>44316.777291262137</v>
      </c>
      <c r="C129290">
        <v>5012</v>
      </c>
      <c r="D129290">
        <v>413764</v>
      </c>
      <c r="E129290" s="48">
        <f t="shared" si="2020"/>
        <v>0.77708333333333324</v>
      </c>
      <c r="F129290" t="str">
        <f>TEXT(Таблица19[[#This Row],[время просмотра (UTC)]],"ДДД")</f>
        <v>Пт</v>
      </c>
    </row>
    <row r="129291" spans="1:6" x14ac:dyDescent="0.25">
      <c r="A129291">
        <v>37061</v>
      </c>
      <c r="B129291" s="2">
        <v>44316.776886731393</v>
      </c>
      <c r="C129291">
        <v>85904</v>
      </c>
      <c r="D129291">
        <v>275232</v>
      </c>
      <c r="E129291" s="48">
        <f t="shared" si="2020"/>
        <v>0.77638888888888891</v>
      </c>
      <c r="F129291" t="str">
        <f>TEXT(Таблица19[[#This Row],[время просмотра (UTC)]],"ДДД")</f>
        <v>Пт</v>
      </c>
    </row>
    <row r="129292" spans="1:6" x14ac:dyDescent="0.25">
      <c r="A129292">
        <v>37058</v>
      </c>
      <c r="B129292" s="2">
        <v>44316.775673139164</v>
      </c>
      <c r="C129292">
        <v>214268</v>
      </c>
      <c r="D129292">
        <v>351192</v>
      </c>
      <c r="E129292" s="48">
        <f t="shared" si="2020"/>
        <v>0.77500000000000002</v>
      </c>
      <c r="F129292" t="str">
        <f>TEXT(Таблица19[[#This Row],[время просмотра (UTC)]],"ДДД")</f>
        <v>Пт</v>
      </c>
    </row>
    <row r="129293" spans="1:6" x14ac:dyDescent="0.25">
      <c r="A129293">
        <v>37055</v>
      </c>
      <c r="B129293" s="2">
        <v>44316.775673139164</v>
      </c>
      <c r="C129293">
        <v>158271</v>
      </c>
      <c r="D129293">
        <v>354849</v>
      </c>
      <c r="E129293" s="48">
        <f t="shared" si="2020"/>
        <v>0.77500000000000002</v>
      </c>
      <c r="F129293" t="str">
        <f>TEXT(Таблица19[[#This Row],[время просмотра (UTC)]],"ДДД")</f>
        <v>Пт</v>
      </c>
    </row>
    <row r="129294" spans="1:6" x14ac:dyDescent="0.25">
      <c r="A129294">
        <v>37051</v>
      </c>
      <c r="B129294" s="2">
        <v>44316.77486407767</v>
      </c>
      <c r="C129294">
        <v>99400</v>
      </c>
      <c r="D129294">
        <v>162482</v>
      </c>
      <c r="E129294" s="48">
        <f t="shared" si="2020"/>
        <v>0.77430555555555547</v>
      </c>
      <c r="F129294" t="str">
        <f>TEXT(Таблица19[[#This Row],[время просмотра (UTC)]],"ДДД")</f>
        <v>Пт</v>
      </c>
    </row>
    <row r="129295" spans="1:6" x14ac:dyDescent="0.25">
      <c r="A129295">
        <v>37047</v>
      </c>
      <c r="B129295" s="2">
        <v>44316.774459546927</v>
      </c>
      <c r="C129295">
        <v>339726</v>
      </c>
      <c r="D129295">
        <v>110495</v>
      </c>
      <c r="E129295" s="48">
        <f t="shared" si="2020"/>
        <v>0.77430555555555547</v>
      </c>
      <c r="F129295" t="str">
        <f>TEXT(Таблица19[[#This Row],[время просмотра (UTC)]],"ДДД")</f>
        <v>Пт</v>
      </c>
    </row>
    <row r="129296" spans="1:6" x14ac:dyDescent="0.25">
      <c r="A129296">
        <v>37046</v>
      </c>
      <c r="B129296" s="2">
        <v>44316.774459546927</v>
      </c>
      <c r="C129296">
        <v>335560</v>
      </c>
      <c r="D129296">
        <v>182191</v>
      </c>
      <c r="E129296" s="48">
        <f t="shared" si="2020"/>
        <v>0.77430555555555547</v>
      </c>
      <c r="F129296" t="str">
        <f>TEXT(Таблица19[[#This Row],[время просмотра (UTC)]],"ДДД")</f>
        <v>Пт</v>
      </c>
    </row>
    <row r="129297" spans="1:6" x14ac:dyDescent="0.25">
      <c r="A129297">
        <v>37044</v>
      </c>
      <c r="B129297" s="2">
        <v>44316.774055016183</v>
      </c>
      <c r="C129297">
        <v>338922</v>
      </c>
      <c r="D129297">
        <v>351192</v>
      </c>
      <c r="E129297" s="48">
        <f t="shared" si="2020"/>
        <v>0.77361111111111114</v>
      </c>
      <c r="F129297" t="str">
        <f>TEXT(Таблица19[[#This Row],[время просмотра (UTC)]],"ДДД")</f>
        <v>Пт</v>
      </c>
    </row>
    <row r="129298" spans="1:6" x14ac:dyDescent="0.25">
      <c r="A129298">
        <v>37042</v>
      </c>
      <c r="B129298" s="2">
        <v>44316.773666666668</v>
      </c>
      <c r="C129298">
        <v>193836</v>
      </c>
      <c r="D129298">
        <v>104958</v>
      </c>
      <c r="E129298" s="48">
        <f t="shared" si="2020"/>
        <v>0.77361111111111114</v>
      </c>
      <c r="F129298" t="str">
        <f>TEXT(Таблица19[[#This Row],[время просмотра (UTC)]],"ДДД")</f>
        <v>Пт</v>
      </c>
    </row>
    <row r="129299" spans="1:6" x14ac:dyDescent="0.25">
      <c r="A129299">
        <v>37039</v>
      </c>
      <c r="B129299" s="2">
        <v>44316.77365048544</v>
      </c>
      <c r="C129299">
        <v>234938</v>
      </c>
      <c r="D129299">
        <v>250679</v>
      </c>
      <c r="E129299" s="48">
        <f t="shared" si="2020"/>
        <v>0.77361111111111114</v>
      </c>
      <c r="F129299" t="str">
        <f>TEXT(Таблица19[[#This Row],[время просмотра (UTC)]],"ДДД")</f>
        <v>Пт</v>
      </c>
    </row>
    <row r="129300" spans="1:6" x14ac:dyDescent="0.25">
      <c r="A129300">
        <v>37036</v>
      </c>
      <c r="B129300" s="2">
        <v>44316.772436893203</v>
      </c>
      <c r="C129300">
        <v>147024</v>
      </c>
      <c r="D129300">
        <v>137327</v>
      </c>
      <c r="E129300" s="48">
        <f t="shared" si="2020"/>
        <v>0.77222222222222225</v>
      </c>
      <c r="F129300" t="str">
        <f>TEXT(Таблица19[[#This Row],[время просмотра (UTC)]],"ДДД")</f>
        <v>Пт</v>
      </c>
    </row>
    <row r="129301" spans="1:6" x14ac:dyDescent="0.25">
      <c r="A129301">
        <v>37031</v>
      </c>
      <c r="B129301" s="2">
        <v>44316.772436893203</v>
      </c>
      <c r="C129301">
        <v>6331</v>
      </c>
      <c r="D129301">
        <v>86587</v>
      </c>
      <c r="E129301" s="48">
        <f t="shared" si="2020"/>
        <v>0.77222222222222225</v>
      </c>
      <c r="F129301" t="str">
        <f>TEXT(Таблица19[[#This Row],[время просмотра (UTC)]],"ДДД")</f>
        <v>Пт</v>
      </c>
    </row>
    <row r="129302" spans="1:6" x14ac:dyDescent="0.25">
      <c r="A129302">
        <v>37027</v>
      </c>
      <c r="B129302" s="2">
        <v>44316.771627831717</v>
      </c>
      <c r="C129302">
        <v>296047</v>
      </c>
      <c r="D129302">
        <v>137184</v>
      </c>
      <c r="E129302" s="48">
        <f t="shared" si="2020"/>
        <v>0.7715277777777777</v>
      </c>
      <c r="F129302" t="str">
        <f>TEXT(Таблица19[[#This Row],[время просмотра (UTC)]],"ДДД")</f>
        <v>Пт</v>
      </c>
    </row>
    <row r="129303" spans="1:6" x14ac:dyDescent="0.25">
      <c r="A129303">
        <v>37026</v>
      </c>
      <c r="B129303" s="2">
        <v>44316.771627831717</v>
      </c>
      <c r="C129303">
        <v>173736</v>
      </c>
      <c r="D129303">
        <v>465102</v>
      </c>
      <c r="E129303" s="48">
        <f t="shared" si="2020"/>
        <v>0.7715277777777777</v>
      </c>
      <c r="F129303" t="str">
        <f>TEXT(Таблица19[[#This Row],[время просмотра (UTC)]],"ДДД")</f>
        <v>Пт</v>
      </c>
    </row>
    <row r="129304" spans="1:6" x14ac:dyDescent="0.25">
      <c r="A129304">
        <v>37024</v>
      </c>
      <c r="B129304" s="2">
        <v>44316.771223300966</v>
      </c>
      <c r="C129304">
        <v>340533</v>
      </c>
      <c r="D129304">
        <v>411922</v>
      </c>
      <c r="E129304" s="48">
        <f t="shared" si="2020"/>
        <v>0.77083333333333337</v>
      </c>
      <c r="F129304" t="str">
        <f>TEXT(Таблица19[[#This Row],[время просмотра (UTC)]],"ДДД")</f>
        <v>Пт</v>
      </c>
    </row>
    <row r="129305" spans="1:6" x14ac:dyDescent="0.25">
      <c r="A129305">
        <v>37019</v>
      </c>
      <c r="B129305" s="2">
        <v>44316.77041423948</v>
      </c>
      <c r="C129305">
        <v>240873</v>
      </c>
      <c r="D129305">
        <v>7084</v>
      </c>
      <c r="E129305" s="48">
        <f t="shared" si="2020"/>
        <v>0.77013888888888893</v>
      </c>
      <c r="F129305" t="str">
        <f>TEXT(Таблица19[[#This Row],[время просмотра (UTC)]],"ДДД")</f>
        <v>Пт</v>
      </c>
    </row>
    <row r="129306" spans="1:6" x14ac:dyDescent="0.25">
      <c r="A129306">
        <v>37018</v>
      </c>
      <c r="B129306" s="2">
        <v>44316.77041423948</v>
      </c>
      <c r="C129306">
        <v>198884</v>
      </c>
      <c r="D129306">
        <v>439981</v>
      </c>
      <c r="E129306" s="48">
        <f t="shared" si="2020"/>
        <v>0.77013888888888893</v>
      </c>
      <c r="F129306" t="str">
        <f>TEXT(Таблица19[[#This Row],[время просмотра (UTC)]],"ДДД")</f>
        <v>Пт</v>
      </c>
    </row>
    <row r="129307" spans="1:6" x14ac:dyDescent="0.25">
      <c r="A129307">
        <v>37013</v>
      </c>
      <c r="B129307" s="2">
        <v>44316.77041423948</v>
      </c>
      <c r="C129307">
        <v>66991</v>
      </c>
      <c r="D129307">
        <v>343491</v>
      </c>
      <c r="E129307" s="48">
        <f t="shared" si="2020"/>
        <v>0.77013888888888893</v>
      </c>
      <c r="F129307" t="str">
        <f>TEXT(Таблица19[[#This Row],[время просмотра (UTC)]],"ДДД")</f>
        <v>Пт</v>
      </c>
    </row>
    <row r="129308" spans="1:6" x14ac:dyDescent="0.25">
      <c r="A129308">
        <v>37011</v>
      </c>
      <c r="B129308" s="2">
        <v>44316.77041423948</v>
      </c>
      <c r="C129308">
        <v>12697</v>
      </c>
      <c r="D129308">
        <v>250679</v>
      </c>
      <c r="E129308" s="48">
        <f t="shared" si="2020"/>
        <v>0.77013888888888893</v>
      </c>
      <c r="F129308" t="str">
        <f>TEXT(Таблица19[[#This Row],[время просмотра (UTC)]],"ДДД")</f>
        <v>Пт</v>
      </c>
    </row>
    <row r="129309" spans="1:6" x14ac:dyDescent="0.25">
      <c r="A129309">
        <v>37010</v>
      </c>
      <c r="B129309" s="2">
        <v>44316.769605177993</v>
      </c>
      <c r="C129309">
        <v>202365</v>
      </c>
      <c r="D129309">
        <v>351192</v>
      </c>
      <c r="E129309" s="48">
        <f t="shared" si="2020"/>
        <v>0.76944444444444438</v>
      </c>
      <c r="F129309" t="str">
        <f>TEXT(Таблица19[[#This Row],[время просмотра (UTC)]],"ДДД")</f>
        <v>Пт</v>
      </c>
    </row>
    <row r="129310" spans="1:6" x14ac:dyDescent="0.25">
      <c r="A129310">
        <v>37009</v>
      </c>
      <c r="B129310" s="2">
        <v>44316.769605177993</v>
      </c>
      <c r="C129310">
        <v>43521</v>
      </c>
      <c r="D129310">
        <v>158978</v>
      </c>
      <c r="E129310" s="48">
        <f t="shared" si="2020"/>
        <v>0.76944444444444438</v>
      </c>
      <c r="F129310" t="str">
        <f>TEXT(Таблица19[[#This Row],[время просмотра (UTC)]],"ДДД")</f>
        <v>Пт</v>
      </c>
    </row>
    <row r="129311" spans="1:6" x14ac:dyDescent="0.25">
      <c r="A129311">
        <v>37007</v>
      </c>
      <c r="B129311" s="2">
        <v>44316.76920064725</v>
      </c>
      <c r="C129311">
        <v>63188</v>
      </c>
      <c r="D129311">
        <v>86587</v>
      </c>
      <c r="E129311" s="48">
        <f t="shared" si="2020"/>
        <v>0.76874999999999993</v>
      </c>
      <c r="F129311" t="str">
        <f>TEXT(Таблица19[[#This Row],[время просмотра (UTC)]],"ДДД")</f>
        <v>Пт</v>
      </c>
    </row>
    <row r="129312" spans="1:6" x14ac:dyDescent="0.25">
      <c r="A129312">
        <v>37005</v>
      </c>
      <c r="B129312" s="2">
        <v>44316.767987055013</v>
      </c>
      <c r="C129312">
        <v>18292</v>
      </c>
      <c r="D129312">
        <v>297015</v>
      </c>
      <c r="E129312" s="48">
        <f t="shared" si="2020"/>
        <v>0.76736111111111116</v>
      </c>
      <c r="F129312" t="str">
        <f>TEXT(Таблица19[[#This Row],[время просмотра (UTC)]],"ДДД")</f>
        <v>Пт</v>
      </c>
    </row>
    <row r="129313" spans="1:6" x14ac:dyDescent="0.25">
      <c r="A129313">
        <v>37002</v>
      </c>
      <c r="B129313" s="2">
        <v>44316.767582524277</v>
      </c>
      <c r="C129313">
        <v>50990</v>
      </c>
      <c r="D129313">
        <v>162482</v>
      </c>
      <c r="E129313" s="48">
        <f t="shared" si="2020"/>
        <v>0.76736111111111116</v>
      </c>
      <c r="F129313" t="str">
        <f>TEXT(Таблица19[[#This Row],[время просмотра (UTC)]],"ДДД")</f>
        <v>Пт</v>
      </c>
    </row>
    <row r="129314" spans="1:6" x14ac:dyDescent="0.25">
      <c r="A129314">
        <v>37001</v>
      </c>
      <c r="B129314" s="2">
        <v>44316.767333333337</v>
      </c>
      <c r="C129314">
        <v>238366</v>
      </c>
      <c r="D129314">
        <v>158978</v>
      </c>
      <c r="E129314" s="48">
        <f t="shared" si="2020"/>
        <v>0.76666666666666661</v>
      </c>
      <c r="F129314" t="str">
        <f>TEXT(Таблица19[[#This Row],[время просмотра (UTC)]],"ДДД")</f>
        <v>Пт</v>
      </c>
    </row>
    <row r="129315" spans="1:6" x14ac:dyDescent="0.25">
      <c r="A129315">
        <v>37000</v>
      </c>
      <c r="B129315" s="2">
        <v>44316.767177993534</v>
      </c>
      <c r="C129315">
        <v>284983</v>
      </c>
      <c r="D129315">
        <v>182984</v>
      </c>
      <c r="E129315" s="48">
        <f t="shared" si="2020"/>
        <v>0.76666666666666661</v>
      </c>
      <c r="F129315" t="str">
        <f>TEXT(Таблица19[[#This Row],[время просмотра (UTC)]],"ДДД")</f>
        <v>Пт</v>
      </c>
    </row>
    <row r="129316" spans="1:6" x14ac:dyDescent="0.25">
      <c r="A129316">
        <v>36996</v>
      </c>
      <c r="B129316" s="2">
        <v>44316.766773462783</v>
      </c>
      <c r="C129316">
        <v>284644</v>
      </c>
      <c r="D129316">
        <v>204610</v>
      </c>
      <c r="E129316" s="48">
        <f t="shared" si="2020"/>
        <v>0.76666666666666661</v>
      </c>
      <c r="F129316" t="str">
        <f>TEXT(Таблица19[[#This Row],[время просмотра (UTC)]],"ДДД")</f>
        <v>Пт</v>
      </c>
    </row>
    <row r="129317" spans="1:6" x14ac:dyDescent="0.25">
      <c r="A129317">
        <v>36991</v>
      </c>
      <c r="B129317" s="2">
        <v>44316.766773462783</v>
      </c>
      <c r="C129317">
        <v>92878</v>
      </c>
      <c r="D129317">
        <v>250679</v>
      </c>
      <c r="E129317" s="48">
        <f t="shared" si="2020"/>
        <v>0.76666666666666661</v>
      </c>
      <c r="F129317" t="str">
        <f>TEXT(Таблица19[[#This Row],[время просмотра (UTC)]],"ДДД")</f>
        <v>Пт</v>
      </c>
    </row>
    <row r="129318" spans="1:6" x14ac:dyDescent="0.25">
      <c r="A129318">
        <v>36986</v>
      </c>
      <c r="B129318" s="2">
        <v>44316.765964401297</v>
      </c>
      <c r="C129318">
        <v>332620</v>
      </c>
      <c r="D129318">
        <v>42705</v>
      </c>
      <c r="E129318" s="48">
        <f t="shared" si="2020"/>
        <v>0.76527777777777783</v>
      </c>
      <c r="F129318" t="str">
        <f>TEXT(Таблица19[[#This Row],[время просмотра (UTC)]],"ДДД")</f>
        <v>Пт</v>
      </c>
    </row>
    <row r="129319" spans="1:6" x14ac:dyDescent="0.25">
      <c r="A129319">
        <v>36981</v>
      </c>
      <c r="B129319" s="2">
        <v>44316.765964401297</v>
      </c>
      <c r="C129319">
        <v>328442</v>
      </c>
      <c r="D129319">
        <v>21760</v>
      </c>
      <c r="E129319" s="48">
        <f t="shared" si="2020"/>
        <v>0.76527777777777783</v>
      </c>
      <c r="F129319" t="str">
        <f>TEXT(Таблица19[[#This Row],[время просмотра (UTC)]],"ДДД")</f>
        <v>Пт</v>
      </c>
    </row>
    <row r="129320" spans="1:6" x14ac:dyDescent="0.25">
      <c r="A129320">
        <v>36977</v>
      </c>
      <c r="B129320" s="2">
        <v>44316.765964401297</v>
      </c>
      <c r="C129320">
        <v>221792</v>
      </c>
      <c r="D129320">
        <v>421608</v>
      </c>
      <c r="E129320" s="48">
        <f t="shared" si="2020"/>
        <v>0.76527777777777783</v>
      </c>
      <c r="F129320" t="str">
        <f>TEXT(Таблица19[[#This Row],[время просмотра (UTC)]],"ДДД")</f>
        <v>Пт</v>
      </c>
    </row>
    <row r="129321" spans="1:6" x14ac:dyDescent="0.25">
      <c r="A129321">
        <v>36974</v>
      </c>
      <c r="B129321" s="2">
        <v>44316.765559870553</v>
      </c>
      <c r="C129321">
        <v>151307</v>
      </c>
      <c r="D129321">
        <v>469849</v>
      </c>
      <c r="E129321" s="48">
        <f t="shared" si="2020"/>
        <v>0.76527777777777783</v>
      </c>
      <c r="F129321" t="str">
        <f>TEXT(Таблица19[[#This Row],[время просмотра (UTC)]],"ДДД")</f>
        <v>Пт</v>
      </c>
    </row>
    <row r="129322" spans="1:6" x14ac:dyDescent="0.25">
      <c r="A129322">
        <v>36969</v>
      </c>
      <c r="B129322" s="2">
        <v>44316.764750809059</v>
      </c>
      <c r="C129322">
        <v>293524</v>
      </c>
      <c r="D129322">
        <v>421608</v>
      </c>
      <c r="E129322" s="48">
        <f t="shared" si="2020"/>
        <v>0.76458333333333339</v>
      </c>
      <c r="F129322" t="str">
        <f>TEXT(Таблица19[[#This Row],[время просмотра (UTC)]],"ДДД")</f>
        <v>Пт</v>
      </c>
    </row>
    <row r="129323" spans="1:6" x14ac:dyDescent="0.25">
      <c r="A129323">
        <v>36967</v>
      </c>
      <c r="B129323" s="2">
        <v>44316.764750809059</v>
      </c>
      <c r="C129323">
        <v>169667</v>
      </c>
      <c r="D129323">
        <v>357547</v>
      </c>
      <c r="E129323" s="48">
        <f t="shared" si="2020"/>
        <v>0.76458333333333339</v>
      </c>
      <c r="F129323" t="str">
        <f>TEXT(Таблица19[[#This Row],[время просмотра (UTC)]],"ДДД")</f>
        <v>Пт</v>
      </c>
    </row>
    <row r="129324" spans="1:6" x14ac:dyDescent="0.25">
      <c r="A129324">
        <v>36965</v>
      </c>
      <c r="B129324" s="2">
        <v>44316.764346278316</v>
      </c>
      <c r="C129324">
        <v>24806</v>
      </c>
      <c r="D129324">
        <v>351192</v>
      </c>
      <c r="E129324" s="48">
        <f t="shared" si="2020"/>
        <v>0.76388888888888884</v>
      </c>
      <c r="F129324" t="str">
        <f>TEXT(Таблица19[[#This Row],[время просмотра (UTC)]],"ДДД")</f>
        <v>Пт</v>
      </c>
    </row>
    <row r="129325" spans="1:6" x14ac:dyDescent="0.25">
      <c r="A129325">
        <v>36963</v>
      </c>
      <c r="B129325" s="2">
        <v>44316.763132686079</v>
      </c>
      <c r="C129325">
        <v>203702</v>
      </c>
      <c r="D129325">
        <v>411922</v>
      </c>
      <c r="E129325" s="48">
        <f t="shared" si="2020"/>
        <v>0.76250000000000007</v>
      </c>
      <c r="F129325" t="str">
        <f>TEXT(Таблица19[[#This Row],[время просмотра (UTC)]],"ДДД")</f>
        <v>Пт</v>
      </c>
    </row>
    <row r="129326" spans="1:6" x14ac:dyDescent="0.25">
      <c r="A129326">
        <v>36961</v>
      </c>
      <c r="B129326" s="2">
        <v>44316.762728155343</v>
      </c>
      <c r="C129326">
        <v>272420</v>
      </c>
      <c r="D129326">
        <v>106585</v>
      </c>
      <c r="E129326" s="48">
        <f t="shared" si="2020"/>
        <v>0.76250000000000007</v>
      </c>
      <c r="F129326" t="str">
        <f>TEXT(Таблица19[[#This Row],[время просмотра (UTC)]],"ДДД")</f>
        <v>Пт</v>
      </c>
    </row>
    <row r="129327" spans="1:6" x14ac:dyDescent="0.25">
      <c r="A129327">
        <v>36958</v>
      </c>
      <c r="B129327" s="2">
        <v>44316.761919093849</v>
      </c>
      <c r="C129327">
        <v>15106</v>
      </c>
      <c r="D129327">
        <v>445697</v>
      </c>
      <c r="E129327" s="48">
        <f t="shared" si="2020"/>
        <v>0.76180555555555562</v>
      </c>
      <c r="F129327" t="str">
        <f>TEXT(Таблица19[[#This Row],[время просмотра (UTC)]],"ДДД")</f>
        <v>Пт</v>
      </c>
    </row>
    <row r="129328" spans="1:6" x14ac:dyDescent="0.25">
      <c r="A129328">
        <v>36957</v>
      </c>
      <c r="B129328" s="2">
        <v>44316.761514563106</v>
      </c>
      <c r="C129328">
        <v>299441</v>
      </c>
      <c r="D129328">
        <v>182841</v>
      </c>
      <c r="E129328" s="48">
        <f t="shared" si="2020"/>
        <v>0.76111111111111107</v>
      </c>
      <c r="F129328" t="str">
        <f>TEXT(Таблица19[[#This Row],[время просмотра (UTC)]],"ДДД")</f>
        <v>Пт</v>
      </c>
    </row>
    <row r="129329" spans="1:6" x14ac:dyDescent="0.25">
      <c r="A129329">
        <v>36956</v>
      </c>
      <c r="B129329" s="2">
        <v>44316.76070550162</v>
      </c>
      <c r="C129329">
        <v>334062</v>
      </c>
      <c r="D129329">
        <v>158978</v>
      </c>
      <c r="E129329" s="48">
        <f t="shared" si="2020"/>
        <v>0.76041666666666663</v>
      </c>
      <c r="F129329" t="str">
        <f>TEXT(Таблица19[[#This Row],[время просмотра (UTC)]],"ДДД")</f>
        <v>Пт</v>
      </c>
    </row>
    <row r="129330" spans="1:6" x14ac:dyDescent="0.25">
      <c r="A129330">
        <v>36955</v>
      </c>
      <c r="B129330" s="2">
        <v>44316.76070550162</v>
      </c>
      <c r="C129330">
        <v>285849</v>
      </c>
      <c r="D129330">
        <v>103966</v>
      </c>
      <c r="E129330" s="48">
        <f t="shared" si="2020"/>
        <v>0.76041666666666663</v>
      </c>
      <c r="F129330" t="str">
        <f>TEXT(Таблица19[[#This Row],[время просмотра (UTC)]],"ДДД")</f>
        <v>Пт</v>
      </c>
    </row>
    <row r="129331" spans="1:6" x14ac:dyDescent="0.25">
      <c r="A129331">
        <v>36952</v>
      </c>
      <c r="B129331" s="2">
        <v>44316.760300970876</v>
      </c>
      <c r="C129331">
        <v>297732</v>
      </c>
      <c r="D129331">
        <v>158978</v>
      </c>
      <c r="E129331" s="48">
        <f t="shared" si="2020"/>
        <v>0.7597222222222223</v>
      </c>
      <c r="F129331" t="str">
        <f>TEXT(Таблица19[[#This Row],[время просмотра (UTC)]],"ДДД")</f>
        <v>Пт</v>
      </c>
    </row>
    <row r="129332" spans="1:6" x14ac:dyDescent="0.25">
      <c r="A129332">
        <v>36949</v>
      </c>
      <c r="B129332" s="2">
        <v>44316.760300970876</v>
      </c>
      <c r="C129332">
        <v>121837</v>
      </c>
      <c r="D129332">
        <v>127233</v>
      </c>
      <c r="E129332" s="48">
        <f t="shared" si="2020"/>
        <v>0.7597222222222223</v>
      </c>
      <c r="F129332" t="str">
        <f>TEXT(Таблица19[[#This Row],[время просмотра (UTC)]],"ДДД")</f>
        <v>Пт</v>
      </c>
    </row>
    <row r="129333" spans="1:6" x14ac:dyDescent="0.25">
      <c r="A129333">
        <v>36945</v>
      </c>
      <c r="B129333" s="2">
        <v>44316.760300970876</v>
      </c>
      <c r="C129333">
        <v>5868</v>
      </c>
      <c r="D129333">
        <v>397</v>
      </c>
      <c r="E129333" s="48">
        <f t="shared" si="2020"/>
        <v>0.7597222222222223</v>
      </c>
      <c r="F129333" t="str">
        <f>TEXT(Таблица19[[#This Row],[время просмотра (UTC)]],"ДДД")</f>
        <v>Пт</v>
      </c>
    </row>
    <row r="129334" spans="1:6" x14ac:dyDescent="0.25">
      <c r="A129334">
        <v>36942</v>
      </c>
      <c r="B129334" s="2">
        <v>44316.75949190939</v>
      </c>
      <c r="C129334">
        <v>304445</v>
      </c>
      <c r="D129334">
        <v>146115</v>
      </c>
      <c r="E129334" s="48">
        <f t="shared" si="2020"/>
        <v>0.75902777777777775</v>
      </c>
      <c r="F129334" t="str">
        <f>TEXT(Таблица19[[#This Row],[время просмотра (UTC)]],"ДДД")</f>
        <v>Пт</v>
      </c>
    </row>
    <row r="129335" spans="1:6" x14ac:dyDescent="0.25">
      <c r="A129335">
        <v>36939</v>
      </c>
      <c r="B129335" s="2">
        <v>44316.75949190939</v>
      </c>
      <c r="C129335">
        <v>300499</v>
      </c>
      <c r="D129335">
        <v>361821</v>
      </c>
      <c r="E129335" s="48">
        <f t="shared" si="2020"/>
        <v>0.75902777777777775</v>
      </c>
      <c r="F129335" t="str">
        <f>TEXT(Таблица19[[#This Row],[время просмотра (UTC)]],"ДДД")</f>
        <v>Пт</v>
      </c>
    </row>
    <row r="129336" spans="1:6" x14ac:dyDescent="0.25">
      <c r="A129336">
        <v>36936</v>
      </c>
      <c r="B129336" s="2">
        <v>44316.75949190939</v>
      </c>
      <c r="C129336">
        <v>11189</v>
      </c>
      <c r="D129336">
        <v>389689</v>
      </c>
      <c r="E129336" s="48">
        <f t="shared" si="2020"/>
        <v>0.75902777777777775</v>
      </c>
      <c r="F129336" t="str">
        <f>TEXT(Таблица19[[#This Row],[время просмотра (UTC)]],"ДДД")</f>
        <v>Пт</v>
      </c>
    </row>
    <row r="129337" spans="1:6" x14ac:dyDescent="0.25">
      <c r="A129337">
        <v>36932</v>
      </c>
      <c r="B129337" s="2">
        <v>44316.759087378639</v>
      </c>
      <c r="C129337">
        <v>198475</v>
      </c>
      <c r="D129337">
        <v>411922</v>
      </c>
      <c r="E129337" s="48">
        <f t="shared" si="2020"/>
        <v>0.75902777777777775</v>
      </c>
      <c r="F129337" t="str">
        <f>TEXT(Таблица19[[#This Row],[время просмотра (UTC)]],"ДДД")</f>
        <v>Пт</v>
      </c>
    </row>
    <row r="129338" spans="1:6" x14ac:dyDescent="0.25">
      <c r="A129338">
        <v>36929</v>
      </c>
      <c r="B129338" s="2">
        <v>44316.758333333339</v>
      </c>
      <c r="C129338">
        <v>33299</v>
      </c>
      <c r="D129338">
        <v>258219</v>
      </c>
      <c r="E129338" s="48">
        <f t="shared" si="2020"/>
        <v>0.7583333333333333</v>
      </c>
      <c r="F129338" t="str">
        <f>TEXT(Таблица19[[#This Row],[время просмотра (UTC)]],"ДДД")</f>
        <v>Пт</v>
      </c>
    </row>
    <row r="129339" spans="1:6" x14ac:dyDescent="0.25">
      <c r="A129339">
        <v>36924</v>
      </c>
      <c r="B129339" s="2">
        <v>44316.75787378641</v>
      </c>
      <c r="C129339">
        <v>15963</v>
      </c>
      <c r="D129339">
        <v>411922</v>
      </c>
      <c r="E129339" s="48">
        <f t="shared" si="2020"/>
        <v>0.75763888888888886</v>
      </c>
      <c r="F129339" t="str">
        <f>TEXT(Таблица19[[#This Row],[время просмотра (UTC)]],"ДДД")</f>
        <v>Пт</v>
      </c>
    </row>
    <row r="129340" spans="1:6" x14ac:dyDescent="0.25">
      <c r="A129340">
        <v>36923</v>
      </c>
      <c r="B129340" s="2">
        <v>44316.756660194173</v>
      </c>
      <c r="C129340">
        <v>281012</v>
      </c>
      <c r="D129340">
        <v>111368</v>
      </c>
      <c r="E129340" s="48">
        <f t="shared" si="2020"/>
        <v>0.75624999999999998</v>
      </c>
      <c r="F129340" t="str">
        <f>TEXT(Таблица19[[#This Row],[время просмотра (UTC)]],"ДДД")</f>
        <v>Пт</v>
      </c>
    </row>
    <row r="129341" spans="1:6" x14ac:dyDescent="0.25">
      <c r="A129341">
        <v>36919</v>
      </c>
      <c r="B129341" s="2">
        <v>44316.756660194173</v>
      </c>
      <c r="C129341">
        <v>264199</v>
      </c>
      <c r="D129341">
        <v>397390</v>
      </c>
      <c r="E129341" s="48">
        <f t="shared" si="2020"/>
        <v>0.75624999999999998</v>
      </c>
      <c r="F129341" t="str">
        <f>TEXT(Таблица19[[#This Row],[время просмотра (UTC)]],"ДДД")</f>
        <v>Пт</v>
      </c>
    </row>
    <row r="129342" spans="1:6" x14ac:dyDescent="0.25">
      <c r="A129342">
        <v>36916</v>
      </c>
      <c r="B129342" s="2">
        <v>44316.756660194173</v>
      </c>
      <c r="C129342">
        <v>60024</v>
      </c>
      <c r="D129342">
        <v>216846</v>
      </c>
      <c r="E129342" s="48">
        <f t="shared" si="2020"/>
        <v>0.75624999999999998</v>
      </c>
      <c r="F129342" t="str">
        <f>TEXT(Таблица19[[#This Row],[время просмотра (UTC)]],"ДДД")</f>
        <v>Пт</v>
      </c>
    </row>
    <row r="129343" spans="1:6" x14ac:dyDescent="0.25">
      <c r="A129343">
        <v>36913</v>
      </c>
      <c r="B129343" s="2">
        <v>44316.756255663429</v>
      </c>
      <c r="C129343">
        <v>122942</v>
      </c>
      <c r="D129343">
        <v>411922</v>
      </c>
      <c r="E129343" s="48">
        <f t="shared" si="2020"/>
        <v>0.75624999999999998</v>
      </c>
      <c r="F129343" t="str">
        <f>TEXT(Таблица19[[#This Row],[время просмотра (UTC)]],"ДДД")</f>
        <v>Пт</v>
      </c>
    </row>
    <row r="129344" spans="1:6" x14ac:dyDescent="0.25">
      <c r="A129344">
        <v>36909</v>
      </c>
      <c r="B129344" s="2">
        <v>44316.755042071192</v>
      </c>
      <c r="C129344">
        <v>213249</v>
      </c>
      <c r="D129344">
        <v>347008</v>
      </c>
      <c r="E129344" s="48">
        <f t="shared" si="2020"/>
        <v>0.75486111111111109</v>
      </c>
      <c r="F129344" t="str">
        <f>TEXT(Таблица19[[#This Row],[время просмотра (UTC)]],"ДДД")</f>
        <v>Пт</v>
      </c>
    </row>
    <row r="129345" spans="1:6" x14ac:dyDescent="0.25">
      <c r="A129345">
        <v>36905</v>
      </c>
      <c r="B129345" s="2">
        <v>44316.755042071192</v>
      </c>
      <c r="C129345">
        <v>179346</v>
      </c>
      <c r="D129345">
        <v>304128</v>
      </c>
      <c r="E129345" s="48">
        <f t="shared" si="2020"/>
        <v>0.75486111111111109</v>
      </c>
      <c r="F129345" t="str">
        <f>TEXT(Таблица19[[#This Row],[время просмотра (UTC)]],"ДДД")</f>
        <v>Пт</v>
      </c>
    </row>
    <row r="129346" spans="1:6" x14ac:dyDescent="0.25">
      <c r="A129346">
        <v>36903</v>
      </c>
      <c r="B129346" s="2">
        <v>44316.754637540456</v>
      </c>
      <c r="C129346">
        <v>213179</v>
      </c>
      <c r="D129346">
        <v>439981</v>
      </c>
      <c r="E129346" s="48">
        <f t="shared" ref="E129346:E129409" si="2021">TIME(HOUR(B129346),MINUTE(B129346),SECOND(0))</f>
        <v>0.75416666666666676</v>
      </c>
      <c r="F129346" t="str">
        <f>TEXT(Таблица19[[#This Row],[время просмотра (UTC)]],"ДДД")</f>
        <v>Пт</v>
      </c>
    </row>
    <row r="129347" spans="1:6" x14ac:dyDescent="0.25">
      <c r="A129347">
        <v>36901</v>
      </c>
      <c r="B129347" s="2">
        <v>44316.754333333338</v>
      </c>
      <c r="C129347">
        <v>183588</v>
      </c>
      <c r="D129347">
        <v>158978</v>
      </c>
      <c r="E129347" s="48">
        <f t="shared" si="2021"/>
        <v>0.75416666666666676</v>
      </c>
      <c r="F129347" t="str">
        <f>TEXT(Таблица19[[#This Row],[время просмотра (UTC)]],"ДДД")</f>
        <v>Пт</v>
      </c>
    </row>
    <row r="129348" spans="1:6" x14ac:dyDescent="0.25">
      <c r="A129348">
        <v>36897</v>
      </c>
      <c r="B129348" s="2">
        <v>44316.753828478963</v>
      </c>
      <c r="C129348">
        <v>298263</v>
      </c>
      <c r="D129348">
        <v>439981</v>
      </c>
      <c r="E129348" s="48">
        <f t="shared" si="2021"/>
        <v>0.75347222222222221</v>
      </c>
      <c r="F129348" t="str">
        <f>TEXT(Таблица19[[#This Row],[время просмотра (UTC)]],"ДДД")</f>
        <v>Пт</v>
      </c>
    </row>
    <row r="129349" spans="1:6" x14ac:dyDescent="0.25">
      <c r="A129349">
        <v>36893</v>
      </c>
      <c r="B129349" s="2">
        <v>44316.753828478963</v>
      </c>
      <c r="C129349">
        <v>126731</v>
      </c>
      <c r="D129349">
        <v>122902</v>
      </c>
      <c r="E129349" s="48">
        <f t="shared" si="2021"/>
        <v>0.75347222222222221</v>
      </c>
      <c r="F129349" t="str">
        <f>TEXT(Таблица19[[#This Row],[время просмотра (UTC)]],"ДДД")</f>
        <v>Пт</v>
      </c>
    </row>
    <row r="129350" spans="1:6" x14ac:dyDescent="0.25">
      <c r="A129350">
        <v>36890</v>
      </c>
      <c r="B129350" s="2">
        <v>44316.751805825246</v>
      </c>
      <c r="C129350">
        <v>214465</v>
      </c>
      <c r="D129350">
        <v>266896</v>
      </c>
      <c r="E129350" s="48">
        <f t="shared" si="2021"/>
        <v>0.75138888888888899</v>
      </c>
      <c r="F129350" t="str">
        <f>TEXT(Таблица19[[#This Row],[время просмотра (UTC)]],"ДДД")</f>
        <v>Пт</v>
      </c>
    </row>
    <row r="129351" spans="1:6" x14ac:dyDescent="0.25">
      <c r="A129351">
        <v>36888</v>
      </c>
      <c r="B129351" s="2">
        <v>44316.751401294503</v>
      </c>
      <c r="C129351">
        <v>267837</v>
      </c>
      <c r="D129351">
        <v>351192</v>
      </c>
      <c r="E129351" s="48">
        <f t="shared" si="2021"/>
        <v>0.75138888888888899</v>
      </c>
      <c r="F129351" t="str">
        <f>TEXT(Таблица19[[#This Row],[время просмотра (UTC)]],"ДДД")</f>
        <v>Пт</v>
      </c>
    </row>
    <row r="129352" spans="1:6" x14ac:dyDescent="0.25">
      <c r="A129352">
        <v>36887</v>
      </c>
      <c r="B129352" s="2">
        <v>44316.751401294503</v>
      </c>
      <c r="C129352">
        <v>205431</v>
      </c>
      <c r="D129352">
        <v>226626</v>
      </c>
      <c r="E129352" s="48">
        <f t="shared" si="2021"/>
        <v>0.75138888888888899</v>
      </c>
      <c r="F129352" t="str">
        <f>TEXT(Таблица19[[#This Row],[время просмотра (UTC)]],"ДДД")</f>
        <v>Пт</v>
      </c>
    </row>
    <row r="129353" spans="1:6" x14ac:dyDescent="0.25">
      <c r="A129353">
        <v>36883</v>
      </c>
      <c r="B129353" s="2">
        <v>44316.751401294503</v>
      </c>
      <c r="C129353">
        <v>199876</v>
      </c>
      <c r="D129353">
        <v>43623</v>
      </c>
      <c r="E129353" s="48">
        <f t="shared" si="2021"/>
        <v>0.75138888888888899</v>
      </c>
      <c r="F129353" t="str">
        <f>TEXT(Таблица19[[#This Row],[время просмотра (UTC)]],"ДДД")</f>
        <v>Пт</v>
      </c>
    </row>
    <row r="129354" spans="1:6" x14ac:dyDescent="0.25">
      <c r="A129354">
        <v>36878</v>
      </c>
      <c r="B129354" s="2">
        <v>44316.750996763752</v>
      </c>
      <c r="C129354">
        <v>266253</v>
      </c>
      <c r="D129354">
        <v>250679</v>
      </c>
      <c r="E129354" s="48">
        <f t="shared" si="2021"/>
        <v>0.75069444444444444</v>
      </c>
      <c r="F129354" t="str">
        <f>TEXT(Таблица19[[#This Row],[время просмотра (UTC)]],"ДДД")</f>
        <v>Пт</v>
      </c>
    </row>
    <row r="129355" spans="1:6" x14ac:dyDescent="0.25">
      <c r="A129355">
        <v>36874</v>
      </c>
      <c r="B129355" s="2">
        <v>44316.750996763752</v>
      </c>
      <c r="C129355">
        <v>259666</v>
      </c>
      <c r="D129355">
        <v>351192</v>
      </c>
      <c r="E129355" s="48">
        <f t="shared" si="2021"/>
        <v>0.75069444444444444</v>
      </c>
      <c r="F129355" t="str">
        <f>TEXT(Таблица19[[#This Row],[время просмотра (UTC)]],"ДДД")</f>
        <v>Пт</v>
      </c>
    </row>
    <row r="129356" spans="1:6" x14ac:dyDescent="0.25">
      <c r="A129356">
        <v>36872</v>
      </c>
      <c r="B129356" s="2">
        <v>44316.750187702266</v>
      </c>
      <c r="C129356">
        <v>85215</v>
      </c>
      <c r="D129356">
        <v>53319</v>
      </c>
      <c r="E129356" s="48">
        <f t="shared" si="2021"/>
        <v>0.75</v>
      </c>
      <c r="F129356" t="str">
        <f>TEXT(Таблица19[[#This Row],[время просмотра (UTC)]],"ДДД")</f>
        <v>Пт</v>
      </c>
    </row>
    <row r="129357" spans="1:6" x14ac:dyDescent="0.25">
      <c r="A129357">
        <v>36867</v>
      </c>
      <c r="B129357" s="2">
        <v>44316.749378640779</v>
      </c>
      <c r="C129357">
        <v>119292</v>
      </c>
      <c r="D129357">
        <v>473323</v>
      </c>
      <c r="E129357" s="48">
        <f t="shared" si="2021"/>
        <v>0.74930555555555556</v>
      </c>
      <c r="F129357" t="str">
        <f>TEXT(Таблица19[[#This Row],[время просмотра (UTC)]],"ДДД")</f>
        <v>Пт</v>
      </c>
    </row>
    <row r="129358" spans="1:6" x14ac:dyDescent="0.25">
      <c r="A129358">
        <v>36865</v>
      </c>
      <c r="B129358" s="2">
        <v>44316.749378640779</v>
      </c>
      <c r="C129358">
        <v>67898</v>
      </c>
      <c r="D129358">
        <v>411922</v>
      </c>
      <c r="E129358" s="48">
        <f t="shared" si="2021"/>
        <v>0.74930555555555556</v>
      </c>
      <c r="F129358" t="str">
        <f>TEXT(Таблица19[[#This Row],[время просмотра (UTC)]],"ДДД")</f>
        <v>Пт</v>
      </c>
    </row>
    <row r="129359" spans="1:6" x14ac:dyDescent="0.25">
      <c r="A129359">
        <v>36863</v>
      </c>
      <c r="B129359" s="2">
        <v>44316.749378640779</v>
      </c>
      <c r="C129359">
        <v>39650</v>
      </c>
      <c r="D129359">
        <v>189009</v>
      </c>
      <c r="E129359" s="48">
        <f t="shared" si="2021"/>
        <v>0.74930555555555556</v>
      </c>
      <c r="F129359" t="str">
        <f>TEXT(Таблица19[[#This Row],[время просмотра (UTC)]],"ДДД")</f>
        <v>Пт</v>
      </c>
    </row>
    <row r="129360" spans="1:6" x14ac:dyDescent="0.25">
      <c r="A129360">
        <v>36858</v>
      </c>
      <c r="B129360" s="2">
        <v>44316.748666666666</v>
      </c>
      <c r="C129360">
        <v>212952</v>
      </c>
      <c r="D129360">
        <v>250679</v>
      </c>
      <c r="E129360" s="48">
        <f t="shared" si="2021"/>
        <v>0.74861111111111101</v>
      </c>
      <c r="F129360" t="str">
        <f>TEXT(Таблица19[[#This Row],[время просмотра (UTC)]],"ДДД")</f>
        <v>Пт</v>
      </c>
    </row>
    <row r="129361" spans="1:6" x14ac:dyDescent="0.25">
      <c r="A129361">
        <v>36853</v>
      </c>
      <c r="B129361" s="2">
        <v>44316.746951456305</v>
      </c>
      <c r="C129361">
        <v>212422</v>
      </c>
      <c r="D129361">
        <v>351192</v>
      </c>
      <c r="E129361" s="48">
        <f t="shared" si="2021"/>
        <v>0.74652777777777779</v>
      </c>
      <c r="F129361" t="str">
        <f>TEXT(Таблица19[[#This Row],[время просмотра (UTC)]],"ДДД")</f>
        <v>Пт</v>
      </c>
    </row>
    <row r="129362" spans="1:6" x14ac:dyDescent="0.25">
      <c r="A129362">
        <v>36849</v>
      </c>
      <c r="B129362" s="2">
        <v>44316.746142394819</v>
      </c>
      <c r="C129362">
        <v>13119</v>
      </c>
      <c r="D129362">
        <v>202914</v>
      </c>
      <c r="E129362" s="48">
        <f t="shared" si="2021"/>
        <v>0.74583333333333324</v>
      </c>
      <c r="F129362" t="str">
        <f>TEXT(Таблица19[[#This Row],[время просмотра (UTC)]],"ДДД")</f>
        <v>Пт</v>
      </c>
    </row>
    <row r="129363" spans="1:6" x14ac:dyDescent="0.25">
      <c r="A129363">
        <v>36845</v>
      </c>
      <c r="B129363" s="2">
        <v>44316.745737864076</v>
      </c>
      <c r="C129363">
        <v>31624</v>
      </c>
      <c r="D129363">
        <v>111368</v>
      </c>
      <c r="E129363" s="48">
        <f t="shared" si="2021"/>
        <v>0.74513888888888891</v>
      </c>
      <c r="F129363" t="str">
        <f>TEXT(Таблица19[[#This Row],[время просмотра (UTC)]],"ДДД")</f>
        <v>Пт</v>
      </c>
    </row>
    <row r="129364" spans="1:6" x14ac:dyDescent="0.25">
      <c r="A129364">
        <v>36844</v>
      </c>
      <c r="B129364" s="2">
        <v>44316.745333333332</v>
      </c>
      <c r="C129364">
        <v>49938</v>
      </c>
      <c r="D129364">
        <v>182984</v>
      </c>
      <c r="E129364" s="48">
        <f t="shared" si="2021"/>
        <v>0.74513888888888891</v>
      </c>
      <c r="F129364" t="str">
        <f>TEXT(Таблица19[[#This Row],[время просмотра (UTC)]],"ДДД")</f>
        <v>Пт</v>
      </c>
    </row>
    <row r="129365" spans="1:6" x14ac:dyDescent="0.25">
      <c r="A129365">
        <v>36843</v>
      </c>
      <c r="B129365" s="2">
        <v>44316.743310679616</v>
      </c>
      <c r="C129365">
        <v>283333</v>
      </c>
      <c r="D129365">
        <v>411922</v>
      </c>
      <c r="E129365" s="48">
        <f t="shared" si="2021"/>
        <v>0.74305555555555547</v>
      </c>
      <c r="F129365" t="str">
        <f>TEXT(Таблица19[[#This Row],[время просмотра (UTC)]],"ДДД")</f>
        <v>Пт</v>
      </c>
    </row>
    <row r="129366" spans="1:6" x14ac:dyDescent="0.25">
      <c r="A129366">
        <v>36839</v>
      </c>
      <c r="B129366" s="2">
        <v>44316.743310679616</v>
      </c>
      <c r="C129366">
        <v>7828</v>
      </c>
      <c r="D129366">
        <v>411922</v>
      </c>
      <c r="E129366" s="48">
        <f t="shared" si="2021"/>
        <v>0.74305555555555547</v>
      </c>
      <c r="F129366" t="str">
        <f>TEXT(Таблица19[[#This Row],[время просмотра (UTC)]],"ДДД")</f>
        <v>Пт</v>
      </c>
    </row>
    <row r="129367" spans="1:6" x14ac:dyDescent="0.25">
      <c r="A129367">
        <v>36838</v>
      </c>
      <c r="B129367" s="2">
        <v>44316.742906148866</v>
      </c>
      <c r="C129367">
        <v>313476</v>
      </c>
      <c r="D129367">
        <v>228415</v>
      </c>
      <c r="E129367" s="48">
        <f t="shared" si="2021"/>
        <v>0.74236111111111114</v>
      </c>
      <c r="F129367" t="str">
        <f>TEXT(Таблица19[[#This Row],[время просмотра (UTC)]],"ДДД")</f>
        <v>Пт</v>
      </c>
    </row>
    <row r="129368" spans="1:6" x14ac:dyDescent="0.25">
      <c r="A129368">
        <v>36835</v>
      </c>
      <c r="B129368" s="2">
        <v>44316.742906148866</v>
      </c>
      <c r="C129368">
        <v>102980</v>
      </c>
      <c r="D129368">
        <v>122982</v>
      </c>
      <c r="E129368" s="48">
        <f t="shared" si="2021"/>
        <v>0.74236111111111114</v>
      </c>
      <c r="F129368" t="str">
        <f>TEXT(Таблица19[[#This Row],[время просмотра (UTC)]],"ДДД")</f>
        <v>Пт</v>
      </c>
    </row>
    <row r="129369" spans="1:6" x14ac:dyDescent="0.25">
      <c r="A129369">
        <v>36830</v>
      </c>
      <c r="B129369" s="2">
        <v>44316.741692556636</v>
      </c>
      <c r="C129369">
        <v>253275</v>
      </c>
      <c r="D129369">
        <v>336965</v>
      </c>
      <c r="E129369" s="48">
        <f t="shared" si="2021"/>
        <v>0.7416666666666667</v>
      </c>
      <c r="F129369" t="str">
        <f>TEXT(Таблица19[[#This Row],[время просмотра (UTC)]],"ДДД")</f>
        <v>Пт</v>
      </c>
    </row>
    <row r="129370" spans="1:6" x14ac:dyDescent="0.25">
      <c r="A129370">
        <v>36825</v>
      </c>
      <c r="B129370" s="2">
        <v>44316.741692556636</v>
      </c>
      <c r="C129370">
        <v>57563</v>
      </c>
      <c r="D129370">
        <v>258219</v>
      </c>
      <c r="E129370" s="48">
        <f t="shared" si="2021"/>
        <v>0.7416666666666667</v>
      </c>
      <c r="F129370" t="str">
        <f>TEXT(Таблица19[[#This Row],[время просмотра (UTC)]],"ДДД")</f>
        <v>Пт</v>
      </c>
    </row>
    <row r="129371" spans="1:6" x14ac:dyDescent="0.25">
      <c r="A129371">
        <v>36820</v>
      </c>
      <c r="B129371" s="2">
        <v>44316.741692556636</v>
      </c>
      <c r="C129371">
        <v>19439</v>
      </c>
      <c r="D129371">
        <v>250679</v>
      </c>
      <c r="E129371" s="48">
        <f t="shared" si="2021"/>
        <v>0.7416666666666667</v>
      </c>
      <c r="F129371" t="str">
        <f>TEXT(Таблица19[[#This Row],[время просмотра (UTC)]],"ДДД")</f>
        <v>Пт</v>
      </c>
    </row>
    <row r="129372" spans="1:6" x14ac:dyDescent="0.25">
      <c r="A129372">
        <v>36819</v>
      </c>
      <c r="B129372" s="2">
        <v>44316.741288025893</v>
      </c>
      <c r="C129372">
        <v>345260</v>
      </c>
      <c r="D129372">
        <v>411922</v>
      </c>
      <c r="E129372" s="48">
        <f t="shared" si="2021"/>
        <v>0.74097222222222225</v>
      </c>
      <c r="F129372" t="str">
        <f>TEXT(Таблица19[[#This Row],[время просмотра (UTC)]],"ДДД")</f>
        <v>Пт</v>
      </c>
    </row>
    <row r="129373" spans="1:6" x14ac:dyDescent="0.25">
      <c r="A129373">
        <v>36818</v>
      </c>
      <c r="B129373" s="2">
        <v>44316.740883495142</v>
      </c>
      <c r="C129373">
        <v>113590</v>
      </c>
      <c r="D129373">
        <v>304128</v>
      </c>
      <c r="E129373" s="48">
        <f t="shared" si="2021"/>
        <v>0.7402777777777777</v>
      </c>
      <c r="F129373" t="str">
        <f>TEXT(Таблица19[[#This Row],[время просмотра (UTC)]],"ДДД")</f>
        <v>Пт</v>
      </c>
    </row>
    <row r="129374" spans="1:6" x14ac:dyDescent="0.25">
      <c r="A129374">
        <v>36816</v>
      </c>
      <c r="B129374" s="2">
        <v>44316.740478964399</v>
      </c>
      <c r="C129374">
        <v>335724</v>
      </c>
      <c r="D129374">
        <v>5151</v>
      </c>
      <c r="E129374" s="48">
        <f t="shared" si="2021"/>
        <v>0.7402777777777777</v>
      </c>
      <c r="F129374" t="str">
        <f>TEXT(Таблица19[[#This Row],[время просмотра (UTC)]],"ДДД")</f>
        <v>Пт</v>
      </c>
    </row>
    <row r="129375" spans="1:6" x14ac:dyDescent="0.25">
      <c r="A129375">
        <v>36812</v>
      </c>
      <c r="B129375" s="2">
        <v>44316.740478964399</v>
      </c>
      <c r="C129375">
        <v>288126</v>
      </c>
      <c r="D129375">
        <v>202914</v>
      </c>
      <c r="E129375" s="48">
        <f t="shared" si="2021"/>
        <v>0.7402777777777777</v>
      </c>
      <c r="F129375" t="str">
        <f>TEXT(Таблица19[[#This Row],[время просмотра (UTC)]],"ДДД")</f>
        <v>Пт</v>
      </c>
    </row>
    <row r="129376" spans="1:6" x14ac:dyDescent="0.25">
      <c r="A129376">
        <v>36808</v>
      </c>
      <c r="B129376" s="2">
        <v>44316.740333333335</v>
      </c>
      <c r="C129376">
        <v>9612</v>
      </c>
      <c r="D129376">
        <v>134973</v>
      </c>
      <c r="E129376" s="48">
        <f t="shared" si="2021"/>
        <v>0.7402777777777777</v>
      </c>
      <c r="F129376" t="str">
        <f>TEXT(Таблица19[[#This Row],[время просмотра (UTC)]],"ДДД")</f>
        <v>Пт</v>
      </c>
    </row>
    <row r="129377" spans="1:6" x14ac:dyDescent="0.25">
      <c r="A129377">
        <v>36807</v>
      </c>
      <c r="B129377" s="2">
        <v>44316.740074433663</v>
      </c>
      <c r="C129377">
        <v>319092</v>
      </c>
      <c r="D129377">
        <v>210789</v>
      </c>
      <c r="E129377" s="48">
        <f t="shared" si="2021"/>
        <v>0.73958333333333337</v>
      </c>
      <c r="F129377" t="str">
        <f>TEXT(Таблица19[[#This Row],[время просмотра (UTC)]],"ДДД")</f>
        <v>Пт</v>
      </c>
    </row>
    <row r="129378" spans="1:6" x14ac:dyDescent="0.25">
      <c r="A129378">
        <v>36803</v>
      </c>
      <c r="B129378" s="2">
        <v>44316.740074433663</v>
      </c>
      <c r="C129378">
        <v>165939</v>
      </c>
      <c r="D129378">
        <v>411922</v>
      </c>
      <c r="E129378" s="48">
        <f t="shared" si="2021"/>
        <v>0.73958333333333337</v>
      </c>
      <c r="F129378" t="str">
        <f>TEXT(Таблица19[[#This Row],[время просмотра (UTC)]],"ДДД")</f>
        <v>Пт</v>
      </c>
    </row>
    <row r="129379" spans="1:6" x14ac:dyDescent="0.25">
      <c r="A129379">
        <v>36800</v>
      </c>
      <c r="B129379" s="2">
        <v>44316.740074433663</v>
      </c>
      <c r="C129379">
        <v>114864</v>
      </c>
      <c r="D129379">
        <v>471403</v>
      </c>
      <c r="E129379" s="48">
        <f t="shared" si="2021"/>
        <v>0.73958333333333337</v>
      </c>
      <c r="F129379" t="str">
        <f>TEXT(Таблица19[[#This Row],[время просмотра (UTC)]],"ДДД")</f>
        <v>Пт</v>
      </c>
    </row>
    <row r="129380" spans="1:6" x14ac:dyDescent="0.25">
      <c r="A129380">
        <v>36796</v>
      </c>
      <c r="B129380" s="2">
        <v>44316.739669902912</v>
      </c>
      <c r="C129380">
        <v>264132</v>
      </c>
      <c r="D129380">
        <v>351192</v>
      </c>
      <c r="E129380" s="48">
        <f t="shared" si="2021"/>
        <v>0.73958333333333337</v>
      </c>
      <c r="F129380" t="str">
        <f>TEXT(Таблица19[[#This Row],[время просмотра (UTC)]],"ДДД")</f>
        <v>Пт</v>
      </c>
    </row>
    <row r="129381" spans="1:6" x14ac:dyDescent="0.25">
      <c r="A129381">
        <v>36794</v>
      </c>
      <c r="B129381" s="2">
        <v>44316.739669902912</v>
      </c>
      <c r="C129381">
        <v>100759</v>
      </c>
      <c r="D129381">
        <v>78362</v>
      </c>
      <c r="E129381" s="48">
        <f t="shared" si="2021"/>
        <v>0.73958333333333337</v>
      </c>
      <c r="F129381" t="str">
        <f>TEXT(Таблица19[[#This Row],[время просмотра (UTC)]],"ДДД")</f>
        <v>Пт</v>
      </c>
    </row>
    <row r="129382" spans="1:6" x14ac:dyDescent="0.25">
      <c r="A129382">
        <v>36793</v>
      </c>
      <c r="B129382" s="2">
        <v>44316.739669902912</v>
      </c>
      <c r="C129382">
        <v>9286</v>
      </c>
      <c r="D129382">
        <v>411922</v>
      </c>
      <c r="E129382" s="48">
        <f t="shared" si="2021"/>
        <v>0.73958333333333337</v>
      </c>
      <c r="F129382" t="str">
        <f>TEXT(Таблица19[[#This Row],[время просмотра (UTC)]],"ДДД")</f>
        <v>Пт</v>
      </c>
    </row>
    <row r="129383" spans="1:6" x14ac:dyDescent="0.25">
      <c r="A129383">
        <v>36790</v>
      </c>
      <c r="B129383" s="2">
        <v>44316.738860841419</v>
      </c>
      <c r="C129383">
        <v>116584</v>
      </c>
      <c r="D129383">
        <v>158978</v>
      </c>
      <c r="E129383" s="48">
        <f t="shared" si="2021"/>
        <v>0.73819444444444438</v>
      </c>
      <c r="F129383" t="str">
        <f>TEXT(Таблица19[[#This Row],[время просмотра (UTC)]],"ДДД")</f>
        <v>Пт</v>
      </c>
    </row>
    <row r="129384" spans="1:6" x14ac:dyDescent="0.25">
      <c r="A129384">
        <v>36785</v>
      </c>
      <c r="B129384" s="2">
        <v>44316.737242718445</v>
      </c>
      <c r="C129384">
        <v>263182</v>
      </c>
      <c r="D129384">
        <v>360618</v>
      </c>
      <c r="E129384" s="48">
        <f t="shared" si="2021"/>
        <v>0.7368055555555556</v>
      </c>
      <c r="F129384" t="str">
        <f>TEXT(Таблица19[[#This Row],[время просмотра (UTC)]],"ДДД")</f>
        <v>Пт</v>
      </c>
    </row>
    <row r="129385" spans="1:6" x14ac:dyDescent="0.25">
      <c r="A129385">
        <v>36782</v>
      </c>
      <c r="B129385" s="2">
        <v>44316.737242718445</v>
      </c>
      <c r="C129385">
        <v>245000</v>
      </c>
      <c r="D129385">
        <v>411922</v>
      </c>
      <c r="E129385" s="48">
        <f t="shared" si="2021"/>
        <v>0.7368055555555556</v>
      </c>
      <c r="F129385" t="str">
        <f>TEXT(Таблица19[[#This Row],[время просмотра (UTC)]],"ДДД")</f>
        <v>Пт</v>
      </c>
    </row>
    <row r="129386" spans="1:6" x14ac:dyDescent="0.25">
      <c r="A129386">
        <v>36777</v>
      </c>
      <c r="B129386" s="2">
        <v>44316.736838187702</v>
      </c>
      <c r="C129386">
        <v>185503</v>
      </c>
      <c r="D129386">
        <v>477565</v>
      </c>
      <c r="E129386" s="48">
        <f t="shared" si="2021"/>
        <v>0.7368055555555556</v>
      </c>
      <c r="F129386" t="str">
        <f>TEXT(Таблица19[[#This Row],[время просмотра (UTC)]],"ДДД")</f>
        <v>Пт</v>
      </c>
    </row>
    <row r="129387" spans="1:6" x14ac:dyDescent="0.25">
      <c r="A129387">
        <v>36773</v>
      </c>
      <c r="B129387" s="2">
        <v>44316.736433656959</v>
      </c>
      <c r="C129387">
        <v>81968</v>
      </c>
      <c r="D129387">
        <v>6790</v>
      </c>
      <c r="E129387" s="48">
        <f t="shared" si="2021"/>
        <v>0.73611111111111116</v>
      </c>
      <c r="F129387" t="str">
        <f>TEXT(Таблица19[[#This Row],[время просмотра (UTC)]],"ДДД")</f>
        <v>Пт</v>
      </c>
    </row>
    <row r="129388" spans="1:6" x14ac:dyDescent="0.25">
      <c r="A129388">
        <v>36768</v>
      </c>
      <c r="B129388" s="2">
        <v>44316.736029126216</v>
      </c>
      <c r="C129388">
        <v>313128</v>
      </c>
      <c r="D129388">
        <v>179296</v>
      </c>
      <c r="E129388" s="48">
        <f t="shared" si="2021"/>
        <v>0.73541666666666661</v>
      </c>
      <c r="F129388" t="str">
        <f>TEXT(Таблица19[[#This Row],[время просмотра (UTC)]],"ДДД")</f>
        <v>Пт</v>
      </c>
    </row>
    <row r="129389" spans="1:6" x14ac:dyDescent="0.25">
      <c r="A129389">
        <v>36763</v>
      </c>
      <c r="B129389" s="2">
        <v>44316.735220064729</v>
      </c>
      <c r="C129389">
        <v>251578</v>
      </c>
      <c r="D129389">
        <v>351192</v>
      </c>
      <c r="E129389" s="48">
        <f t="shared" si="2021"/>
        <v>0.73472222222222217</v>
      </c>
      <c r="F129389" t="str">
        <f>TEXT(Таблица19[[#This Row],[время просмотра (UTC)]],"ДДД")</f>
        <v>Пт</v>
      </c>
    </row>
    <row r="129390" spans="1:6" x14ac:dyDescent="0.25">
      <c r="A129390">
        <v>36759</v>
      </c>
      <c r="B129390" s="2">
        <v>44316.735220064729</v>
      </c>
      <c r="C129390">
        <v>155915</v>
      </c>
      <c r="D129390">
        <v>411922</v>
      </c>
      <c r="E129390" s="48">
        <f t="shared" si="2021"/>
        <v>0.73472222222222217</v>
      </c>
      <c r="F129390" t="str">
        <f>TEXT(Таблица19[[#This Row],[время просмотра (UTC)]],"ДДД")</f>
        <v>Пт</v>
      </c>
    </row>
    <row r="129391" spans="1:6" x14ac:dyDescent="0.25">
      <c r="A129391">
        <v>36754</v>
      </c>
      <c r="B129391" s="2">
        <v>44316.734411003235</v>
      </c>
      <c r="C129391">
        <v>111695</v>
      </c>
      <c r="D129391">
        <v>429762</v>
      </c>
      <c r="E129391" s="48">
        <f t="shared" si="2021"/>
        <v>0.73402777777777783</v>
      </c>
      <c r="F129391" t="str">
        <f>TEXT(Таблица19[[#This Row],[время просмотра (UTC)]],"ДДД")</f>
        <v>Пт</v>
      </c>
    </row>
    <row r="129392" spans="1:6" x14ac:dyDescent="0.25">
      <c r="A129392">
        <v>36749</v>
      </c>
      <c r="B129392" s="2">
        <v>44316.733197411006</v>
      </c>
      <c r="C129392">
        <v>69885</v>
      </c>
      <c r="D129392">
        <v>351192</v>
      </c>
      <c r="E129392" s="48">
        <f t="shared" si="2021"/>
        <v>0.73263888888888884</v>
      </c>
      <c r="F129392" t="str">
        <f>TEXT(Таблица19[[#This Row],[время просмотра (UTC)]],"ДДД")</f>
        <v>Пт</v>
      </c>
    </row>
    <row r="129393" spans="1:6" x14ac:dyDescent="0.25">
      <c r="A129393">
        <v>36745</v>
      </c>
      <c r="B129393" s="2">
        <v>44316.733</v>
      </c>
      <c r="C129393">
        <v>65291</v>
      </c>
      <c r="D129393">
        <v>371515</v>
      </c>
      <c r="E129393" s="48">
        <f t="shared" si="2021"/>
        <v>0.73263888888888884</v>
      </c>
      <c r="F129393" t="str">
        <f>TEXT(Таблица19[[#This Row],[время просмотра (UTC)]],"ДДД")</f>
        <v>Пт</v>
      </c>
    </row>
    <row r="129394" spans="1:6" x14ac:dyDescent="0.25">
      <c r="A129394">
        <v>36740</v>
      </c>
      <c r="B129394" s="2">
        <v>44316.731579288025</v>
      </c>
      <c r="C129394">
        <v>240260</v>
      </c>
      <c r="D129394">
        <v>179296</v>
      </c>
      <c r="E129394" s="48">
        <f t="shared" si="2021"/>
        <v>0.73125000000000007</v>
      </c>
      <c r="F129394" t="str">
        <f>TEXT(Таблица19[[#This Row],[время просмотра (UTC)]],"ДДД")</f>
        <v>Пт</v>
      </c>
    </row>
    <row r="129395" spans="1:6" x14ac:dyDescent="0.25">
      <c r="A129395">
        <v>36736</v>
      </c>
      <c r="B129395" s="2">
        <v>44316.730770226532</v>
      </c>
      <c r="C129395">
        <v>174707</v>
      </c>
      <c r="D129395">
        <v>106813</v>
      </c>
      <c r="E129395" s="48">
        <f t="shared" si="2021"/>
        <v>0.73055555555555562</v>
      </c>
      <c r="F129395" t="str">
        <f>TEXT(Таблица19[[#This Row],[время просмотра (UTC)]],"ДДД")</f>
        <v>Пт</v>
      </c>
    </row>
    <row r="129396" spans="1:6" x14ac:dyDescent="0.25">
      <c r="A129396">
        <v>36732</v>
      </c>
      <c r="B129396" s="2">
        <v>44316.729556634302</v>
      </c>
      <c r="C129396">
        <v>333225</v>
      </c>
      <c r="D129396">
        <v>363403</v>
      </c>
      <c r="E129396" s="48">
        <f t="shared" si="2021"/>
        <v>0.72916666666666663</v>
      </c>
      <c r="F129396" t="str">
        <f>TEXT(Таблица19[[#This Row],[время просмотра (UTC)]],"ДДД")</f>
        <v>Пт</v>
      </c>
    </row>
    <row r="129397" spans="1:6" x14ac:dyDescent="0.25">
      <c r="A129397">
        <v>36730</v>
      </c>
      <c r="B129397" s="2">
        <v>44316.729556634302</v>
      </c>
      <c r="C129397">
        <v>279310</v>
      </c>
      <c r="D129397">
        <v>259157</v>
      </c>
      <c r="E129397" s="48">
        <f t="shared" si="2021"/>
        <v>0.72916666666666663</v>
      </c>
      <c r="F129397" t="str">
        <f>TEXT(Таблица19[[#This Row],[время просмотра (UTC)]],"ДДД")</f>
        <v>Пт</v>
      </c>
    </row>
    <row r="129398" spans="1:6" x14ac:dyDescent="0.25">
      <c r="A129398">
        <v>36729</v>
      </c>
      <c r="B129398" s="2">
        <v>44316.728747572815</v>
      </c>
      <c r="C129398">
        <v>251249</v>
      </c>
      <c r="D129398">
        <v>158978</v>
      </c>
      <c r="E129398" s="48">
        <f t="shared" si="2021"/>
        <v>0.7284722222222223</v>
      </c>
      <c r="F129398" t="str">
        <f>TEXT(Таблица19[[#This Row],[время просмотра (UTC)]],"ДДД")</f>
        <v>Пт</v>
      </c>
    </row>
    <row r="129399" spans="1:6" x14ac:dyDescent="0.25">
      <c r="A129399">
        <v>36727</v>
      </c>
      <c r="B129399" s="2">
        <v>44316.728666666662</v>
      </c>
      <c r="C129399">
        <v>192147</v>
      </c>
      <c r="D129399">
        <v>391221</v>
      </c>
      <c r="E129399" s="48">
        <f t="shared" si="2021"/>
        <v>0.7284722222222223</v>
      </c>
      <c r="F129399" t="str">
        <f>TEXT(Таблица19[[#This Row],[время просмотра (UTC)]],"ДДД")</f>
        <v>Пт</v>
      </c>
    </row>
    <row r="129400" spans="1:6" x14ac:dyDescent="0.25">
      <c r="A129400">
        <v>36723</v>
      </c>
      <c r="B129400" s="2">
        <v>44316.728343042072</v>
      </c>
      <c r="C129400">
        <v>251257</v>
      </c>
      <c r="D129400">
        <v>138209</v>
      </c>
      <c r="E129400" s="48">
        <f t="shared" si="2021"/>
        <v>0.72777777777777775</v>
      </c>
      <c r="F129400" t="str">
        <f>TEXT(Таблица19[[#This Row],[время просмотра (UTC)]],"ДДД")</f>
        <v>Пт</v>
      </c>
    </row>
    <row r="129401" spans="1:6" x14ac:dyDescent="0.25">
      <c r="A129401">
        <v>36721</v>
      </c>
      <c r="B129401" s="2">
        <v>44316.728343042072</v>
      </c>
      <c r="C129401">
        <v>180859</v>
      </c>
      <c r="D129401">
        <v>89415</v>
      </c>
      <c r="E129401" s="48">
        <f t="shared" si="2021"/>
        <v>0.72777777777777775</v>
      </c>
      <c r="F129401" t="str">
        <f>TEXT(Таблица19[[#This Row],[время просмотра (UTC)]],"ДДД")</f>
        <v>Пт</v>
      </c>
    </row>
    <row r="129402" spans="1:6" x14ac:dyDescent="0.25">
      <c r="A129402">
        <v>36716</v>
      </c>
      <c r="B129402" s="2">
        <v>44316.727938511329</v>
      </c>
      <c r="C129402">
        <v>93877</v>
      </c>
      <c r="D129402">
        <v>227775</v>
      </c>
      <c r="E129402" s="48">
        <f t="shared" si="2021"/>
        <v>0.72777777777777775</v>
      </c>
      <c r="F129402" t="str">
        <f>TEXT(Таблица19[[#This Row],[время просмотра (UTC)]],"ДДД")</f>
        <v>Пт</v>
      </c>
    </row>
    <row r="129403" spans="1:6" x14ac:dyDescent="0.25">
      <c r="A129403">
        <v>36712</v>
      </c>
      <c r="B129403" s="2">
        <v>44316.727333333336</v>
      </c>
      <c r="C129403">
        <v>329269</v>
      </c>
      <c r="D129403">
        <v>411922</v>
      </c>
      <c r="E129403" s="48">
        <f t="shared" si="2021"/>
        <v>0.7270833333333333</v>
      </c>
      <c r="F129403" t="str">
        <f>TEXT(Таблица19[[#This Row],[время просмотра (UTC)]],"ДДД")</f>
        <v>Пт</v>
      </c>
    </row>
    <row r="129404" spans="1:6" x14ac:dyDescent="0.25">
      <c r="A129404">
        <v>36709</v>
      </c>
      <c r="B129404" s="2">
        <v>44316.727129449842</v>
      </c>
      <c r="C129404">
        <v>239229</v>
      </c>
      <c r="D129404">
        <v>75550</v>
      </c>
      <c r="E129404" s="48">
        <f t="shared" si="2021"/>
        <v>0.7270833333333333</v>
      </c>
      <c r="F129404" t="str">
        <f>TEXT(Таблица19[[#This Row],[время просмотра (UTC)]],"ДДД")</f>
        <v>Пт</v>
      </c>
    </row>
    <row r="129405" spans="1:6" x14ac:dyDescent="0.25">
      <c r="A129405">
        <v>36704</v>
      </c>
      <c r="B129405" s="2">
        <v>44316.727129449842</v>
      </c>
      <c r="C129405">
        <v>80869</v>
      </c>
      <c r="D129405">
        <v>158978</v>
      </c>
      <c r="E129405" s="48">
        <f t="shared" si="2021"/>
        <v>0.7270833333333333</v>
      </c>
      <c r="F129405" t="str">
        <f>TEXT(Таблица19[[#This Row],[время просмотра (UTC)]],"ДДД")</f>
        <v>Пт</v>
      </c>
    </row>
    <row r="129406" spans="1:6" x14ac:dyDescent="0.25">
      <c r="A129406">
        <v>36700</v>
      </c>
      <c r="B129406" s="2">
        <v>44316.727129449842</v>
      </c>
      <c r="C129406">
        <v>13458</v>
      </c>
      <c r="D129406">
        <v>470762</v>
      </c>
      <c r="E129406" s="48">
        <f t="shared" si="2021"/>
        <v>0.7270833333333333</v>
      </c>
      <c r="F129406" t="str">
        <f>TEXT(Таблица19[[#This Row],[время просмотра (UTC)]],"ДДД")</f>
        <v>Пт</v>
      </c>
    </row>
    <row r="129407" spans="1:6" x14ac:dyDescent="0.25">
      <c r="A129407">
        <v>36695</v>
      </c>
      <c r="B129407" s="2">
        <v>44316.726320388349</v>
      </c>
      <c r="C129407">
        <v>145942</v>
      </c>
      <c r="D129407">
        <v>108086</v>
      </c>
      <c r="E129407" s="48">
        <f t="shared" si="2021"/>
        <v>0.72569444444444453</v>
      </c>
      <c r="F129407" t="str">
        <f>TEXT(Таблица19[[#This Row],[время просмотра (UTC)]],"ДДД")</f>
        <v>Пт</v>
      </c>
    </row>
    <row r="129408" spans="1:6" x14ac:dyDescent="0.25">
      <c r="A129408">
        <v>36692</v>
      </c>
      <c r="B129408" s="2">
        <v>44316.725915857605</v>
      </c>
      <c r="C129408">
        <v>348343</v>
      </c>
      <c r="D129408">
        <v>405774</v>
      </c>
      <c r="E129408" s="48">
        <f t="shared" si="2021"/>
        <v>0.72569444444444453</v>
      </c>
      <c r="F129408" t="str">
        <f>TEXT(Таблица19[[#This Row],[время просмотра (UTC)]],"ДДД")</f>
        <v>Пт</v>
      </c>
    </row>
    <row r="129409" spans="1:6" x14ac:dyDescent="0.25">
      <c r="A129409">
        <v>36691</v>
      </c>
      <c r="B129409" s="2">
        <v>44316.725511326862</v>
      </c>
      <c r="C129409">
        <v>314606</v>
      </c>
      <c r="D129409">
        <v>149755</v>
      </c>
      <c r="E129409" s="48">
        <f t="shared" si="2021"/>
        <v>0.72499999999999998</v>
      </c>
      <c r="F129409" t="str">
        <f>TEXT(Таблица19[[#This Row],[время просмотра (UTC)]],"ДДД")</f>
        <v>Пт</v>
      </c>
    </row>
    <row r="129410" spans="1:6" x14ac:dyDescent="0.25">
      <c r="A129410">
        <v>36688</v>
      </c>
      <c r="B129410" s="2">
        <v>44316.725511326862</v>
      </c>
      <c r="C129410">
        <v>265871</v>
      </c>
      <c r="D129410">
        <v>60239</v>
      </c>
      <c r="E129410" s="48">
        <f t="shared" ref="E129410:E129473" si="2022">TIME(HOUR(B129410),MINUTE(B129410),SECOND(0))</f>
        <v>0.72499999999999998</v>
      </c>
      <c r="F129410" t="str">
        <f>TEXT(Таблица19[[#This Row],[время просмотра (UTC)]],"ДДД")</f>
        <v>Пт</v>
      </c>
    </row>
    <row r="129411" spans="1:6" x14ac:dyDescent="0.25">
      <c r="A129411">
        <v>36685</v>
      </c>
      <c r="B129411" s="2">
        <v>44316.723893203889</v>
      </c>
      <c r="C129411">
        <v>93695</v>
      </c>
      <c r="D129411">
        <v>179296</v>
      </c>
      <c r="E129411" s="48">
        <f t="shared" si="2022"/>
        <v>0.72361111111111109</v>
      </c>
      <c r="F129411" t="str">
        <f>TEXT(Таблица19[[#This Row],[время просмотра (UTC)]],"ДДД")</f>
        <v>Пт</v>
      </c>
    </row>
    <row r="129412" spans="1:6" x14ac:dyDescent="0.25">
      <c r="A129412">
        <v>36681</v>
      </c>
      <c r="B129412" s="2">
        <v>44316.723488673138</v>
      </c>
      <c r="C129412">
        <v>333127</v>
      </c>
      <c r="D129412">
        <v>158978</v>
      </c>
      <c r="E129412" s="48">
        <f t="shared" si="2022"/>
        <v>0.72291666666666676</v>
      </c>
      <c r="F129412" t="str">
        <f>TEXT(Таблица19[[#This Row],[время просмотра (UTC)]],"ДДД")</f>
        <v>Пт</v>
      </c>
    </row>
    <row r="129413" spans="1:6" x14ac:dyDescent="0.25">
      <c r="A129413">
        <v>36678</v>
      </c>
      <c r="B129413" s="2">
        <v>44316.723488673138</v>
      </c>
      <c r="C129413">
        <v>103672</v>
      </c>
      <c r="D129413">
        <v>349014</v>
      </c>
      <c r="E129413" s="48">
        <f t="shared" si="2022"/>
        <v>0.72291666666666676</v>
      </c>
      <c r="F129413" t="str">
        <f>TEXT(Таблица19[[#This Row],[время просмотра (UTC)]],"ДДД")</f>
        <v>Пт</v>
      </c>
    </row>
    <row r="129414" spans="1:6" x14ac:dyDescent="0.25">
      <c r="A129414">
        <v>36676</v>
      </c>
      <c r="B129414" s="2">
        <v>44316.722275080909</v>
      </c>
      <c r="C129414">
        <v>177545</v>
      </c>
      <c r="D129414">
        <v>347393</v>
      </c>
      <c r="E129414" s="48">
        <f t="shared" si="2022"/>
        <v>0.72222222222222221</v>
      </c>
      <c r="F129414" t="str">
        <f>TEXT(Таблица19[[#This Row],[время просмотра (UTC)]],"ДДД")</f>
        <v>Пт</v>
      </c>
    </row>
    <row r="129415" spans="1:6" x14ac:dyDescent="0.25">
      <c r="A129415">
        <v>36671</v>
      </c>
      <c r="B129415" s="2">
        <v>44316.722275080909</v>
      </c>
      <c r="C129415">
        <v>112969</v>
      </c>
      <c r="D129415">
        <v>202865</v>
      </c>
      <c r="E129415" s="48">
        <f t="shared" si="2022"/>
        <v>0.72222222222222221</v>
      </c>
      <c r="F129415" t="str">
        <f>TEXT(Таблица19[[#This Row],[время просмотра (UTC)]],"ДДД")</f>
        <v>Пт</v>
      </c>
    </row>
    <row r="129416" spans="1:6" x14ac:dyDescent="0.25">
      <c r="A129416">
        <v>36670</v>
      </c>
      <c r="B129416" s="2">
        <v>44316.722275080909</v>
      </c>
      <c r="C129416">
        <v>31480</v>
      </c>
      <c r="D129416">
        <v>430433</v>
      </c>
      <c r="E129416" s="48">
        <f t="shared" si="2022"/>
        <v>0.72222222222222221</v>
      </c>
      <c r="F129416" t="str">
        <f>TEXT(Таблица19[[#This Row],[время просмотра (UTC)]],"ДДД")</f>
        <v>Пт</v>
      </c>
    </row>
    <row r="129417" spans="1:6" x14ac:dyDescent="0.25">
      <c r="A129417">
        <v>36669</v>
      </c>
      <c r="B129417" s="2">
        <v>44316.721466019415</v>
      </c>
      <c r="C129417">
        <v>203994</v>
      </c>
      <c r="D129417">
        <v>11448</v>
      </c>
      <c r="E129417" s="48">
        <f t="shared" si="2022"/>
        <v>0.72083333333333333</v>
      </c>
      <c r="F129417" t="str">
        <f>TEXT(Таблица19[[#This Row],[время просмотра (UTC)]],"ДДД")</f>
        <v>Пт</v>
      </c>
    </row>
    <row r="129418" spans="1:6" x14ac:dyDescent="0.25">
      <c r="A129418">
        <v>36668</v>
      </c>
      <c r="B129418" s="2">
        <v>44316.720666666661</v>
      </c>
      <c r="C129418">
        <v>73169</v>
      </c>
      <c r="D129418">
        <v>411922</v>
      </c>
      <c r="E129418" s="48">
        <f t="shared" si="2022"/>
        <v>0.72013888888888899</v>
      </c>
      <c r="F129418" t="str">
        <f>TEXT(Таблица19[[#This Row],[время просмотра (UTC)]],"ДДД")</f>
        <v>Пт</v>
      </c>
    </row>
    <row r="129419" spans="1:6" x14ac:dyDescent="0.25">
      <c r="A129419">
        <v>36666</v>
      </c>
      <c r="B129419" s="2">
        <v>44316.720333333338</v>
      </c>
      <c r="C129419">
        <v>152936</v>
      </c>
      <c r="D129419">
        <v>180863</v>
      </c>
      <c r="E129419" s="48">
        <f t="shared" si="2022"/>
        <v>0.72013888888888899</v>
      </c>
      <c r="F129419" t="str">
        <f>TEXT(Таблица19[[#This Row],[время просмотра (UTC)]],"ДДД")</f>
        <v>Пт</v>
      </c>
    </row>
    <row r="129420" spans="1:6" x14ac:dyDescent="0.25">
      <c r="A129420">
        <v>36662</v>
      </c>
      <c r="B129420" s="2">
        <v>44316.718634304205</v>
      </c>
      <c r="C129420">
        <v>75332</v>
      </c>
      <c r="D129420">
        <v>88863</v>
      </c>
      <c r="E129420" s="48">
        <f t="shared" si="2022"/>
        <v>0.71805555555555556</v>
      </c>
      <c r="F129420" t="str">
        <f>TEXT(Таблица19[[#This Row],[время просмотра (UTC)]],"ДДД")</f>
        <v>Пт</v>
      </c>
    </row>
    <row r="129421" spans="1:6" x14ac:dyDescent="0.25">
      <c r="A129421">
        <v>36661</v>
      </c>
      <c r="B129421" s="2">
        <v>44316.718229773462</v>
      </c>
      <c r="C129421">
        <v>199816</v>
      </c>
      <c r="D129421">
        <v>153893</v>
      </c>
      <c r="E129421" s="48">
        <f t="shared" si="2022"/>
        <v>0.71805555555555556</v>
      </c>
      <c r="F129421" t="str">
        <f>TEXT(Таблица19[[#This Row],[время просмотра (UTC)]],"ДДД")</f>
        <v>Пт</v>
      </c>
    </row>
    <row r="129422" spans="1:6" x14ac:dyDescent="0.25">
      <c r="A129422">
        <v>36656</v>
      </c>
      <c r="B129422" s="2">
        <v>44316.717420711975</v>
      </c>
      <c r="C129422">
        <v>202017</v>
      </c>
      <c r="D129422">
        <v>396686</v>
      </c>
      <c r="E129422" s="48">
        <f t="shared" si="2022"/>
        <v>0.71736111111111101</v>
      </c>
      <c r="F129422" t="str">
        <f>TEXT(Таблица19[[#This Row],[время просмотра (UTC)]],"ДДД")</f>
        <v>Пт</v>
      </c>
    </row>
    <row r="129423" spans="1:6" x14ac:dyDescent="0.25">
      <c r="A129423">
        <v>36655</v>
      </c>
      <c r="B129423" s="2">
        <v>44316.717420711975</v>
      </c>
      <c r="C129423">
        <v>154571</v>
      </c>
      <c r="D129423">
        <v>462084</v>
      </c>
      <c r="E129423" s="48">
        <f t="shared" si="2022"/>
        <v>0.71736111111111101</v>
      </c>
      <c r="F129423" t="str">
        <f>TEXT(Таблица19[[#This Row],[время просмотра (UTC)]],"ДДД")</f>
        <v>Пт</v>
      </c>
    </row>
    <row r="129424" spans="1:6" x14ac:dyDescent="0.25">
      <c r="A129424">
        <v>36650</v>
      </c>
      <c r="B129424" s="2">
        <v>44316.717420711975</v>
      </c>
      <c r="C129424">
        <v>50476</v>
      </c>
      <c r="D129424">
        <v>281236</v>
      </c>
      <c r="E129424" s="48">
        <f t="shared" si="2022"/>
        <v>0.71736111111111101</v>
      </c>
      <c r="F129424" t="str">
        <f>TEXT(Таблица19[[#This Row],[время просмотра (UTC)]],"ДДД")</f>
        <v>Пт</v>
      </c>
    </row>
    <row r="129425" spans="1:6" x14ac:dyDescent="0.25">
      <c r="A129425">
        <v>36646</v>
      </c>
      <c r="B129425" s="2">
        <v>44316.717016181232</v>
      </c>
      <c r="C129425">
        <v>66496</v>
      </c>
      <c r="D129425">
        <v>156555</v>
      </c>
      <c r="E129425" s="48">
        <f t="shared" si="2022"/>
        <v>0.71666666666666667</v>
      </c>
      <c r="F129425" t="str">
        <f>TEXT(Таблица19[[#This Row],[время просмотра (UTC)]],"ДДД")</f>
        <v>Пт</v>
      </c>
    </row>
    <row r="129426" spans="1:6" x14ac:dyDescent="0.25">
      <c r="A129426">
        <v>36644</v>
      </c>
      <c r="B129426" s="2">
        <v>44316.716611650489</v>
      </c>
      <c r="C129426">
        <v>68838</v>
      </c>
      <c r="D129426">
        <v>153893</v>
      </c>
      <c r="E129426" s="48">
        <f t="shared" si="2022"/>
        <v>0.71597222222222223</v>
      </c>
      <c r="F129426" t="str">
        <f>TEXT(Таблица19[[#This Row],[время просмотра (UTC)]],"ДДД")</f>
        <v>Пт</v>
      </c>
    </row>
    <row r="129427" spans="1:6" x14ac:dyDescent="0.25">
      <c r="A129427">
        <v>36641</v>
      </c>
      <c r="B129427" s="2">
        <v>44316.716207119738</v>
      </c>
      <c r="C129427">
        <v>95034</v>
      </c>
      <c r="D129427">
        <v>347008</v>
      </c>
      <c r="E129427" s="48">
        <f t="shared" si="2022"/>
        <v>0.71597222222222223</v>
      </c>
      <c r="F129427" t="str">
        <f>TEXT(Таблица19[[#This Row],[время просмотра (UTC)]],"ДДД")</f>
        <v>Пт</v>
      </c>
    </row>
    <row r="129428" spans="1:6" x14ac:dyDescent="0.25">
      <c r="A129428">
        <v>36640</v>
      </c>
      <c r="B129428" s="2">
        <v>44316.715802589002</v>
      </c>
      <c r="C129428">
        <v>167350</v>
      </c>
      <c r="D129428">
        <v>55481</v>
      </c>
      <c r="E129428" s="48">
        <f t="shared" si="2022"/>
        <v>0.71527777777777779</v>
      </c>
      <c r="F129428" t="str">
        <f>TEXT(Таблица19[[#This Row],[время просмотра (UTC)]],"ДДД")</f>
        <v>Пт</v>
      </c>
    </row>
    <row r="129429" spans="1:6" x14ac:dyDescent="0.25">
      <c r="A129429">
        <v>36635</v>
      </c>
      <c r="B129429" s="2">
        <v>44316.715802589002</v>
      </c>
      <c r="C129429">
        <v>117768</v>
      </c>
      <c r="D129429">
        <v>154256</v>
      </c>
      <c r="E129429" s="48">
        <f t="shared" si="2022"/>
        <v>0.71527777777777779</v>
      </c>
      <c r="F129429" t="str">
        <f>TEXT(Таблица19[[#This Row],[время просмотра (UTC)]],"ДДД")</f>
        <v>Пт</v>
      </c>
    </row>
    <row r="129430" spans="1:6" x14ac:dyDescent="0.25">
      <c r="A129430">
        <v>36634</v>
      </c>
      <c r="B129430" s="2">
        <v>44316.715802589002</v>
      </c>
      <c r="C129430">
        <v>2235</v>
      </c>
      <c r="D129430">
        <v>157591</v>
      </c>
      <c r="E129430" s="48">
        <f t="shared" si="2022"/>
        <v>0.71527777777777779</v>
      </c>
      <c r="F129430" t="str">
        <f>TEXT(Таблица19[[#This Row],[время просмотра (UTC)]],"ДДД")</f>
        <v>Пт</v>
      </c>
    </row>
    <row r="129431" spans="1:6" x14ac:dyDescent="0.25">
      <c r="A129431">
        <v>36631</v>
      </c>
      <c r="B129431" s="2">
        <v>44316.715802588995</v>
      </c>
      <c r="C129431">
        <v>287894</v>
      </c>
      <c r="D129431">
        <v>88863</v>
      </c>
      <c r="E129431" s="48">
        <f t="shared" si="2022"/>
        <v>0.71527777777777779</v>
      </c>
      <c r="F129431" t="str">
        <f>TEXT(Таблица19[[#This Row],[время просмотра (UTC)]],"ДДД")</f>
        <v>Пт</v>
      </c>
    </row>
    <row r="129432" spans="1:6" x14ac:dyDescent="0.25">
      <c r="A129432">
        <v>36630</v>
      </c>
      <c r="B129432" s="2">
        <v>44316.714184466022</v>
      </c>
      <c r="C129432">
        <v>142775</v>
      </c>
      <c r="D129432">
        <v>470762</v>
      </c>
      <c r="E129432" s="48">
        <f t="shared" si="2022"/>
        <v>0.71388888888888891</v>
      </c>
      <c r="F129432" t="str">
        <f>TEXT(Таблица19[[#This Row],[время просмотра (UTC)]],"ДДД")</f>
        <v>Пт</v>
      </c>
    </row>
    <row r="129433" spans="1:6" x14ac:dyDescent="0.25">
      <c r="A129433">
        <v>36627</v>
      </c>
      <c r="B129433" s="2">
        <v>44316.714184466022</v>
      </c>
      <c r="C129433">
        <v>27514</v>
      </c>
      <c r="D129433">
        <v>191893</v>
      </c>
      <c r="E129433" s="48">
        <f t="shared" si="2022"/>
        <v>0.71388888888888891</v>
      </c>
      <c r="F129433" t="str">
        <f>TEXT(Таблица19[[#This Row],[время просмотра (UTC)]],"ДДД")</f>
        <v>Пт</v>
      </c>
    </row>
    <row r="129434" spans="1:6" x14ac:dyDescent="0.25">
      <c r="A129434">
        <v>36623</v>
      </c>
      <c r="B129434" s="2">
        <v>44316.713779935279</v>
      </c>
      <c r="C129434">
        <v>300892</v>
      </c>
      <c r="D129434">
        <v>180863</v>
      </c>
      <c r="E129434" s="48">
        <f t="shared" si="2022"/>
        <v>0.71319444444444446</v>
      </c>
      <c r="F129434" t="str">
        <f>TEXT(Таблица19[[#This Row],[время просмотра (UTC)]],"ДДД")</f>
        <v>Пт</v>
      </c>
    </row>
    <row r="129435" spans="1:6" x14ac:dyDescent="0.25">
      <c r="A129435">
        <v>36621</v>
      </c>
      <c r="B129435" s="2">
        <v>44316.713779935279</v>
      </c>
      <c r="C129435">
        <v>249647</v>
      </c>
      <c r="D129435">
        <v>411922</v>
      </c>
      <c r="E129435" s="48">
        <f t="shared" si="2022"/>
        <v>0.71319444444444446</v>
      </c>
      <c r="F129435" t="str">
        <f>TEXT(Таблица19[[#This Row],[время просмотра (UTC)]],"ДДД")</f>
        <v>Пт</v>
      </c>
    </row>
    <row r="129436" spans="1:6" x14ac:dyDescent="0.25">
      <c r="A129436">
        <v>36617</v>
      </c>
      <c r="B129436" s="2">
        <v>44316.713779935279</v>
      </c>
      <c r="C129436">
        <v>68428</v>
      </c>
      <c r="D129436">
        <v>226198</v>
      </c>
      <c r="E129436" s="48">
        <f t="shared" si="2022"/>
        <v>0.71319444444444446</v>
      </c>
      <c r="F129436" t="str">
        <f>TEXT(Таблица19[[#This Row],[время просмотра (UTC)]],"ДДД")</f>
        <v>Пт</v>
      </c>
    </row>
    <row r="129437" spans="1:6" x14ac:dyDescent="0.25">
      <c r="A129437">
        <v>36613</v>
      </c>
      <c r="B129437" s="2">
        <v>44316.712970873785</v>
      </c>
      <c r="C129437">
        <v>345401</v>
      </c>
      <c r="D129437">
        <v>411922</v>
      </c>
      <c r="E129437" s="48">
        <f t="shared" si="2022"/>
        <v>0.71250000000000002</v>
      </c>
      <c r="F129437" t="str">
        <f>TEXT(Таблица19[[#This Row],[время просмотра (UTC)]],"ДДД")</f>
        <v>Пт</v>
      </c>
    </row>
    <row r="129438" spans="1:6" x14ac:dyDescent="0.25">
      <c r="A129438">
        <v>36610</v>
      </c>
      <c r="B129438" s="2">
        <v>44316.712333333337</v>
      </c>
      <c r="C129438">
        <v>20172</v>
      </c>
      <c r="D129438">
        <v>347060</v>
      </c>
      <c r="E129438" s="48">
        <f t="shared" si="2022"/>
        <v>0.71180555555555547</v>
      </c>
      <c r="F129438" t="str">
        <f>TEXT(Таблица19[[#This Row],[время просмотра (UTC)]],"ДДД")</f>
        <v>Пт</v>
      </c>
    </row>
    <row r="129439" spans="1:6" x14ac:dyDescent="0.25">
      <c r="A129439">
        <v>36607</v>
      </c>
      <c r="B129439" s="2">
        <v>44316.711352750805</v>
      </c>
      <c r="C129439">
        <v>265060</v>
      </c>
      <c r="D129439">
        <v>242428</v>
      </c>
      <c r="E129439" s="48">
        <f t="shared" si="2022"/>
        <v>0.71111111111111114</v>
      </c>
      <c r="F129439" t="str">
        <f>TEXT(Таблица19[[#This Row],[время просмотра (UTC)]],"ДДД")</f>
        <v>Пт</v>
      </c>
    </row>
    <row r="129440" spans="1:6" x14ac:dyDescent="0.25">
      <c r="A129440">
        <v>36606</v>
      </c>
      <c r="B129440" s="2">
        <v>44316.711352750805</v>
      </c>
      <c r="C129440">
        <v>195280</v>
      </c>
      <c r="D129440">
        <v>347008</v>
      </c>
      <c r="E129440" s="48">
        <f t="shared" si="2022"/>
        <v>0.71111111111111114</v>
      </c>
      <c r="F129440" t="str">
        <f>TEXT(Таблица19[[#This Row],[время просмотра (UTC)]],"ДДД")</f>
        <v>Пт</v>
      </c>
    </row>
    <row r="129441" spans="1:6" x14ac:dyDescent="0.25">
      <c r="A129441">
        <v>36605</v>
      </c>
      <c r="B129441" s="2">
        <v>44316.711352750805</v>
      </c>
      <c r="C129441">
        <v>78316</v>
      </c>
      <c r="D129441">
        <v>158978</v>
      </c>
      <c r="E129441" s="48">
        <f t="shared" si="2022"/>
        <v>0.71111111111111114</v>
      </c>
      <c r="F129441" t="str">
        <f>TEXT(Таблица19[[#This Row],[время просмотра (UTC)]],"ДДД")</f>
        <v>Пт</v>
      </c>
    </row>
    <row r="129442" spans="1:6" x14ac:dyDescent="0.25">
      <c r="A129442">
        <v>36603</v>
      </c>
      <c r="B129442" s="2">
        <v>44316.711352750805</v>
      </c>
      <c r="C129442">
        <v>27781</v>
      </c>
      <c r="D129442">
        <v>411922</v>
      </c>
      <c r="E129442" s="48">
        <f t="shared" si="2022"/>
        <v>0.71111111111111114</v>
      </c>
      <c r="F129442" t="str">
        <f>TEXT(Таблица19[[#This Row],[время просмотра (UTC)]],"ДДД")</f>
        <v>Пт</v>
      </c>
    </row>
    <row r="129443" spans="1:6" x14ac:dyDescent="0.25">
      <c r="A129443">
        <v>36601</v>
      </c>
      <c r="B129443" s="2">
        <v>44316.710948220069</v>
      </c>
      <c r="C129443">
        <v>329433</v>
      </c>
      <c r="D129443">
        <v>394819</v>
      </c>
      <c r="E129443" s="48">
        <f t="shared" si="2022"/>
        <v>0.7104166666666667</v>
      </c>
      <c r="F129443" t="str">
        <f>TEXT(Таблица19[[#This Row],[время просмотра (UTC)]],"ДДД")</f>
        <v>Пт</v>
      </c>
    </row>
    <row r="129444" spans="1:6" x14ac:dyDescent="0.25">
      <c r="A129444">
        <v>36596</v>
      </c>
      <c r="B129444" s="2">
        <v>44316.710948220069</v>
      </c>
      <c r="C129444">
        <v>219499</v>
      </c>
      <c r="D129444">
        <v>273920</v>
      </c>
      <c r="E129444" s="48">
        <f t="shared" si="2022"/>
        <v>0.7104166666666667</v>
      </c>
      <c r="F129444" t="str">
        <f>TEXT(Таблица19[[#This Row],[время просмотра (UTC)]],"ДДД")</f>
        <v>Пт</v>
      </c>
    </row>
    <row r="129445" spans="1:6" x14ac:dyDescent="0.25">
      <c r="A129445">
        <v>36595</v>
      </c>
      <c r="B129445" s="2">
        <v>44316.710139158575</v>
      </c>
      <c r="C129445">
        <v>344000</v>
      </c>
      <c r="D129445">
        <v>468614</v>
      </c>
      <c r="E129445" s="48">
        <f t="shared" si="2022"/>
        <v>0.70972222222222225</v>
      </c>
      <c r="F129445" t="str">
        <f>TEXT(Таблица19[[#This Row],[время просмотра (UTC)]],"ДДД")</f>
        <v>Пт</v>
      </c>
    </row>
    <row r="129446" spans="1:6" x14ac:dyDescent="0.25">
      <c r="A129446">
        <v>36590</v>
      </c>
      <c r="B129446" s="2">
        <v>44316.710139158575</v>
      </c>
      <c r="C129446">
        <v>83071</v>
      </c>
      <c r="D129446">
        <v>324893</v>
      </c>
      <c r="E129446" s="48">
        <f t="shared" si="2022"/>
        <v>0.70972222222222225</v>
      </c>
      <c r="F129446" t="str">
        <f>TEXT(Таблица19[[#This Row],[время просмотра (UTC)]],"ДДД")</f>
        <v>Пт</v>
      </c>
    </row>
    <row r="129447" spans="1:6" x14ac:dyDescent="0.25">
      <c r="A129447">
        <v>36588</v>
      </c>
      <c r="B129447" s="2">
        <v>44316.710139158575</v>
      </c>
      <c r="C129447">
        <v>32275</v>
      </c>
      <c r="D129447">
        <v>333426</v>
      </c>
      <c r="E129447" s="48">
        <f t="shared" si="2022"/>
        <v>0.70972222222222225</v>
      </c>
      <c r="F129447" t="str">
        <f>TEXT(Таблица19[[#This Row],[время просмотра (UTC)]],"ДДД")</f>
        <v>Пт</v>
      </c>
    </row>
    <row r="129448" spans="1:6" x14ac:dyDescent="0.25">
      <c r="A129448">
        <v>36584</v>
      </c>
      <c r="B129448" s="2">
        <v>44316.709734627831</v>
      </c>
      <c r="C129448">
        <v>305223</v>
      </c>
      <c r="D129448">
        <v>341025</v>
      </c>
      <c r="E129448" s="48">
        <f t="shared" si="2022"/>
        <v>0.70972222222222225</v>
      </c>
      <c r="F129448" t="str">
        <f>TEXT(Таблица19[[#This Row],[время просмотра (UTC)]],"ДДД")</f>
        <v>Пт</v>
      </c>
    </row>
    <row r="129449" spans="1:6" x14ac:dyDescent="0.25">
      <c r="A129449">
        <v>36583</v>
      </c>
      <c r="B129449" s="2">
        <v>44316.709734627831</v>
      </c>
      <c r="C129449">
        <v>251514</v>
      </c>
      <c r="D129449">
        <v>411922</v>
      </c>
      <c r="E129449" s="48">
        <f t="shared" si="2022"/>
        <v>0.70972222222222225</v>
      </c>
      <c r="F129449" t="str">
        <f>TEXT(Таблица19[[#This Row],[время просмотра (UTC)]],"ДДД")</f>
        <v>Пт</v>
      </c>
    </row>
    <row r="129450" spans="1:6" x14ac:dyDescent="0.25">
      <c r="A129450">
        <v>36580</v>
      </c>
      <c r="B129450" s="2">
        <v>44316.709330097088</v>
      </c>
      <c r="C129450">
        <v>339788</v>
      </c>
      <c r="D129450">
        <v>411922</v>
      </c>
      <c r="E129450" s="48">
        <f t="shared" si="2022"/>
        <v>0.7090277777777777</v>
      </c>
      <c r="F129450" t="str">
        <f>TEXT(Таблица19[[#This Row],[время просмотра (UTC)]],"ДДД")</f>
        <v>Пт</v>
      </c>
    </row>
    <row r="129451" spans="1:6" x14ac:dyDescent="0.25">
      <c r="A129451">
        <v>36578</v>
      </c>
      <c r="B129451" s="2">
        <v>44316.709330097088</v>
      </c>
      <c r="C129451">
        <v>30758</v>
      </c>
      <c r="D129451">
        <v>411922</v>
      </c>
      <c r="E129451" s="48">
        <f t="shared" si="2022"/>
        <v>0.7090277777777777</v>
      </c>
      <c r="F129451" t="str">
        <f>TEXT(Таблица19[[#This Row],[время просмотра (UTC)]],"ДДД")</f>
        <v>Пт</v>
      </c>
    </row>
    <row r="129452" spans="1:6" x14ac:dyDescent="0.25">
      <c r="A129452">
        <v>36577</v>
      </c>
      <c r="B129452" s="2">
        <v>44316.708925566345</v>
      </c>
      <c r="C129452">
        <v>179177</v>
      </c>
      <c r="D129452">
        <v>37644</v>
      </c>
      <c r="E129452" s="48">
        <f t="shared" si="2022"/>
        <v>0.70833333333333337</v>
      </c>
      <c r="F129452" t="str">
        <f>TEXT(Таблица19[[#This Row],[время просмотра (UTC)]],"ДДД")</f>
        <v>Пт</v>
      </c>
    </row>
    <row r="129453" spans="1:6" x14ac:dyDescent="0.25">
      <c r="A129453">
        <v>36572</v>
      </c>
      <c r="B129453" s="2">
        <v>44316.707711974115</v>
      </c>
      <c r="C129453">
        <v>343158</v>
      </c>
      <c r="D129453">
        <v>146115</v>
      </c>
      <c r="E129453" s="48">
        <f t="shared" si="2022"/>
        <v>0.70763888888888893</v>
      </c>
      <c r="F129453" t="str">
        <f>TEXT(Таблица19[[#This Row],[время просмотра (UTC)]],"ДДД")</f>
        <v>Пт</v>
      </c>
    </row>
    <row r="129454" spans="1:6" x14ac:dyDescent="0.25">
      <c r="A129454">
        <v>36569</v>
      </c>
      <c r="B129454" s="2">
        <v>44316.707711974115</v>
      </c>
      <c r="C129454">
        <v>179786</v>
      </c>
      <c r="D129454">
        <v>439981</v>
      </c>
      <c r="E129454" s="48">
        <f t="shared" si="2022"/>
        <v>0.70763888888888893</v>
      </c>
      <c r="F129454" t="str">
        <f>TEXT(Таблица19[[#This Row],[время просмотра (UTC)]],"ДДД")</f>
        <v>Пт</v>
      </c>
    </row>
    <row r="129455" spans="1:6" x14ac:dyDescent="0.25">
      <c r="A129455">
        <v>36567</v>
      </c>
      <c r="B129455" s="2">
        <v>44316.707711974115</v>
      </c>
      <c r="C129455">
        <v>34209</v>
      </c>
      <c r="D129455">
        <v>230507</v>
      </c>
      <c r="E129455" s="48">
        <f t="shared" si="2022"/>
        <v>0.70763888888888893</v>
      </c>
      <c r="F129455" t="str">
        <f>TEXT(Таблица19[[#This Row],[время просмотра (UTC)]],"ДДД")</f>
        <v>Пт</v>
      </c>
    </row>
    <row r="129456" spans="1:6" x14ac:dyDescent="0.25">
      <c r="A129456">
        <v>36562</v>
      </c>
      <c r="B129456" s="2">
        <v>44316.707711974115</v>
      </c>
      <c r="C129456">
        <v>12099</v>
      </c>
      <c r="D129456">
        <v>274147</v>
      </c>
      <c r="E129456" s="48">
        <f t="shared" si="2022"/>
        <v>0.70763888888888893</v>
      </c>
      <c r="F129456" t="str">
        <f>TEXT(Таблица19[[#This Row],[время просмотра (UTC)]],"ДДД")</f>
        <v>Пт</v>
      </c>
    </row>
    <row r="129457" spans="1:6" x14ac:dyDescent="0.25">
      <c r="A129457">
        <v>36557</v>
      </c>
      <c r="B129457" s="2">
        <v>44316.707307443365</v>
      </c>
      <c r="C129457">
        <v>264305</v>
      </c>
      <c r="D129457">
        <v>413828</v>
      </c>
      <c r="E129457" s="48">
        <f t="shared" si="2022"/>
        <v>0.70694444444444438</v>
      </c>
      <c r="F129457" t="str">
        <f>TEXT(Таблица19[[#This Row],[время просмотра (UTC)]],"ДДД")</f>
        <v>Пт</v>
      </c>
    </row>
    <row r="129458" spans="1:6" x14ac:dyDescent="0.25">
      <c r="A129458">
        <v>36552</v>
      </c>
      <c r="B129458" s="2">
        <v>44316.706498381878</v>
      </c>
      <c r="C129458">
        <v>253249</v>
      </c>
      <c r="D129458">
        <v>4316</v>
      </c>
      <c r="E129458" s="48">
        <f t="shared" si="2022"/>
        <v>0.70624999999999993</v>
      </c>
      <c r="F129458" t="str">
        <f>TEXT(Таблица19[[#This Row],[время просмотра (UTC)]],"ДДД")</f>
        <v>Пт</v>
      </c>
    </row>
    <row r="129459" spans="1:6" x14ac:dyDescent="0.25">
      <c r="A129459">
        <v>36551</v>
      </c>
      <c r="B129459" s="2">
        <v>44316.706498381878</v>
      </c>
      <c r="C129459">
        <v>159022</v>
      </c>
      <c r="D129459">
        <v>154228</v>
      </c>
      <c r="E129459" s="48">
        <f t="shared" si="2022"/>
        <v>0.70624999999999993</v>
      </c>
      <c r="F129459" t="str">
        <f>TEXT(Таблица19[[#This Row],[время просмотра (UTC)]],"ДДД")</f>
        <v>Пт</v>
      </c>
    </row>
    <row r="129460" spans="1:6" x14ac:dyDescent="0.25">
      <c r="A129460">
        <v>36549</v>
      </c>
      <c r="B129460" s="2">
        <v>44316.706498381878</v>
      </c>
      <c r="C129460">
        <v>85726</v>
      </c>
      <c r="D129460">
        <v>411922</v>
      </c>
      <c r="E129460" s="48">
        <f t="shared" si="2022"/>
        <v>0.70624999999999993</v>
      </c>
      <c r="F129460" t="str">
        <f>TEXT(Таблица19[[#This Row],[время просмотра (UTC)]],"ДДД")</f>
        <v>Пт</v>
      </c>
    </row>
    <row r="129461" spans="1:6" x14ac:dyDescent="0.25">
      <c r="A129461">
        <v>36544</v>
      </c>
      <c r="B129461" s="2">
        <v>44316.706093851135</v>
      </c>
      <c r="C129461">
        <v>285905</v>
      </c>
      <c r="D129461">
        <v>472712</v>
      </c>
      <c r="E129461" s="48">
        <f t="shared" si="2022"/>
        <v>0.7055555555555556</v>
      </c>
      <c r="F129461" t="str">
        <f>TEXT(Таблица19[[#This Row],[время просмотра (UTC)]],"ДДД")</f>
        <v>Пт</v>
      </c>
    </row>
    <row r="129462" spans="1:6" x14ac:dyDescent="0.25">
      <c r="A129462">
        <v>36540</v>
      </c>
      <c r="B129462" s="2">
        <v>44316.706093851135</v>
      </c>
      <c r="C129462">
        <v>177380</v>
      </c>
      <c r="D129462">
        <v>196347</v>
      </c>
      <c r="E129462" s="48">
        <f t="shared" si="2022"/>
        <v>0.7055555555555556</v>
      </c>
      <c r="F129462" t="str">
        <f>TEXT(Таблица19[[#This Row],[время просмотра (UTC)]],"ДДД")</f>
        <v>Пт</v>
      </c>
    </row>
    <row r="129463" spans="1:6" x14ac:dyDescent="0.25">
      <c r="A129463">
        <v>36537</v>
      </c>
      <c r="B129463" s="2">
        <v>44316.706093851135</v>
      </c>
      <c r="C129463">
        <v>6744</v>
      </c>
      <c r="D129463">
        <v>43623</v>
      </c>
      <c r="E129463" s="48">
        <f t="shared" si="2022"/>
        <v>0.7055555555555556</v>
      </c>
      <c r="F129463" t="str">
        <f>TEXT(Таблица19[[#This Row],[время просмотра (UTC)]],"ДДД")</f>
        <v>Пт</v>
      </c>
    </row>
    <row r="129464" spans="1:6" x14ac:dyDescent="0.25">
      <c r="A129464">
        <v>36535</v>
      </c>
      <c r="B129464" s="2">
        <v>44316.706093851135</v>
      </c>
      <c r="C129464">
        <v>4028</v>
      </c>
      <c r="D129464">
        <v>472712</v>
      </c>
      <c r="E129464" s="48">
        <f t="shared" si="2022"/>
        <v>0.7055555555555556</v>
      </c>
      <c r="F129464" t="str">
        <f>TEXT(Таблица19[[#This Row],[время просмотра (UTC)]],"ДДД")</f>
        <v>Пт</v>
      </c>
    </row>
    <row r="129465" spans="1:6" x14ac:dyDescent="0.25">
      <c r="A129465">
        <v>36531</v>
      </c>
      <c r="B129465" s="2">
        <v>44316.704475728155</v>
      </c>
      <c r="C129465">
        <v>119833</v>
      </c>
      <c r="D129465">
        <v>120139</v>
      </c>
      <c r="E129465" s="48">
        <f t="shared" si="2022"/>
        <v>0.70416666666666661</v>
      </c>
      <c r="F129465" t="str">
        <f>TEXT(Таблица19[[#This Row],[время просмотра (UTC)]],"ДДД")</f>
        <v>Пт</v>
      </c>
    </row>
    <row r="129466" spans="1:6" x14ac:dyDescent="0.25">
      <c r="A129466">
        <v>36529</v>
      </c>
      <c r="B129466" s="2">
        <v>44316.704071197411</v>
      </c>
      <c r="C129466">
        <v>84166</v>
      </c>
      <c r="D129466">
        <v>301518</v>
      </c>
      <c r="E129466" s="48">
        <f t="shared" si="2022"/>
        <v>0.70347222222222217</v>
      </c>
      <c r="F129466" t="str">
        <f>TEXT(Таблица19[[#This Row],[время просмотра (UTC)]],"ДДД")</f>
        <v>Пт</v>
      </c>
    </row>
    <row r="129467" spans="1:6" x14ac:dyDescent="0.25">
      <c r="A129467">
        <v>36525</v>
      </c>
      <c r="B129467" s="2">
        <v>44316.703666666668</v>
      </c>
      <c r="C129467">
        <v>318</v>
      </c>
      <c r="D129467">
        <v>95537</v>
      </c>
      <c r="E129467" s="48">
        <f t="shared" si="2022"/>
        <v>0.70347222222222217</v>
      </c>
      <c r="F129467" t="str">
        <f>TEXT(Таблица19[[#This Row],[время просмотра (UTC)]],"ДДД")</f>
        <v>Пт</v>
      </c>
    </row>
    <row r="129468" spans="1:6" x14ac:dyDescent="0.25">
      <c r="A129468">
        <v>36520</v>
      </c>
      <c r="B129468" s="2">
        <v>4